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Ex1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Ex2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Ex3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Ex4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Ex5.xml" ContentType="application/vnd.ms-office.chartex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628"/>
  <workbookPr/>
  <mc:AlternateContent xmlns:mc="http://schemas.openxmlformats.org/markup-compatibility/2006">
    <mc:Choice Requires="x15">
      <x15ac:absPath xmlns:x15ac="http://schemas.microsoft.com/office/spreadsheetml/2010/11/ac" url="G:\My Drive\Active Work\Manuscripts\A New Look\"/>
    </mc:Choice>
  </mc:AlternateContent>
  <xr:revisionPtr revIDLastSave="0" documentId="13_ncr:1_{E9C40931-2868-4F9E-8BA0-F6CFCE680A4A}" xr6:coauthVersionLast="46" xr6:coauthVersionMax="46" xr10:uidLastSave="{00000000-0000-0000-0000-000000000000}"/>
  <bookViews>
    <workbookView xWindow="-120" yWindow="-120" windowWidth="29040" windowHeight="15840" tabRatio="603" xr2:uid="{00000000-000D-0000-FFFF-FFFF00000000}"/>
  </bookViews>
  <sheets>
    <sheet name="Listing" sheetId="1" r:id="rId1"/>
    <sheet name="WM" sheetId="11" r:id="rId2"/>
    <sheet name="WM graph" sheetId="12" r:id="rId3"/>
    <sheet name="WM Single" sheetId="13" r:id="rId4"/>
    <sheet name="WM Single graph" sheetId="14" r:id="rId5"/>
    <sheet name="WM Multiple" sheetId="15" r:id="rId6"/>
    <sheet name="WM Multiple graph" sheetId="16" r:id="rId7"/>
    <sheet name="e-LTM" sheetId="17" r:id="rId8"/>
    <sheet name="e-LTM graph" sheetId="18" r:id="rId9"/>
    <sheet name="e-LTM Single" sheetId="19" r:id="rId10"/>
    <sheet name="e-LTM Single graph" sheetId="22" r:id="rId11"/>
    <sheet name="e-LTM Multiple" sheetId="20" r:id="rId12"/>
    <sheet name="e-LTM Multiple graph" sheetId="21" r:id="rId13"/>
    <sheet name="t-LTM" sheetId="23" r:id="rId14"/>
    <sheet name="t-LTM graph" sheetId="24" r:id="rId15"/>
    <sheet name="t-LTM Single" sheetId="25" r:id="rId16"/>
    <sheet name="t-LTM Single graph" sheetId="26" r:id="rId17"/>
    <sheet name="t-LTM Multiple" sheetId="27" r:id="rId18"/>
    <sheet name="t-LTM Multiple graph" sheetId="28" r:id="rId19"/>
    <sheet name="LLM" sheetId="29" r:id="rId20"/>
    <sheet name="LLM graph" sheetId="30" r:id="rId21"/>
    <sheet name="LLM Single" sheetId="31" r:id="rId22"/>
    <sheet name="LLM Single graph" sheetId="32" r:id="rId23"/>
    <sheet name="LLM Multiple" sheetId="33" r:id="rId24"/>
    <sheet name="LLM Multiple graph" sheetId="34" r:id="rId25"/>
    <sheet name="Bars" sheetId="35" r:id="rId26"/>
    <sheet name="Bars Single" sheetId="36" r:id="rId27"/>
    <sheet name="Bars Multiple" sheetId="37" r:id="rId28"/>
  </sheets>
  <definedNames>
    <definedName name="_xlchart.v1.0" hidden="1">Listing!$AG$3:$AG$1501</definedName>
    <definedName name="_xlchart.v1.1" hidden="1">Listing!$AG$3:$AG$1501</definedName>
    <definedName name="_xlchart.v1.2" hidden="1">Listing!$AG$3:$AG$1501</definedName>
    <definedName name="_xlchart.v1.3" hidden="1">Listing!$AG$3:$AG$1501</definedName>
    <definedName name="_xlchart.v1.4" hidden="1">Listing!$AG$3:$AG$1501</definedName>
    <definedName name="solver_adj" localSheetId="0">Listing!$AM$971:$AN$971</definedName>
    <definedName name="solver_opt" localSheetId="0">Listing!$AM$97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M9" i="15" l="1"/>
  <c r="C5" i="37" l="1"/>
  <c r="B5" i="37"/>
  <c r="AM424" i="33"/>
  <c r="AM423" i="33"/>
  <c r="AM422" i="33"/>
  <c r="AM421" i="33"/>
  <c r="AM420" i="33"/>
  <c r="AM419" i="33"/>
  <c r="C5" i="36"/>
  <c r="B5" i="36"/>
  <c r="C5" i="35"/>
  <c r="B5" i="35"/>
  <c r="C4" i="35"/>
  <c r="B4" i="35"/>
  <c r="AM720" i="29"/>
  <c r="AM719" i="29"/>
  <c r="AM718" i="29"/>
  <c r="AM717" i="29"/>
  <c r="AM716" i="29"/>
  <c r="AM715" i="29"/>
  <c r="C4" i="37"/>
  <c r="B4" i="37"/>
  <c r="AM150" i="27"/>
  <c r="AM149" i="27"/>
  <c r="AM148" i="27"/>
  <c r="AM147" i="27"/>
  <c r="AM146" i="27"/>
  <c r="AM145" i="27"/>
  <c r="C4" i="36"/>
  <c r="B4" i="36"/>
  <c r="AM198" i="25"/>
  <c r="AM197" i="25"/>
  <c r="AM196" i="25"/>
  <c r="AM195" i="25"/>
  <c r="AM194" i="25"/>
  <c r="AM193" i="25"/>
  <c r="AM338" i="23"/>
  <c r="AM337" i="23"/>
  <c r="AM336" i="23"/>
  <c r="AM335" i="23"/>
  <c r="AM334" i="23"/>
  <c r="AM333" i="23"/>
  <c r="C3" i="37"/>
  <c r="B3" i="37"/>
  <c r="AM32" i="20"/>
  <c r="AM31" i="20"/>
  <c r="AM30" i="20"/>
  <c r="AM29" i="20"/>
  <c r="AM28" i="20"/>
  <c r="AM27" i="20"/>
  <c r="C2" i="36"/>
  <c r="B2" i="36"/>
  <c r="AM184" i="13"/>
  <c r="AM185" i="13"/>
  <c r="AM181" i="13"/>
  <c r="AM189" i="11"/>
  <c r="AM189" i="13"/>
  <c r="AM427" i="33" l="1"/>
  <c r="AM426" i="33"/>
  <c r="AM723" i="29"/>
  <c r="AM722" i="29"/>
  <c r="AM153" i="27"/>
  <c r="AM152" i="27"/>
  <c r="AM201" i="25"/>
  <c r="AM200" i="25"/>
  <c r="AM341" i="23"/>
  <c r="AM340" i="23"/>
  <c r="AM35" i="20"/>
  <c r="AM34" i="20"/>
  <c r="BB143" i="27"/>
  <c r="BA143" i="27"/>
  <c r="AZ143" i="27"/>
  <c r="AY143" i="27"/>
  <c r="AX143" i="27"/>
  <c r="AW143" i="27"/>
  <c r="AG143" i="27" s="1"/>
  <c r="AV143" i="27"/>
  <c r="AK143" i="27" s="1"/>
  <c r="AE143" i="27"/>
  <c r="AA143" i="27"/>
  <c r="AB143" i="27" s="1"/>
  <c r="Y143" i="27"/>
  <c r="W143" i="27"/>
  <c r="U143" i="27"/>
  <c r="R143" i="27"/>
  <c r="L143" i="27"/>
  <c r="K143" i="27"/>
  <c r="BB142" i="27"/>
  <c r="BA142" i="27"/>
  <c r="AZ142" i="27"/>
  <c r="AY142" i="27"/>
  <c r="AX142" i="27"/>
  <c r="AW142" i="27"/>
  <c r="AC143" i="27" s="1"/>
  <c r="AD143" i="27" s="1"/>
  <c r="BB331" i="23"/>
  <c r="BA331" i="23"/>
  <c r="AZ331" i="23"/>
  <c r="AY331" i="23"/>
  <c r="AX331" i="23"/>
  <c r="AW331" i="23"/>
  <c r="AV331" i="23"/>
  <c r="AT331" i="23"/>
  <c r="AL331" i="23"/>
  <c r="AG331" i="23"/>
  <c r="AF331" i="23"/>
  <c r="AC331" i="23"/>
  <c r="AD331" i="23" s="1"/>
  <c r="AB331" i="23"/>
  <c r="AA331" i="23"/>
  <c r="AE331" i="23" s="1"/>
  <c r="Y331" i="23"/>
  <c r="W331" i="23"/>
  <c r="U331" i="23"/>
  <c r="R331" i="23"/>
  <c r="L331" i="23"/>
  <c r="K331" i="23"/>
  <c r="BB330" i="23"/>
  <c r="BA330" i="23"/>
  <c r="AZ330" i="23"/>
  <c r="AY330" i="23"/>
  <c r="AX330" i="23"/>
  <c r="AW330" i="23"/>
  <c r="AK331" i="23" s="1"/>
  <c r="A297" i="32"/>
  <c r="AG297" i="31"/>
  <c r="AF297" i="31"/>
  <c r="AA297" i="31"/>
  <c r="B297" i="32" s="1"/>
  <c r="C297" i="32" s="1"/>
  <c r="Y297" i="31"/>
  <c r="V297" i="31"/>
  <c r="W297" i="31" s="1"/>
  <c r="U297" i="31"/>
  <c r="R297" i="31"/>
  <c r="L297" i="31"/>
  <c r="K297" i="31"/>
  <c r="AX296" i="31"/>
  <c r="AJ297" i="31" s="1"/>
  <c r="AW296" i="31"/>
  <c r="D415" i="34"/>
  <c r="B415" i="34"/>
  <c r="C415" i="34" s="1"/>
  <c r="A415" i="34"/>
  <c r="AP417" i="33"/>
  <c r="AO417" i="33"/>
  <c r="AG417" i="33"/>
  <c r="AF417" i="33"/>
  <c r="AC417" i="33"/>
  <c r="AD417" i="33" s="1"/>
  <c r="AA417" i="33"/>
  <c r="AB417" i="33" s="1"/>
  <c r="Y417" i="33"/>
  <c r="V417" i="33"/>
  <c r="W417" i="33" s="1"/>
  <c r="U417" i="33"/>
  <c r="R417" i="33"/>
  <c r="L417" i="33"/>
  <c r="K417" i="33"/>
  <c r="AX416" i="33"/>
  <c r="AW416" i="33"/>
  <c r="AK417" i="33" s="1"/>
  <c r="D711" i="30"/>
  <c r="B711" i="30"/>
  <c r="C711" i="30" s="1"/>
  <c r="A711" i="30"/>
  <c r="D709" i="30"/>
  <c r="B709" i="30"/>
  <c r="C709" i="30" s="1"/>
  <c r="A709" i="30"/>
  <c r="AT711" i="29"/>
  <c r="AS711" i="29"/>
  <c r="AP711" i="29"/>
  <c r="AO711" i="29"/>
  <c r="AM711" i="29"/>
  <c r="AL711" i="29"/>
  <c r="AK711" i="29"/>
  <c r="AG711" i="29"/>
  <c r="AF711" i="29"/>
  <c r="AD711" i="29"/>
  <c r="AC711" i="29"/>
  <c r="AB711" i="29"/>
  <c r="AA711" i="29"/>
  <c r="AE711" i="29" s="1"/>
  <c r="Y711" i="29"/>
  <c r="V711" i="29"/>
  <c r="W711" i="29" s="1"/>
  <c r="U711" i="29"/>
  <c r="R711" i="29"/>
  <c r="L711" i="29"/>
  <c r="K711" i="29"/>
  <c r="AX710" i="29"/>
  <c r="AW710" i="29"/>
  <c r="AJ711" i="29" s="1"/>
  <c r="AS709" i="29"/>
  <c r="AG709" i="29"/>
  <c r="AF709" i="29"/>
  <c r="AB709" i="29"/>
  <c r="AA709" i="29"/>
  <c r="AE709" i="29" s="1"/>
  <c r="Y709" i="29"/>
  <c r="W709" i="29"/>
  <c r="V709" i="29"/>
  <c r="U709" i="29"/>
  <c r="R709" i="29"/>
  <c r="L709" i="29"/>
  <c r="K709" i="29"/>
  <c r="AX708" i="29"/>
  <c r="AW708" i="29"/>
  <c r="AK709" i="29" s="1"/>
  <c r="V1465" i="1"/>
  <c r="W1465" i="1" s="1"/>
  <c r="AT1465" i="1"/>
  <c r="AS1465" i="1"/>
  <c r="AL1465" i="1"/>
  <c r="AK1465" i="1"/>
  <c r="AG1465" i="1"/>
  <c r="AF1465" i="1"/>
  <c r="AA1465" i="1"/>
  <c r="AB1465" i="1" s="1"/>
  <c r="Y1465" i="1"/>
  <c r="U1465" i="1"/>
  <c r="R1465" i="1"/>
  <c r="L1465" i="1"/>
  <c r="K1465" i="1"/>
  <c r="AX1464" i="1"/>
  <c r="AW1464" i="1"/>
  <c r="AC1465" i="1" s="1"/>
  <c r="AD1465" i="1" s="1"/>
  <c r="AX1462" i="1"/>
  <c r="AC1463" i="1" s="1"/>
  <c r="AD1463" i="1" s="1"/>
  <c r="AW1462" i="1"/>
  <c r="AA1463" i="1"/>
  <c r="AB1463" i="1" s="1"/>
  <c r="AM1463" i="1"/>
  <c r="AL1463" i="1"/>
  <c r="AG1463" i="1"/>
  <c r="AF1463" i="1"/>
  <c r="Y1463" i="1"/>
  <c r="V1463" i="1"/>
  <c r="W1463" i="1" s="1"/>
  <c r="U1463" i="1"/>
  <c r="R1463" i="1"/>
  <c r="L1463" i="1"/>
  <c r="K1463" i="1"/>
  <c r="D169" i="26"/>
  <c r="B169" i="26"/>
  <c r="C169" i="26" s="1"/>
  <c r="A169" i="26"/>
  <c r="AM169" i="25"/>
  <c r="AG169" i="25"/>
  <c r="AF169" i="25"/>
  <c r="AD169" i="25"/>
  <c r="AC169" i="25"/>
  <c r="AA169" i="25"/>
  <c r="AB169" i="25" s="1"/>
  <c r="W169" i="25"/>
  <c r="U169" i="25"/>
  <c r="R169" i="25"/>
  <c r="L169" i="25"/>
  <c r="K169" i="25"/>
  <c r="AX168" i="25"/>
  <c r="AW168" i="25"/>
  <c r="AV168" i="25"/>
  <c r="AT169" i="25" s="1"/>
  <c r="D307" i="24"/>
  <c r="B307" i="24"/>
  <c r="C307" i="24" s="1"/>
  <c r="A307" i="24"/>
  <c r="AM307" i="23"/>
  <c r="AG307" i="23"/>
  <c r="AF307" i="23"/>
  <c r="AA307" i="23"/>
  <c r="AB307" i="23" s="1"/>
  <c r="W307" i="23"/>
  <c r="U307" i="23"/>
  <c r="R307" i="23"/>
  <c r="L307" i="23"/>
  <c r="K307" i="23"/>
  <c r="AX306" i="23"/>
  <c r="AW306" i="23"/>
  <c r="AC307" i="23" s="1"/>
  <c r="AD307" i="23" s="1"/>
  <c r="AV306" i="23"/>
  <c r="AT307" i="23" s="1"/>
  <c r="A293" i="32"/>
  <c r="AG293" i="31"/>
  <c r="AF293" i="31"/>
  <c r="AA293" i="31"/>
  <c r="AB293" i="31" s="1"/>
  <c r="W293" i="31"/>
  <c r="U293" i="31"/>
  <c r="R293" i="31"/>
  <c r="L293" i="31"/>
  <c r="K293" i="31"/>
  <c r="AZ292" i="31"/>
  <c r="AY292" i="31"/>
  <c r="AX292" i="31"/>
  <c r="AW292" i="31"/>
  <c r="AV292" i="31"/>
  <c r="D693" i="30"/>
  <c r="B693" i="30"/>
  <c r="C693" i="30" s="1"/>
  <c r="A693" i="30"/>
  <c r="AG693" i="29"/>
  <c r="AF693" i="29"/>
  <c r="AA693" i="29"/>
  <c r="AB693" i="29" s="1"/>
  <c r="W693" i="29"/>
  <c r="U693" i="29"/>
  <c r="R693" i="29"/>
  <c r="L693" i="29"/>
  <c r="K693" i="29"/>
  <c r="AZ692" i="29"/>
  <c r="AY692" i="29"/>
  <c r="AC693" i="29" s="1"/>
  <c r="AD693" i="29" s="1"/>
  <c r="AX692" i="29"/>
  <c r="AW692" i="29"/>
  <c r="AV692" i="29"/>
  <c r="AQ693" i="29" s="1"/>
  <c r="AV1420" i="1"/>
  <c r="AR1421" i="1" s="1"/>
  <c r="AW1420" i="1"/>
  <c r="AX1420" i="1"/>
  <c r="AA1421" i="1"/>
  <c r="AB1421" i="1" s="1"/>
  <c r="AS1421" i="1"/>
  <c r="AO1421" i="1"/>
  <c r="AG1421" i="1"/>
  <c r="AF1421" i="1"/>
  <c r="W1421" i="1"/>
  <c r="U1421" i="1"/>
  <c r="R1421" i="1"/>
  <c r="L1421" i="1"/>
  <c r="K1421" i="1"/>
  <c r="AV1388" i="1"/>
  <c r="Y1389" i="1" s="1"/>
  <c r="AW1388" i="1"/>
  <c r="AX1388" i="1"/>
  <c r="AY1388" i="1"/>
  <c r="AZ1388" i="1"/>
  <c r="AA1389" i="1"/>
  <c r="AB1389" i="1" s="1"/>
  <c r="AG1389" i="1"/>
  <c r="AF1389" i="1"/>
  <c r="W1389" i="1"/>
  <c r="U1389" i="1"/>
  <c r="R1389" i="1"/>
  <c r="L1389" i="1"/>
  <c r="K1389" i="1"/>
  <c r="A265" i="32"/>
  <c r="A263" i="32"/>
  <c r="AG265" i="31"/>
  <c r="AF265" i="31"/>
  <c r="AA265" i="31"/>
  <c r="AB265" i="31" s="1"/>
  <c r="W265" i="31"/>
  <c r="U265" i="31"/>
  <c r="R265" i="31"/>
  <c r="L265" i="31"/>
  <c r="K265" i="31"/>
  <c r="AZ264" i="31"/>
  <c r="AY264" i="31"/>
  <c r="AX264" i="31"/>
  <c r="AW264" i="31"/>
  <c r="AV264" i="31"/>
  <c r="AG263" i="31"/>
  <c r="AF263" i="31"/>
  <c r="AA263" i="31"/>
  <c r="W263" i="31"/>
  <c r="U263" i="31"/>
  <c r="R263" i="31"/>
  <c r="L263" i="31"/>
  <c r="K263" i="31"/>
  <c r="AZ262" i="31"/>
  <c r="AY262" i="31"/>
  <c r="AX262" i="31"/>
  <c r="AW262" i="31"/>
  <c r="AV262" i="31"/>
  <c r="Y263" i="31" s="1"/>
  <c r="D631" i="30"/>
  <c r="B631" i="30"/>
  <c r="C631" i="30" s="1"/>
  <c r="A631" i="30"/>
  <c r="D629" i="30"/>
  <c r="B629" i="30"/>
  <c r="C629" i="30" s="1"/>
  <c r="A629" i="30"/>
  <c r="AM631" i="29"/>
  <c r="AG631" i="29"/>
  <c r="AF631" i="29"/>
  <c r="AD631" i="29"/>
  <c r="AC631" i="29"/>
  <c r="AB631" i="29"/>
  <c r="AA631" i="29"/>
  <c r="W631" i="29"/>
  <c r="U631" i="29"/>
  <c r="R631" i="29"/>
  <c r="L631" i="29"/>
  <c r="K631" i="29"/>
  <c r="AZ630" i="29"/>
  <c r="AY630" i="29"/>
  <c r="AX630" i="29"/>
  <c r="AW630" i="29"/>
  <c r="AV630" i="29"/>
  <c r="AK631" i="29" s="1"/>
  <c r="AS629" i="29"/>
  <c r="AK629" i="29"/>
  <c r="AG629" i="29"/>
  <c r="AF629" i="29"/>
  <c r="AB629" i="29"/>
  <c r="AA629" i="29"/>
  <c r="AE629" i="29" s="1"/>
  <c r="Y629" i="29"/>
  <c r="W629" i="29"/>
  <c r="U629" i="29"/>
  <c r="R629" i="29"/>
  <c r="L629" i="29"/>
  <c r="K629" i="29"/>
  <c r="AZ628" i="29"/>
  <c r="AY628" i="29"/>
  <c r="AJ629" i="29" s="1"/>
  <c r="AX628" i="29"/>
  <c r="AI629" i="29" s="1"/>
  <c r="AW628" i="29"/>
  <c r="AC629" i="29" s="1"/>
  <c r="AD629" i="29" s="1"/>
  <c r="AV628" i="29"/>
  <c r="AO629" i="29" s="1"/>
  <c r="D367" i="34"/>
  <c r="B367" i="34"/>
  <c r="C367" i="34" s="1"/>
  <c r="A367" i="34"/>
  <c r="D365" i="34"/>
  <c r="B365" i="34"/>
  <c r="C365" i="34" s="1"/>
  <c r="A365" i="34"/>
  <c r="AM369" i="33"/>
  <c r="AG369" i="33"/>
  <c r="AF369" i="33"/>
  <c r="AD369" i="33"/>
  <c r="AC369" i="33"/>
  <c r="AA369" i="33"/>
  <c r="AB369" i="33" s="1"/>
  <c r="Y369" i="33"/>
  <c r="W369" i="33"/>
  <c r="U369" i="33"/>
  <c r="R369" i="33"/>
  <c r="L369" i="33"/>
  <c r="K369" i="33"/>
  <c r="AY368" i="33"/>
  <c r="AX368" i="33"/>
  <c r="AK369" i="33" s="1"/>
  <c r="AW368" i="33"/>
  <c r="AI369" i="33" s="1"/>
  <c r="AQ367" i="33"/>
  <c r="AG367" i="33"/>
  <c r="AF367" i="33"/>
  <c r="AB367" i="33"/>
  <c r="AA367" i="33"/>
  <c r="Y367" i="33"/>
  <c r="AE367" i="33" s="1"/>
  <c r="W367" i="33"/>
  <c r="U367" i="33"/>
  <c r="R367" i="33"/>
  <c r="L367" i="33"/>
  <c r="K367" i="33"/>
  <c r="AY366" i="33"/>
  <c r="AX366" i="33"/>
  <c r="AW366" i="33"/>
  <c r="AI367" i="33" s="1"/>
  <c r="D617" i="30"/>
  <c r="B617" i="30"/>
  <c r="C617" i="30" s="1"/>
  <c r="A617" i="30"/>
  <c r="D615" i="30"/>
  <c r="B615" i="30"/>
  <c r="C615" i="30" s="1"/>
  <c r="A615" i="30"/>
  <c r="AM617" i="29"/>
  <c r="AG617" i="29"/>
  <c r="AF617" i="29"/>
  <c r="AD617" i="29"/>
  <c r="AC617" i="29"/>
  <c r="AA617" i="29"/>
  <c r="AB617" i="29" s="1"/>
  <c r="Y617" i="29"/>
  <c r="W617" i="29"/>
  <c r="U617" i="29"/>
  <c r="R617" i="29"/>
  <c r="L617" i="29"/>
  <c r="K617" i="29"/>
  <c r="AY616" i="29"/>
  <c r="AX616" i="29"/>
  <c r="AW616" i="29"/>
  <c r="AK617" i="29" s="1"/>
  <c r="AG615" i="29"/>
  <c r="AF615" i="29"/>
  <c r="AB615" i="29"/>
  <c r="AA615" i="29"/>
  <c r="AE615" i="29" s="1"/>
  <c r="Y615" i="29"/>
  <c r="W615" i="29"/>
  <c r="U615" i="29"/>
  <c r="R615" i="29"/>
  <c r="L615" i="29"/>
  <c r="K615" i="29"/>
  <c r="AY614" i="29"/>
  <c r="AX614" i="29"/>
  <c r="AW614" i="29"/>
  <c r="AI615" i="29" s="1"/>
  <c r="AG1271" i="1"/>
  <c r="AF1271" i="1"/>
  <c r="AA1271" i="1"/>
  <c r="AB1271" i="1" s="1"/>
  <c r="W1271" i="1"/>
  <c r="U1271" i="1"/>
  <c r="R1271" i="1"/>
  <c r="L1271" i="1"/>
  <c r="K1271" i="1"/>
  <c r="AZ1270" i="1"/>
  <c r="AY1270" i="1"/>
  <c r="AX1270" i="1"/>
  <c r="AW1270" i="1"/>
  <c r="AV1270" i="1"/>
  <c r="AK1271" i="1" s="1"/>
  <c r="AZ1268" i="1"/>
  <c r="AY1268" i="1"/>
  <c r="AX1268" i="1"/>
  <c r="AW1268" i="1"/>
  <c r="AV1268" i="1"/>
  <c r="AA1269" i="1"/>
  <c r="AB1269" i="1" s="1"/>
  <c r="AG1269" i="1"/>
  <c r="AF1269" i="1"/>
  <c r="W1269" i="1"/>
  <c r="U1269" i="1"/>
  <c r="R1269" i="1"/>
  <c r="L1269" i="1"/>
  <c r="K1269" i="1"/>
  <c r="AG1235" i="1"/>
  <c r="AF1235" i="1"/>
  <c r="AA1235" i="1"/>
  <c r="Y1235" i="1"/>
  <c r="W1235" i="1"/>
  <c r="U1235" i="1"/>
  <c r="R1235" i="1"/>
  <c r="L1235" i="1"/>
  <c r="K1235" i="1"/>
  <c r="AY1234" i="1"/>
  <c r="AX1234" i="1"/>
  <c r="AW1234" i="1"/>
  <c r="AJ1235" i="1" s="1"/>
  <c r="AY1232" i="1"/>
  <c r="AX1232" i="1"/>
  <c r="AW1232" i="1"/>
  <c r="AG1233" i="1"/>
  <c r="AF1233" i="1"/>
  <c r="Y1233" i="1"/>
  <c r="AA1233" i="1"/>
  <c r="AB1233" i="1" s="1"/>
  <c r="W1233" i="1"/>
  <c r="U1233" i="1"/>
  <c r="R1233" i="1"/>
  <c r="L1233" i="1"/>
  <c r="K1233" i="1"/>
  <c r="E295" i="34"/>
  <c r="B295" i="34"/>
  <c r="C295" i="34" s="1"/>
  <c r="A295" i="34"/>
  <c r="AG297" i="33"/>
  <c r="AF297" i="33"/>
  <c r="AB297" i="33"/>
  <c r="AA297" i="33"/>
  <c r="W297" i="33"/>
  <c r="U297" i="33"/>
  <c r="R297" i="33"/>
  <c r="L297" i="33"/>
  <c r="K297" i="33"/>
  <c r="BC296" i="33"/>
  <c r="BB296" i="33"/>
  <c r="BA296" i="33"/>
  <c r="AZ296" i="33"/>
  <c r="AY296" i="33"/>
  <c r="AX296" i="33"/>
  <c r="AW296" i="33"/>
  <c r="AV296" i="33"/>
  <c r="AC297" i="33" s="1"/>
  <c r="AD297" i="33" s="1"/>
  <c r="D87" i="28"/>
  <c r="B87" i="28"/>
  <c r="C87" i="28" s="1"/>
  <c r="A87" i="28"/>
  <c r="AG87" i="27"/>
  <c r="AF87" i="27"/>
  <c r="AA87" i="27"/>
  <c r="AB87" i="27" s="1"/>
  <c r="W87" i="27"/>
  <c r="U87" i="27"/>
  <c r="R87" i="27"/>
  <c r="L87" i="27"/>
  <c r="K87" i="27"/>
  <c r="BA86" i="27"/>
  <c r="AZ86" i="27"/>
  <c r="AY86" i="27"/>
  <c r="AX86" i="27"/>
  <c r="AW86" i="27"/>
  <c r="AV86" i="27"/>
  <c r="AT87" i="27" s="1"/>
  <c r="D225" i="24"/>
  <c r="B225" i="24"/>
  <c r="C225" i="24" s="1"/>
  <c r="A225" i="24"/>
  <c r="AM225" i="23"/>
  <c r="AG225" i="23"/>
  <c r="AF225" i="23"/>
  <c r="AB225" i="23"/>
  <c r="AA225" i="23"/>
  <c r="W225" i="23"/>
  <c r="U225" i="23"/>
  <c r="R225" i="23"/>
  <c r="L225" i="23"/>
  <c r="K225" i="23"/>
  <c r="BA224" i="23"/>
  <c r="AC225" i="23" s="1"/>
  <c r="AD225" i="23" s="1"/>
  <c r="AZ224" i="23"/>
  <c r="AY224" i="23"/>
  <c r="AX224" i="23"/>
  <c r="AW224" i="23"/>
  <c r="AV224" i="23"/>
  <c r="AR225" i="23" s="1"/>
  <c r="B517" i="30"/>
  <c r="C517" i="30" s="1"/>
  <c r="A517" i="30"/>
  <c r="AG517" i="29"/>
  <c r="AF517" i="29"/>
  <c r="AB517" i="29"/>
  <c r="AA517" i="29"/>
  <c r="Y517" i="29"/>
  <c r="W517" i="29"/>
  <c r="U517" i="29"/>
  <c r="R517" i="29"/>
  <c r="L517" i="29"/>
  <c r="K517" i="29"/>
  <c r="BC516" i="29"/>
  <c r="BB516" i="29"/>
  <c r="BA516" i="29"/>
  <c r="AZ516" i="29"/>
  <c r="AY516" i="29"/>
  <c r="AX516" i="29"/>
  <c r="AK517" i="29" s="1"/>
  <c r="AW516" i="29"/>
  <c r="AV516" i="29"/>
  <c r="D281" i="34"/>
  <c r="B281" i="34"/>
  <c r="C281" i="34" s="1"/>
  <c r="A281" i="34"/>
  <c r="AM281" i="33"/>
  <c r="AG281" i="33"/>
  <c r="AF281" i="33"/>
  <c r="AD281" i="33"/>
  <c r="AC281" i="33"/>
  <c r="AA281" i="33"/>
  <c r="AB281" i="33" s="1"/>
  <c r="Y281" i="33"/>
  <c r="W281" i="33"/>
  <c r="U281" i="33"/>
  <c r="R281" i="33"/>
  <c r="L281" i="33"/>
  <c r="K281" i="33"/>
  <c r="BA280" i="33"/>
  <c r="AZ280" i="33"/>
  <c r="AY280" i="33"/>
  <c r="AX280" i="33"/>
  <c r="AK281" i="33" s="1"/>
  <c r="A219" i="32"/>
  <c r="A217" i="32"/>
  <c r="AG219" i="31"/>
  <c r="AF219" i="31"/>
  <c r="AA219" i="31"/>
  <c r="B219" i="32" s="1"/>
  <c r="C219" i="32" s="1"/>
  <c r="W219" i="31"/>
  <c r="U219" i="31"/>
  <c r="R219" i="31"/>
  <c r="L219" i="31"/>
  <c r="K219" i="31"/>
  <c r="AY218" i="31"/>
  <c r="AX218" i="31"/>
  <c r="AW218" i="31"/>
  <c r="AV218" i="31"/>
  <c r="Y219" i="31" s="1"/>
  <c r="AG217" i="31"/>
  <c r="AF217" i="31"/>
  <c r="AA217" i="31"/>
  <c r="W217" i="31"/>
  <c r="U217" i="31"/>
  <c r="R217" i="31"/>
  <c r="L217" i="31"/>
  <c r="K217" i="31"/>
  <c r="AY216" i="31"/>
  <c r="AX216" i="31"/>
  <c r="AW216" i="31"/>
  <c r="AV216" i="31"/>
  <c r="Y217" i="31" s="1"/>
  <c r="A497" i="30"/>
  <c r="A495" i="30"/>
  <c r="A493" i="30"/>
  <c r="AG497" i="29"/>
  <c r="AF497" i="29"/>
  <c r="AA497" i="29"/>
  <c r="Y497" i="29"/>
  <c r="W497" i="29"/>
  <c r="U497" i="29"/>
  <c r="R497" i="29"/>
  <c r="L497" i="29"/>
  <c r="K497" i="29"/>
  <c r="BA496" i="29"/>
  <c r="AZ496" i="29"/>
  <c r="AY496" i="29"/>
  <c r="AX496" i="29"/>
  <c r="AG495" i="29"/>
  <c r="AF495" i="29"/>
  <c r="AA495" i="29"/>
  <c r="W495" i="29"/>
  <c r="U495" i="29"/>
  <c r="R495" i="29"/>
  <c r="L495" i="29"/>
  <c r="K495" i="29"/>
  <c r="AY494" i="29"/>
  <c r="AX494" i="29"/>
  <c r="AW494" i="29"/>
  <c r="AV494" i="29"/>
  <c r="Y495" i="29" s="1"/>
  <c r="AG493" i="29"/>
  <c r="AF493" i="29"/>
  <c r="AA493" i="29"/>
  <c r="AB493" i="29" s="1"/>
  <c r="W493" i="29"/>
  <c r="U493" i="29"/>
  <c r="R493" i="29"/>
  <c r="L493" i="29"/>
  <c r="K493" i="29"/>
  <c r="AY492" i="29"/>
  <c r="AX492" i="29"/>
  <c r="AW492" i="29"/>
  <c r="AV492" i="29"/>
  <c r="AO493" i="29" s="1"/>
  <c r="BA950" i="1"/>
  <c r="AZ950" i="1"/>
  <c r="AY950" i="1"/>
  <c r="AX950" i="1"/>
  <c r="AW950" i="1"/>
  <c r="AV950" i="1"/>
  <c r="Y951" i="1" s="1"/>
  <c r="AA951" i="1"/>
  <c r="AG951" i="1"/>
  <c r="AF951" i="1"/>
  <c r="AB951" i="1"/>
  <c r="W951" i="1"/>
  <c r="U951" i="1"/>
  <c r="R951" i="1"/>
  <c r="L951" i="1"/>
  <c r="K951" i="1"/>
  <c r="BC948" i="1"/>
  <c r="BB948" i="1"/>
  <c r="BA948" i="1"/>
  <c r="AZ948" i="1"/>
  <c r="AY948" i="1"/>
  <c r="AX948" i="1"/>
  <c r="AW948" i="1"/>
  <c r="AV948" i="1"/>
  <c r="AA949" i="1"/>
  <c r="AB949" i="1" s="1"/>
  <c r="AG949" i="1"/>
  <c r="AF949" i="1"/>
  <c r="W949" i="1"/>
  <c r="U949" i="1"/>
  <c r="R949" i="1"/>
  <c r="L949" i="1"/>
  <c r="K949" i="1"/>
  <c r="BA912" i="1"/>
  <c r="AZ912" i="1"/>
  <c r="AY912" i="1"/>
  <c r="AX912" i="1"/>
  <c r="AA913" i="1"/>
  <c r="AB913" i="1" s="1"/>
  <c r="AG913" i="1"/>
  <c r="AF913" i="1"/>
  <c r="Y913" i="1"/>
  <c r="W913" i="1"/>
  <c r="U913" i="1"/>
  <c r="R913" i="1"/>
  <c r="L913" i="1"/>
  <c r="K913" i="1"/>
  <c r="AG911" i="1"/>
  <c r="AF911" i="1"/>
  <c r="AA911" i="1"/>
  <c r="AB911" i="1" s="1"/>
  <c r="W911" i="1"/>
  <c r="U911" i="1"/>
  <c r="R911" i="1"/>
  <c r="L911" i="1"/>
  <c r="K911" i="1"/>
  <c r="AY910" i="1"/>
  <c r="AX910" i="1"/>
  <c r="AW910" i="1"/>
  <c r="AV910" i="1"/>
  <c r="AG909" i="1"/>
  <c r="AF909" i="1"/>
  <c r="AA909" i="1"/>
  <c r="AB909" i="1" s="1"/>
  <c r="W909" i="1"/>
  <c r="U909" i="1"/>
  <c r="R909" i="1"/>
  <c r="L909" i="1"/>
  <c r="K909" i="1"/>
  <c r="AY908" i="1"/>
  <c r="AX908" i="1"/>
  <c r="AW908" i="1"/>
  <c r="AV908" i="1"/>
  <c r="AG907" i="1"/>
  <c r="AF907" i="1"/>
  <c r="AA907" i="1"/>
  <c r="AB907" i="1" s="1"/>
  <c r="W907" i="1"/>
  <c r="U907" i="1"/>
  <c r="R907" i="1"/>
  <c r="L907" i="1"/>
  <c r="K907" i="1"/>
  <c r="AY906" i="1"/>
  <c r="AX906" i="1"/>
  <c r="AW906" i="1"/>
  <c r="AV906" i="1"/>
  <c r="AY904" i="1"/>
  <c r="AX904" i="1"/>
  <c r="AW904" i="1"/>
  <c r="AV904" i="1"/>
  <c r="Y905" i="1" s="1"/>
  <c r="AA905" i="1"/>
  <c r="AB905" i="1" s="1"/>
  <c r="AG905" i="1"/>
  <c r="AF905" i="1"/>
  <c r="W905" i="1"/>
  <c r="U905" i="1"/>
  <c r="R905" i="1"/>
  <c r="L905" i="1"/>
  <c r="K905" i="1"/>
  <c r="A215" i="32"/>
  <c r="A213" i="32"/>
  <c r="A211" i="32"/>
  <c r="A209" i="32"/>
  <c r="A207" i="32"/>
  <c r="A205" i="32"/>
  <c r="A203" i="32"/>
  <c r="A201" i="32"/>
  <c r="A199" i="32"/>
  <c r="A197" i="32"/>
  <c r="A195" i="32"/>
  <c r="A193" i="32"/>
  <c r="AG215" i="31"/>
  <c r="AF215" i="31"/>
  <c r="AA215" i="31"/>
  <c r="AB215" i="31" s="1"/>
  <c r="Y215" i="31"/>
  <c r="V215" i="31"/>
  <c r="W215" i="31" s="1"/>
  <c r="U215" i="31"/>
  <c r="R215" i="31"/>
  <c r="L215" i="31"/>
  <c r="K215" i="31"/>
  <c r="AX214" i="31"/>
  <c r="AW214" i="31"/>
  <c r="AG213" i="31"/>
  <c r="AF213" i="31"/>
  <c r="AA213" i="31"/>
  <c r="AB213" i="31" s="1"/>
  <c r="Y213" i="31"/>
  <c r="V213" i="31"/>
  <c r="W213" i="31" s="1"/>
  <c r="U213" i="31"/>
  <c r="R213" i="31"/>
  <c r="L213" i="31"/>
  <c r="K213" i="31"/>
  <c r="AX212" i="31"/>
  <c r="AW212" i="31"/>
  <c r="AG211" i="31"/>
  <c r="AF211" i="31"/>
  <c r="AA211" i="31"/>
  <c r="AB211" i="31" s="1"/>
  <c r="Y211" i="31"/>
  <c r="V211" i="31"/>
  <c r="W211" i="31" s="1"/>
  <c r="U211" i="31"/>
  <c r="R211" i="31"/>
  <c r="L211" i="31"/>
  <c r="K211" i="31"/>
  <c r="AX210" i="31"/>
  <c r="AW210" i="31"/>
  <c r="AG209" i="31"/>
  <c r="AF209" i="31"/>
  <c r="AA209" i="31"/>
  <c r="B209" i="32" s="1"/>
  <c r="C209" i="32" s="1"/>
  <c r="Y209" i="31"/>
  <c r="V209" i="31"/>
  <c r="W209" i="31" s="1"/>
  <c r="U209" i="31"/>
  <c r="R209" i="31"/>
  <c r="L209" i="31"/>
  <c r="K209" i="31"/>
  <c r="AX208" i="31"/>
  <c r="AW208" i="31"/>
  <c r="AG207" i="31"/>
  <c r="AF207" i="31"/>
  <c r="AA207" i="31"/>
  <c r="B207" i="32" s="1"/>
  <c r="C207" i="32" s="1"/>
  <c r="Y207" i="31"/>
  <c r="W207" i="31"/>
  <c r="U207" i="31"/>
  <c r="R207" i="31"/>
  <c r="L207" i="31"/>
  <c r="K207" i="31"/>
  <c r="AX206" i="31"/>
  <c r="AW206" i="31"/>
  <c r="AJ207" i="31" s="1"/>
  <c r="AG205" i="31"/>
  <c r="AF205" i="31"/>
  <c r="AA205" i="31"/>
  <c r="B205" i="32" s="1"/>
  <c r="C205" i="32" s="1"/>
  <c r="Y205" i="31"/>
  <c r="W205" i="31"/>
  <c r="U205" i="31"/>
  <c r="R205" i="31"/>
  <c r="L205" i="31"/>
  <c r="K205" i="31"/>
  <c r="AX204" i="31"/>
  <c r="AW204" i="31"/>
  <c r="AG203" i="31"/>
  <c r="AF203" i="31"/>
  <c r="AA203" i="31"/>
  <c r="B203" i="32" s="1"/>
  <c r="C203" i="32" s="1"/>
  <c r="Y203" i="31"/>
  <c r="AE203" i="31" s="1"/>
  <c r="V203" i="31"/>
  <c r="W203" i="31" s="1"/>
  <c r="U203" i="31"/>
  <c r="R203" i="31"/>
  <c r="L203" i="31"/>
  <c r="K203" i="31"/>
  <c r="AX202" i="31"/>
  <c r="AW202" i="31"/>
  <c r="AG201" i="31"/>
  <c r="AF201" i="31"/>
  <c r="AA201" i="31"/>
  <c r="AE201" i="31" s="1"/>
  <c r="Y201" i="31"/>
  <c r="V201" i="31"/>
  <c r="W201" i="31" s="1"/>
  <c r="U201" i="31"/>
  <c r="R201" i="31"/>
  <c r="L201" i="31"/>
  <c r="K201" i="31"/>
  <c r="AX200" i="31"/>
  <c r="AW200" i="31"/>
  <c r="AG199" i="31"/>
  <c r="AF199" i="31"/>
  <c r="AB199" i="31"/>
  <c r="AA199" i="31"/>
  <c r="Y199" i="31"/>
  <c r="W199" i="31"/>
  <c r="U199" i="31"/>
  <c r="R199" i="31"/>
  <c r="L199" i="31"/>
  <c r="K199" i="31"/>
  <c r="AX198" i="31"/>
  <c r="AK199" i="31" s="1"/>
  <c r="AW198" i="31"/>
  <c r="AG197" i="31"/>
  <c r="AF197" i="31"/>
  <c r="AA197" i="31"/>
  <c r="Y197" i="31"/>
  <c r="W197" i="31"/>
  <c r="U197" i="31"/>
  <c r="R197" i="31"/>
  <c r="L197" i="31"/>
  <c r="K197" i="31"/>
  <c r="AX196" i="31"/>
  <c r="AW196" i="31"/>
  <c r="AJ197" i="31" s="1"/>
  <c r="AG195" i="31"/>
  <c r="AF195" i="31"/>
  <c r="AA195" i="31"/>
  <c r="B195" i="32" s="1"/>
  <c r="C195" i="32" s="1"/>
  <c r="Y195" i="31"/>
  <c r="W195" i="31"/>
  <c r="U195" i="31"/>
  <c r="R195" i="31"/>
  <c r="L195" i="31"/>
  <c r="K195" i="31"/>
  <c r="AX194" i="31"/>
  <c r="AW194" i="31"/>
  <c r="AG193" i="31"/>
  <c r="AF193" i="31"/>
  <c r="AA193" i="31"/>
  <c r="AB193" i="31" s="1"/>
  <c r="Y193" i="31"/>
  <c r="W193" i="31"/>
  <c r="U193" i="31"/>
  <c r="R193" i="31"/>
  <c r="L193" i="31"/>
  <c r="K193" i="31"/>
  <c r="AX192" i="31"/>
  <c r="AW192" i="31"/>
  <c r="A491" i="30"/>
  <c r="A489" i="30"/>
  <c r="A487" i="30"/>
  <c r="A485" i="30"/>
  <c r="A483" i="30"/>
  <c r="A481" i="30"/>
  <c r="A479" i="30"/>
  <c r="A477" i="30"/>
  <c r="A475" i="30"/>
  <c r="A473" i="30"/>
  <c r="A471" i="30"/>
  <c r="A469" i="30"/>
  <c r="AG491" i="29"/>
  <c r="AF491" i="29"/>
  <c r="AB491" i="29"/>
  <c r="AA491" i="29"/>
  <c r="Y491" i="29"/>
  <c r="V491" i="29"/>
  <c r="W491" i="29" s="1"/>
  <c r="U491" i="29"/>
  <c r="R491" i="29"/>
  <c r="L491" i="29"/>
  <c r="K491" i="29"/>
  <c r="AX490" i="29"/>
  <c r="AW490" i="29"/>
  <c r="AG489" i="29"/>
  <c r="AF489" i="29"/>
  <c r="AA489" i="29"/>
  <c r="AE489" i="29" s="1"/>
  <c r="Y489" i="29"/>
  <c r="V489" i="29"/>
  <c r="W489" i="29" s="1"/>
  <c r="U489" i="29"/>
  <c r="R489" i="29"/>
  <c r="L489" i="29"/>
  <c r="K489" i="29"/>
  <c r="AX488" i="29"/>
  <c r="AW488" i="29"/>
  <c r="AG487" i="29"/>
  <c r="AF487" i="29"/>
  <c r="AA487" i="29"/>
  <c r="AB487" i="29" s="1"/>
  <c r="Y487" i="29"/>
  <c r="V487" i="29"/>
  <c r="W487" i="29" s="1"/>
  <c r="U487" i="29"/>
  <c r="R487" i="29"/>
  <c r="L487" i="29"/>
  <c r="K487" i="29"/>
  <c r="AX486" i="29"/>
  <c r="AW486" i="29"/>
  <c r="AC487" i="29" s="1"/>
  <c r="AD487" i="29" s="1"/>
  <c r="AG485" i="29"/>
  <c r="AF485" i="29"/>
  <c r="AA485" i="29"/>
  <c r="B485" i="30" s="1"/>
  <c r="C485" i="30" s="1"/>
  <c r="Y485" i="29"/>
  <c r="V485" i="29"/>
  <c r="W485" i="29" s="1"/>
  <c r="U485" i="29"/>
  <c r="R485" i="29"/>
  <c r="L485" i="29"/>
  <c r="K485" i="29"/>
  <c r="AX484" i="29"/>
  <c r="AW484" i="29"/>
  <c r="AG483" i="29"/>
  <c r="AF483" i="29"/>
  <c r="AA483" i="29"/>
  <c r="Y483" i="29"/>
  <c r="W483" i="29"/>
  <c r="U483" i="29"/>
  <c r="R483" i="29"/>
  <c r="L483" i="29"/>
  <c r="K483" i="29"/>
  <c r="AX482" i="29"/>
  <c r="AW482" i="29"/>
  <c r="AG481" i="29"/>
  <c r="AF481" i="29"/>
  <c r="AA481" i="29"/>
  <c r="B481" i="30" s="1"/>
  <c r="C481" i="30" s="1"/>
  <c r="Y481" i="29"/>
  <c r="AE481" i="29" s="1"/>
  <c r="W481" i="29"/>
  <c r="U481" i="29"/>
  <c r="R481" i="29"/>
  <c r="L481" i="29"/>
  <c r="K481" i="29"/>
  <c r="AX480" i="29"/>
  <c r="AW480" i="29"/>
  <c r="AG479" i="29"/>
  <c r="AF479" i="29"/>
  <c r="AA479" i="29"/>
  <c r="B479" i="30" s="1"/>
  <c r="C479" i="30" s="1"/>
  <c r="Y479" i="29"/>
  <c r="V479" i="29"/>
  <c r="W479" i="29" s="1"/>
  <c r="U479" i="29"/>
  <c r="R479" i="29"/>
  <c r="L479" i="29"/>
  <c r="K479" i="29"/>
  <c r="AX478" i="29"/>
  <c r="AW478" i="29"/>
  <c r="AG477" i="29"/>
  <c r="AF477" i="29"/>
  <c r="AA477" i="29"/>
  <c r="B477" i="30" s="1"/>
  <c r="C477" i="30" s="1"/>
  <c r="Y477" i="29"/>
  <c r="V477" i="29"/>
  <c r="W477" i="29" s="1"/>
  <c r="U477" i="29"/>
  <c r="R477" i="29"/>
  <c r="L477" i="29"/>
  <c r="K477" i="29"/>
  <c r="AX476" i="29"/>
  <c r="AW476" i="29"/>
  <c r="AG475" i="29"/>
  <c r="AF475" i="29"/>
  <c r="AA475" i="29"/>
  <c r="B475" i="30" s="1"/>
  <c r="C475" i="30" s="1"/>
  <c r="Y475" i="29"/>
  <c r="W475" i="29"/>
  <c r="U475" i="29"/>
  <c r="R475" i="29"/>
  <c r="L475" i="29"/>
  <c r="K475" i="29"/>
  <c r="AX474" i="29"/>
  <c r="AW474" i="29"/>
  <c r="AG473" i="29"/>
  <c r="AF473" i="29"/>
  <c r="AA473" i="29"/>
  <c r="AB473" i="29" s="1"/>
  <c r="Y473" i="29"/>
  <c r="W473" i="29"/>
  <c r="U473" i="29"/>
  <c r="R473" i="29"/>
  <c r="L473" i="29"/>
  <c r="K473" i="29"/>
  <c r="AX472" i="29"/>
  <c r="AW472" i="29"/>
  <c r="AG471" i="29"/>
  <c r="AF471" i="29"/>
  <c r="AA471" i="29"/>
  <c r="B471" i="30" s="1"/>
  <c r="C471" i="30" s="1"/>
  <c r="Y471" i="29"/>
  <c r="W471" i="29"/>
  <c r="U471" i="29"/>
  <c r="R471" i="29"/>
  <c r="L471" i="29"/>
  <c r="K471" i="29"/>
  <c r="AX470" i="29"/>
  <c r="AW470" i="29"/>
  <c r="AG469" i="29"/>
  <c r="AF469" i="29"/>
  <c r="AA469" i="29"/>
  <c r="AB469" i="29" s="1"/>
  <c r="Y469" i="29"/>
  <c r="W469" i="29"/>
  <c r="U469" i="29"/>
  <c r="R469" i="29"/>
  <c r="L469" i="29"/>
  <c r="K469" i="29"/>
  <c r="AX468" i="29"/>
  <c r="AW468" i="29"/>
  <c r="D141" i="26"/>
  <c r="B141" i="26"/>
  <c r="C141" i="26" s="1"/>
  <c r="A141" i="26"/>
  <c r="AM141" i="25"/>
  <c r="AG141" i="25"/>
  <c r="AF141" i="25"/>
  <c r="AD141" i="25"/>
  <c r="AC141" i="25"/>
  <c r="AA141" i="25"/>
  <c r="AB141" i="25" s="1"/>
  <c r="W141" i="25"/>
  <c r="U141" i="25"/>
  <c r="R141" i="25"/>
  <c r="L141" i="25"/>
  <c r="K141" i="25"/>
  <c r="AX140" i="25"/>
  <c r="AW140" i="25"/>
  <c r="AV140" i="25"/>
  <c r="AT141" i="25" s="1"/>
  <c r="D223" i="24"/>
  <c r="B223" i="24"/>
  <c r="C223" i="24" s="1"/>
  <c r="A223" i="24"/>
  <c r="AT223" i="23"/>
  <c r="AO223" i="23"/>
  <c r="AN223" i="23"/>
  <c r="AM223" i="23"/>
  <c r="AL223" i="23"/>
  <c r="AG223" i="23"/>
  <c r="AF223" i="23"/>
  <c r="AC223" i="23"/>
  <c r="AD223" i="23" s="1"/>
  <c r="AA223" i="23"/>
  <c r="AB223" i="23" s="1"/>
  <c r="W223" i="23"/>
  <c r="U223" i="23"/>
  <c r="R223" i="23"/>
  <c r="L223" i="23"/>
  <c r="K223" i="23"/>
  <c r="AX222" i="23"/>
  <c r="AW222" i="23"/>
  <c r="AV222" i="23"/>
  <c r="AS223" i="23" s="1"/>
  <c r="V903" i="1"/>
  <c r="W903" i="1" s="1"/>
  <c r="V901" i="1"/>
  <c r="W901" i="1" s="1"/>
  <c r="V891" i="1"/>
  <c r="V889" i="1"/>
  <c r="W889" i="1" s="1"/>
  <c r="V899" i="1"/>
  <c r="V897" i="1"/>
  <c r="W897" i="1" s="1"/>
  <c r="AG903" i="1"/>
  <c r="AF903" i="1"/>
  <c r="AA903" i="1"/>
  <c r="AB903" i="1" s="1"/>
  <c r="Y903" i="1"/>
  <c r="U903" i="1"/>
  <c r="R903" i="1"/>
  <c r="L903" i="1"/>
  <c r="K903" i="1"/>
  <c r="AX902" i="1"/>
  <c r="AW902" i="1"/>
  <c r="AG901" i="1"/>
  <c r="AF901" i="1"/>
  <c r="AA901" i="1"/>
  <c r="Y901" i="1"/>
  <c r="U901" i="1"/>
  <c r="R901" i="1"/>
  <c r="L901" i="1"/>
  <c r="K901" i="1"/>
  <c r="AX900" i="1"/>
  <c r="AW900" i="1"/>
  <c r="AI901" i="1" s="1"/>
  <c r="AG899" i="1"/>
  <c r="AF899" i="1"/>
  <c r="AA899" i="1"/>
  <c r="Y899" i="1"/>
  <c r="W899" i="1"/>
  <c r="U899" i="1"/>
  <c r="R899" i="1"/>
  <c r="L899" i="1"/>
  <c r="K899" i="1"/>
  <c r="AX898" i="1"/>
  <c r="AW898" i="1"/>
  <c r="AG897" i="1"/>
  <c r="AF897" i="1"/>
  <c r="AA897" i="1"/>
  <c r="Y897" i="1"/>
  <c r="U897" i="1"/>
  <c r="R897" i="1"/>
  <c r="L897" i="1"/>
  <c r="K897" i="1"/>
  <c r="AX896" i="1"/>
  <c r="AW896" i="1"/>
  <c r="AG895" i="1"/>
  <c r="AF895" i="1"/>
  <c r="AB895" i="1"/>
  <c r="AA895" i="1"/>
  <c r="Y895" i="1"/>
  <c r="W895" i="1"/>
  <c r="U895" i="1"/>
  <c r="R895" i="1"/>
  <c r="L895" i="1"/>
  <c r="K895" i="1"/>
  <c r="AX894" i="1"/>
  <c r="AW894" i="1"/>
  <c r="AG893" i="1"/>
  <c r="AF893" i="1"/>
  <c r="AA893" i="1"/>
  <c r="AB893" i="1" s="1"/>
  <c r="Y893" i="1"/>
  <c r="W893" i="1"/>
  <c r="U893" i="1"/>
  <c r="R893" i="1"/>
  <c r="L893" i="1"/>
  <c r="K893" i="1"/>
  <c r="AX892" i="1"/>
  <c r="AW892" i="1"/>
  <c r="W891" i="1"/>
  <c r="AG891" i="1"/>
  <c r="AF891" i="1"/>
  <c r="AA891" i="1"/>
  <c r="AB891" i="1" s="1"/>
  <c r="Y891" i="1"/>
  <c r="U891" i="1"/>
  <c r="R891" i="1"/>
  <c r="L891" i="1"/>
  <c r="K891" i="1"/>
  <c r="AX890" i="1"/>
  <c r="AW890" i="1"/>
  <c r="AG889" i="1"/>
  <c r="AF889" i="1"/>
  <c r="AA889" i="1"/>
  <c r="AB889" i="1" s="1"/>
  <c r="Y889" i="1"/>
  <c r="U889" i="1"/>
  <c r="R889" i="1"/>
  <c r="L889" i="1"/>
  <c r="K889" i="1"/>
  <c r="AX888" i="1"/>
  <c r="AW888" i="1"/>
  <c r="AG887" i="1"/>
  <c r="AF887" i="1"/>
  <c r="AA887" i="1"/>
  <c r="AB887" i="1" s="1"/>
  <c r="Y887" i="1"/>
  <c r="W887" i="1"/>
  <c r="U887" i="1"/>
  <c r="R887" i="1"/>
  <c r="L887" i="1"/>
  <c r="K887" i="1"/>
  <c r="AX886" i="1"/>
  <c r="AW886" i="1"/>
  <c r="AG885" i="1"/>
  <c r="AF885" i="1"/>
  <c r="AA885" i="1"/>
  <c r="Y885" i="1"/>
  <c r="W885" i="1"/>
  <c r="U885" i="1"/>
  <c r="R885" i="1"/>
  <c r="L885" i="1"/>
  <c r="K885" i="1"/>
  <c r="AX884" i="1"/>
  <c r="AW884" i="1"/>
  <c r="AG883" i="1"/>
  <c r="AF883" i="1"/>
  <c r="AA883" i="1"/>
  <c r="Y883" i="1"/>
  <c r="W883" i="1"/>
  <c r="U883" i="1"/>
  <c r="R883" i="1"/>
  <c r="L883" i="1"/>
  <c r="K883" i="1"/>
  <c r="AX882" i="1"/>
  <c r="AW882" i="1"/>
  <c r="AI883" i="1" s="1"/>
  <c r="AX880" i="1"/>
  <c r="AW880" i="1"/>
  <c r="AK881" i="1" s="1"/>
  <c r="AA881" i="1"/>
  <c r="AB881" i="1" s="1"/>
  <c r="AG881" i="1"/>
  <c r="AF881" i="1"/>
  <c r="Y881" i="1"/>
  <c r="W881" i="1"/>
  <c r="U881" i="1"/>
  <c r="R881" i="1"/>
  <c r="L881" i="1"/>
  <c r="K881" i="1"/>
  <c r="AX868" i="1"/>
  <c r="AW868" i="1"/>
  <c r="AV868" i="1"/>
  <c r="Y869" i="1" s="1"/>
  <c r="AA869" i="1"/>
  <c r="AB869" i="1" s="1"/>
  <c r="AG869" i="1"/>
  <c r="AF869" i="1"/>
  <c r="W869" i="1"/>
  <c r="U869" i="1"/>
  <c r="R869" i="1"/>
  <c r="L869" i="1"/>
  <c r="K869" i="1"/>
  <c r="A61" i="22"/>
  <c r="AG61" i="19"/>
  <c r="AF61" i="19"/>
  <c r="AA61" i="19"/>
  <c r="B61" i="22" s="1"/>
  <c r="C61" i="22" s="1"/>
  <c r="W61" i="19"/>
  <c r="U61" i="19"/>
  <c r="R61" i="19"/>
  <c r="L61" i="19"/>
  <c r="K61" i="19"/>
  <c r="AY60" i="19"/>
  <c r="AK61" i="19" s="1"/>
  <c r="AX60" i="19"/>
  <c r="AW60" i="19"/>
  <c r="AV60" i="19"/>
  <c r="AR61" i="19" s="1"/>
  <c r="A69" i="18"/>
  <c r="AG69" i="17"/>
  <c r="AF69" i="17"/>
  <c r="AA69" i="17"/>
  <c r="AB69" i="17" s="1"/>
  <c r="W69" i="17"/>
  <c r="U69" i="17"/>
  <c r="R69" i="17"/>
  <c r="L69" i="17"/>
  <c r="K69" i="17"/>
  <c r="AY68" i="17"/>
  <c r="AX68" i="17"/>
  <c r="AW68" i="17"/>
  <c r="AV68" i="17"/>
  <c r="Y69" i="17" s="1"/>
  <c r="A187" i="32"/>
  <c r="A185" i="32"/>
  <c r="A183" i="32"/>
  <c r="A181" i="32"/>
  <c r="A179" i="32"/>
  <c r="A177" i="32"/>
  <c r="AX187" i="31"/>
  <c r="AW187" i="31"/>
  <c r="AV187" i="31"/>
  <c r="AF187" i="31" s="1"/>
  <c r="AA187" i="31"/>
  <c r="AB187" i="31" s="1"/>
  <c r="Y187" i="31"/>
  <c r="W187" i="31"/>
  <c r="U187" i="31"/>
  <c r="R187" i="31"/>
  <c r="L187" i="31"/>
  <c r="K187" i="31"/>
  <c r="AX186" i="31"/>
  <c r="AW186" i="31"/>
  <c r="AX185" i="31"/>
  <c r="AW185" i="31"/>
  <c r="AV185" i="31"/>
  <c r="AF185" i="31" s="1"/>
  <c r="AA185" i="31"/>
  <c r="AB185" i="31" s="1"/>
  <c r="Y185" i="31"/>
  <c r="W185" i="31"/>
  <c r="U185" i="31"/>
  <c r="R185" i="31"/>
  <c r="L185" i="31"/>
  <c r="K185" i="31"/>
  <c r="AX184" i="31"/>
  <c r="AW184" i="31"/>
  <c r="AX183" i="31"/>
  <c r="AW183" i="31"/>
  <c r="AV183" i="31"/>
  <c r="AA183" i="31"/>
  <c r="AB183" i="31" s="1"/>
  <c r="Y183" i="31"/>
  <c r="W183" i="31"/>
  <c r="U183" i="31"/>
  <c r="R183" i="31"/>
  <c r="L183" i="31"/>
  <c r="K183" i="31"/>
  <c r="AX182" i="31"/>
  <c r="AW182" i="31"/>
  <c r="AX181" i="31"/>
  <c r="AW181" i="31"/>
  <c r="AV181" i="31"/>
  <c r="AF181" i="31" s="1"/>
  <c r="AA181" i="31"/>
  <c r="AB181" i="31" s="1"/>
  <c r="Y181" i="31"/>
  <c r="W181" i="31"/>
  <c r="U181" i="31"/>
  <c r="R181" i="31"/>
  <c r="L181" i="31"/>
  <c r="K181" i="31"/>
  <c r="AX180" i="31"/>
  <c r="AW180" i="31"/>
  <c r="AX179" i="31"/>
  <c r="AW179" i="31"/>
  <c r="AV179" i="31"/>
  <c r="AF179" i="31" s="1"/>
  <c r="AA179" i="31"/>
  <c r="AB179" i="31" s="1"/>
  <c r="Y179" i="31"/>
  <c r="W179" i="31"/>
  <c r="U179" i="31"/>
  <c r="R179" i="31"/>
  <c r="L179" i="31"/>
  <c r="K179" i="31"/>
  <c r="AX178" i="31"/>
  <c r="AW178" i="31"/>
  <c r="AG177" i="31"/>
  <c r="AF177" i="31"/>
  <c r="AA177" i="31"/>
  <c r="Y177" i="31"/>
  <c r="W177" i="31"/>
  <c r="U177" i="31"/>
  <c r="R177" i="31"/>
  <c r="L177" i="31"/>
  <c r="K177" i="31"/>
  <c r="AX176" i="31"/>
  <c r="AW176" i="31"/>
  <c r="AI177" i="31" s="1"/>
  <c r="A449" i="30"/>
  <c r="A447" i="30"/>
  <c r="A445" i="30"/>
  <c r="A443" i="30"/>
  <c r="A441" i="30"/>
  <c r="A439" i="30"/>
  <c r="AX449" i="29"/>
  <c r="AW449" i="29"/>
  <c r="AV449" i="29"/>
  <c r="AF449" i="29"/>
  <c r="AA449" i="29"/>
  <c r="AB449" i="29" s="1"/>
  <c r="Y449" i="29"/>
  <c r="W449" i="29"/>
  <c r="U449" i="29"/>
  <c r="R449" i="29"/>
  <c r="L449" i="29"/>
  <c r="K449" i="29"/>
  <c r="AX448" i="29"/>
  <c r="AW448" i="29"/>
  <c r="AX447" i="29"/>
  <c r="AW447" i="29"/>
  <c r="AV447" i="29"/>
  <c r="AB447" i="29"/>
  <c r="AA447" i="29"/>
  <c r="Y447" i="29"/>
  <c r="W447" i="29"/>
  <c r="U447" i="29"/>
  <c r="R447" i="29"/>
  <c r="L447" i="29"/>
  <c r="K447" i="29"/>
  <c r="AX446" i="29"/>
  <c r="AW446" i="29"/>
  <c r="AX445" i="29"/>
  <c r="AW445" i="29"/>
  <c r="AV445" i="29"/>
  <c r="AA445" i="29"/>
  <c r="B445" i="30" s="1"/>
  <c r="C445" i="30" s="1"/>
  <c r="Y445" i="29"/>
  <c r="W445" i="29"/>
  <c r="U445" i="29"/>
  <c r="R445" i="29"/>
  <c r="L445" i="29"/>
  <c r="K445" i="29"/>
  <c r="AX444" i="29"/>
  <c r="AW444" i="29"/>
  <c r="AX443" i="29"/>
  <c r="AW443" i="29"/>
  <c r="AV443" i="29"/>
  <c r="AF443" i="29" s="1"/>
  <c r="AA443" i="29"/>
  <c r="AB443" i="29" s="1"/>
  <c r="Y443" i="29"/>
  <c r="W443" i="29"/>
  <c r="U443" i="29"/>
  <c r="R443" i="29"/>
  <c r="L443" i="29"/>
  <c r="K443" i="29"/>
  <c r="AX442" i="29"/>
  <c r="AW442" i="29"/>
  <c r="AX441" i="29"/>
  <c r="AW441" i="29"/>
  <c r="AV441" i="29"/>
  <c r="AF441" i="29" s="1"/>
  <c r="AA441" i="29"/>
  <c r="B441" i="30" s="1"/>
  <c r="C441" i="30" s="1"/>
  <c r="Y441" i="29"/>
  <c r="W441" i="29"/>
  <c r="U441" i="29"/>
  <c r="R441" i="29"/>
  <c r="L441" i="29"/>
  <c r="K441" i="29"/>
  <c r="AX440" i="29"/>
  <c r="AW440" i="29"/>
  <c r="AG439" i="29"/>
  <c r="AF439" i="29"/>
  <c r="AA439" i="29"/>
  <c r="Y439" i="29"/>
  <c r="W439" i="29"/>
  <c r="U439" i="29"/>
  <c r="R439" i="29"/>
  <c r="L439" i="29"/>
  <c r="K439" i="29"/>
  <c r="AX438" i="29"/>
  <c r="AW438" i="29"/>
  <c r="D159" i="34"/>
  <c r="B159" i="34"/>
  <c r="C159" i="34" s="1"/>
  <c r="A159" i="34"/>
  <c r="D157" i="34"/>
  <c r="B157" i="34"/>
  <c r="C157" i="34" s="1"/>
  <c r="A157" i="34"/>
  <c r="D155" i="34"/>
  <c r="B155" i="34"/>
  <c r="C155" i="34" s="1"/>
  <c r="A155" i="34"/>
  <c r="AY159" i="33"/>
  <c r="AX159" i="33"/>
  <c r="AW159" i="33"/>
  <c r="AV159" i="33"/>
  <c r="AG159" i="33" s="1"/>
  <c r="AA159" i="33"/>
  <c r="Y159" i="33"/>
  <c r="W159" i="33"/>
  <c r="U159" i="33"/>
  <c r="R159" i="33"/>
  <c r="L159" i="33"/>
  <c r="K159" i="33"/>
  <c r="AY158" i="33"/>
  <c r="AX158" i="33"/>
  <c r="AW158" i="33"/>
  <c r="AJ159" i="33" s="1"/>
  <c r="AY157" i="33"/>
  <c r="AX157" i="33"/>
  <c r="AW157" i="33"/>
  <c r="AV157" i="33"/>
  <c r="AA157" i="33"/>
  <c r="Y157" i="33"/>
  <c r="V157" i="33"/>
  <c r="W157" i="33" s="1"/>
  <c r="U157" i="33"/>
  <c r="R157" i="33"/>
  <c r="L157" i="33"/>
  <c r="K157" i="33"/>
  <c r="AY156" i="33"/>
  <c r="AX156" i="33"/>
  <c r="AW156" i="33"/>
  <c r="AI157" i="33" s="1"/>
  <c r="AY155" i="33"/>
  <c r="AX155" i="33"/>
  <c r="AW155" i="33"/>
  <c r="AV155" i="33"/>
  <c r="AA155" i="33"/>
  <c r="AB155" i="33" s="1"/>
  <c r="Y155" i="33"/>
  <c r="W155" i="33"/>
  <c r="U155" i="33"/>
  <c r="R155" i="33"/>
  <c r="L155" i="33"/>
  <c r="K155" i="33"/>
  <c r="AY154" i="33"/>
  <c r="AX154" i="33"/>
  <c r="AW154" i="33"/>
  <c r="A55" i="32"/>
  <c r="A53" i="32"/>
  <c r="AY55" i="31"/>
  <c r="AX55" i="31"/>
  <c r="AW55" i="31"/>
  <c r="AF55" i="31"/>
  <c r="AA55" i="31"/>
  <c r="B55" i="32" s="1"/>
  <c r="C55" i="32" s="1"/>
  <c r="Y55" i="31"/>
  <c r="V55" i="31"/>
  <c r="W55" i="31" s="1"/>
  <c r="U55" i="31"/>
  <c r="R55" i="31"/>
  <c r="L55" i="31"/>
  <c r="K55" i="31"/>
  <c r="AY54" i="31"/>
  <c r="AX54" i="31"/>
  <c r="AW54" i="31"/>
  <c r="AY53" i="31"/>
  <c r="AX53" i="31"/>
  <c r="AW53" i="31"/>
  <c r="AV53" i="31"/>
  <c r="AA53" i="31"/>
  <c r="AB53" i="31" s="1"/>
  <c r="Y53" i="31"/>
  <c r="V53" i="31"/>
  <c r="W53" i="31" s="1"/>
  <c r="U53" i="31"/>
  <c r="R53" i="31"/>
  <c r="L53" i="31"/>
  <c r="K53" i="31"/>
  <c r="AY52" i="31"/>
  <c r="AX52" i="31"/>
  <c r="AW52" i="31"/>
  <c r="B213" i="30"/>
  <c r="C213" i="30" s="1"/>
  <c r="A213" i="30"/>
  <c r="A211" i="30"/>
  <c r="A209" i="30"/>
  <c r="A207" i="30"/>
  <c r="A205" i="30"/>
  <c r="AY213" i="29"/>
  <c r="AX213" i="29"/>
  <c r="AW213" i="29"/>
  <c r="AF213" i="29"/>
  <c r="AA213" i="29"/>
  <c r="Y213" i="29"/>
  <c r="V213" i="29"/>
  <c r="W213" i="29" s="1"/>
  <c r="U213" i="29"/>
  <c r="R213" i="29"/>
  <c r="L213" i="29"/>
  <c r="K213" i="29"/>
  <c r="AY212" i="29"/>
  <c r="AX212" i="29"/>
  <c r="AW212" i="29"/>
  <c r="AY211" i="29"/>
  <c r="AX211" i="29"/>
  <c r="AW211" i="29"/>
  <c r="AV211" i="29"/>
  <c r="AF211" i="29" s="1"/>
  <c r="AA211" i="29"/>
  <c r="Y211" i="29"/>
  <c r="W211" i="29"/>
  <c r="U211" i="29"/>
  <c r="R211" i="29"/>
  <c r="L211" i="29"/>
  <c r="K211" i="29"/>
  <c r="AY210" i="29"/>
  <c r="AX210" i="29"/>
  <c r="AW210" i="29"/>
  <c r="AY209" i="29"/>
  <c r="AX209" i="29"/>
  <c r="AW209" i="29"/>
  <c r="AV209" i="29"/>
  <c r="AF209" i="29" s="1"/>
  <c r="AA209" i="29"/>
  <c r="Y209" i="29"/>
  <c r="V209" i="29"/>
  <c r="W209" i="29" s="1"/>
  <c r="U209" i="29"/>
  <c r="R209" i="29"/>
  <c r="L209" i="29"/>
  <c r="K209" i="29"/>
  <c r="AY208" i="29"/>
  <c r="AX208" i="29"/>
  <c r="AW208" i="29"/>
  <c r="AY207" i="29"/>
  <c r="AX207" i="29"/>
  <c r="AW207" i="29"/>
  <c r="AV207" i="29"/>
  <c r="AA207" i="29"/>
  <c r="AE207" i="29" s="1"/>
  <c r="Y207" i="29"/>
  <c r="V207" i="29"/>
  <c r="W207" i="29" s="1"/>
  <c r="U207" i="29"/>
  <c r="R207" i="29"/>
  <c r="L207" i="29"/>
  <c r="K207" i="29"/>
  <c r="AY206" i="29"/>
  <c r="AX206" i="29"/>
  <c r="AW206" i="29"/>
  <c r="AY205" i="29"/>
  <c r="AX205" i="29"/>
  <c r="AW205" i="29"/>
  <c r="AV205" i="29"/>
  <c r="AB205" i="29"/>
  <c r="AA205" i="29"/>
  <c r="B205" i="30" s="1"/>
  <c r="C205" i="30" s="1"/>
  <c r="Y205" i="29"/>
  <c r="W205" i="29"/>
  <c r="U205" i="29"/>
  <c r="R205" i="29"/>
  <c r="L205" i="29"/>
  <c r="K205" i="29"/>
  <c r="AY204" i="29"/>
  <c r="AX204" i="29"/>
  <c r="AC205" i="29" s="1"/>
  <c r="AD205" i="29" s="1"/>
  <c r="AW204" i="29"/>
  <c r="AY866" i="1"/>
  <c r="AX866" i="1"/>
  <c r="AW866" i="1"/>
  <c r="AV866" i="1"/>
  <c r="AA867" i="1"/>
  <c r="AB867" i="1" s="1"/>
  <c r="AG867" i="1"/>
  <c r="AF867" i="1"/>
  <c r="Y867" i="1"/>
  <c r="W867" i="1"/>
  <c r="U867" i="1"/>
  <c r="R867" i="1"/>
  <c r="L867" i="1"/>
  <c r="K867" i="1"/>
  <c r="A93" i="34"/>
  <c r="A91" i="34"/>
  <c r="AG93" i="33"/>
  <c r="AF93" i="33"/>
  <c r="AA93" i="33"/>
  <c r="AB93" i="33" s="1"/>
  <c r="Y93" i="33"/>
  <c r="W93" i="33"/>
  <c r="U93" i="33"/>
  <c r="R93" i="33"/>
  <c r="L93" i="33"/>
  <c r="K93" i="33"/>
  <c r="AY92" i="33"/>
  <c r="AX92" i="33"/>
  <c r="AW92" i="33"/>
  <c r="AG91" i="33"/>
  <c r="AF91" i="33"/>
  <c r="AA91" i="33"/>
  <c r="B91" i="34" s="1"/>
  <c r="C91" i="34" s="1"/>
  <c r="Y91" i="33"/>
  <c r="W91" i="33"/>
  <c r="U91" i="33"/>
  <c r="R91" i="33"/>
  <c r="L91" i="33"/>
  <c r="K91" i="33"/>
  <c r="AY90" i="33"/>
  <c r="AX90" i="33"/>
  <c r="AW90" i="33"/>
  <c r="A131" i="30"/>
  <c r="A129" i="30"/>
  <c r="AG131" i="29"/>
  <c r="AF131" i="29"/>
  <c r="AA131" i="29"/>
  <c r="AB131" i="29" s="1"/>
  <c r="Y131" i="29"/>
  <c r="W131" i="29"/>
  <c r="U131" i="29"/>
  <c r="R131" i="29"/>
  <c r="L131" i="29"/>
  <c r="K131" i="29"/>
  <c r="AY130" i="29"/>
  <c r="AX130" i="29"/>
  <c r="AW130" i="29"/>
  <c r="AG129" i="29"/>
  <c r="AF129" i="29"/>
  <c r="AA129" i="29"/>
  <c r="Y129" i="29"/>
  <c r="W129" i="29"/>
  <c r="U129" i="29"/>
  <c r="R129" i="29"/>
  <c r="L129" i="29"/>
  <c r="K129" i="29"/>
  <c r="AY128" i="29"/>
  <c r="AX128" i="29"/>
  <c r="AW128" i="29"/>
  <c r="AX819" i="1"/>
  <c r="AW819" i="1"/>
  <c r="AV819" i="1"/>
  <c r="AA819" i="1"/>
  <c r="Y819" i="1"/>
  <c r="W819" i="1"/>
  <c r="U819" i="1"/>
  <c r="R819" i="1"/>
  <c r="L819" i="1"/>
  <c r="K819" i="1"/>
  <c r="AX818" i="1"/>
  <c r="AW818" i="1"/>
  <c r="AX817" i="1"/>
  <c r="AW817" i="1"/>
  <c r="AV817" i="1"/>
  <c r="AA817" i="1"/>
  <c r="Y817" i="1"/>
  <c r="W817" i="1"/>
  <c r="U817" i="1"/>
  <c r="R817" i="1"/>
  <c r="L817" i="1"/>
  <c r="K817" i="1"/>
  <c r="AX816" i="1"/>
  <c r="AW816" i="1"/>
  <c r="AX815" i="1"/>
  <c r="AW815" i="1"/>
  <c r="AV815" i="1"/>
  <c r="AF815" i="1" s="1"/>
  <c r="AX813" i="1"/>
  <c r="AW813" i="1"/>
  <c r="AV813" i="1"/>
  <c r="AF813" i="1" s="1"/>
  <c r="AA815" i="1"/>
  <c r="Y815" i="1"/>
  <c r="W815" i="1"/>
  <c r="U815" i="1"/>
  <c r="R815" i="1"/>
  <c r="L815" i="1"/>
  <c r="K815" i="1"/>
  <c r="AX814" i="1"/>
  <c r="AW814" i="1"/>
  <c r="AA813" i="1"/>
  <c r="Y813" i="1"/>
  <c r="W813" i="1"/>
  <c r="U813" i="1"/>
  <c r="R813" i="1"/>
  <c r="L813" i="1"/>
  <c r="K813" i="1"/>
  <c r="AX812" i="1"/>
  <c r="AW812" i="1"/>
  <c r="AX811" i="1"/>
  <c r="AW811" i="1"/>
  <c r="AV811" i="1"/>
  <c r="AF811" i="1" s="1"/>
  <c r="AA811" i="1"/>
  <c r="AB811" i="1" s="1"/>
  <c r="Y811" i="1"/>
  <c r="W811" i="1"/>
  <c r="U811" i="1"/>
  <c r="R811" i="1"/>
  <c r="L811" i="1"/>
  <c r="K811" i="1"/>
  <c r="AX810" i="1"/>
  <c r="AW810" i="1"/>
  <c r="AX808" i="1"/>
  <c r="AW808" i="1"/>
  <c r="AJ809" i="1" s="1"/>
  <c r="AA809" i="1"/>
  <c r="AB809" i="1" s="1"/>
  <c r="AG809" i="1"/>
  <c r="AF809" i="1"/>
  <c r="Y809" i="1"/>
  <c r="W809" i="1"/>
  <c r="U809" i="1"/>
  <c r="R809" i="1"/>
  <c r="L809" i="1"/>
  <c r="K809" i="1"/>
  <c r="D13" i="28"/>
  <c r="B13" i="28"/>
  <c r="C13" i="28" s="1"/>
  <c r="A13" i="28"/>
  <c r="D11" i="28"/>
  <c r="B11" i="28"/>
  <c r="C11" i="28" s="1"/>
  <c r="A11" i="28"/>
  <c r="AX13" i="27"/>
  <c r="AW13" i="27"/>
  <c r="AV13" i="27"/>
  <c r="AQ13" i="27"/>
  <c r="AP13" i="27"/>
  <c r="AI13" i="27"/>
  <c r="AG13" i="27"/>
  <c r="AF13" i="27"/>
  <c r="AA13" i="27"/>
  <c r="AE13" i="27" s="1"/>
  <c r="Y13" i="27"/>
  <c r="W13" i="27"/>
  <c r="U13" i="27"/>
  <c r="R13" i="27"/>
  <c r="L13" i="27"/>
  <c r="K13" i="27"/>
  <c r="AX12" i="27"/>
  <c r="AW12" i="27"/>
  <c r="AC13" i="27" s="1"/>
  <c r="AD13" i="27" s="1"/>
  <c r="AX11" i="27"/>
  <c r="AW11" i="27"/>
  <c r="AO11" i="27" s="1"/>
  <c r="AV11" i="27"/>
  <c r="AQ11" i="27" s="1"/>
  <c r="AN11" i="27"/>
  <c r="AF11" i="27"/>
  <c r="AE11" i="27"/>
  <c r="AB11" i="27"/>
  <c r="AA11" i="27"/>
  <c r="Y11" i="27"/>
  <c r="W11" i="27"/>
  <c r="U11" i="27"/>
  <c r="R11" i="27"/>
  <c r="L11" i="27"/>
  <c r="K11" i="27"/>
  <c r="AX10" i="27"/>
  <c r="AC11" i="27" s="1"/>
  <c r="AD11" i="27" s="1"/>
  <c r="AW10" i="27"/>
  <c r="D13" i="24"/>
  <c r="B13" i="24"/>
  <c r="C13" i="24" s="1"/>
  <c r="A13" i="24"/>
  <c r="D11" i="24"/>
  <c r="B11" i="24"/>
  <c r="C11" i="24" s="1"/>
  <c r="A11" i="24"/>
  <c r="AX13" i="23"/>
  <c r="AW13" i="23"/>
  <c r="AV13" i="23"/>
  <c r="AG13" i="23"/>
  <c r="AF13" i="23"/>
  <c r="AA13" i="23"/>
  <c r="AE13" i="23" s="1"/>
  <c r="Y13" i="23"/>
  <c r="W13" i="23"/>
  <c r="U13" i="23"/>
  <c r="R13" i="23"/>
  <c r="L13" i="23"/>
  <c r="K13" i="23"/>
  <c r="AX12" i="23"/>
  <c r="AW12" i="23"/>
  <c r="AC13" i="23" s="1"/>
  <c r="AD13" i="23" s="1"/>
  <c r="AX11" i="23"/>
  <c r="AG11" i="23" s="1"/>
  <c r="AW11" i="23"/>
  <c r="AV11" i="23"/>
  <c r="AO11" i="23"/>
  <c r="AF11" i="23"/>
  <c r="AA11" i="23"/>
  <c r="AB11" i="23" s="1"/>
  <c r="Y11" i="23"/>
  <c r="W11" i="23"/>
  <c r="U11" i="23"/>
  <c r="R11" i="23"/>
  <c r="L11" i="23"/>
  <c r="K11" i="23"/>
  <c r="AX10" i="23"/>
  <c r="AW10" i="23"/>
  <c r="AC11" i="23" s="1"/>
  <c r="AD11" i="23" s="1"/>
  <c r="AB61" i="19" l="1"/>
  <c r="AC69" i="17"/>
  <c r="AD69" i="17" s="1"/>
  <c r="B69" i="18"/>
  <c r="C69" i="18" s="1"/>
  <c r="AE881" i="1"/>
  <c r="AC885" i="1"/>
  <c r="AD885" i="1" s="1"/>
  <c r="AE951" i="1"/>
  <c r="AK1233" i="1"/>
  <c r="AE1389" i="1"/>
  <c r="AJ1463" i="1"/>
  <c r="AK1421" i="1"/>
  <c r="AK1463" i="1"/>
  <c r="AI1463" i="1"/>
  <c r="AE899" i="1"/>
  <c r="AE1235" i="1"/>
  <c r="AE913" i="1"/>
  <c r="AE1233" i="1"/>
  <c r="AE901" i="1"/>
  <c r="Y1421" i="1"/>
  <c r="AJ1421" i="1"/>
  <c r="AI809" i="1"/>
  <c r="AK895" i="1"/>
  <c r="AE895" i="1"/>
  <c r="AC899" i="1"/>
  <c r="AD899" i="1" s="1"/>
  <c r="AB899" i="1"/>
  <c r="AK903" i="1"/>
  <c r="AJ913" i="1"/>
  <c r="AI1465" i="1"/>
  <c r="AI867" i="1"/>
  <c r="AC883" i="1"/>
  <c r="AD883" i="1" s="1"/>
  <c r="AK887" i="1"/>
  <c r="AC905" i="1"/>
  <c r="AD905" i="1" s="1"/>
  <c r="AC913" i="1"/>
  <c r="AD913" i="1" s="1"/>
  <c r="AC1389" i="1"/>
  <c r="AD1389" i="1" s="1"/>
  <c r="AC1421" i="1"/>
  <c r="AD1421" i="1" s="1"/>
  <c r="AJ1465" i="1"/>
  <c r="AC893" i="1"/>
  <c r="AD893" i="1" s="1"/>
  <c r="AE893" i="1"/>
  <c r="AC897" i="1"/>
  <c r="AD897" i="1" s="1"/>
  <c r="AE897" i="1"/>
  <c r="AB901" i="1"/>
  <c r="AP1389" i="1"/>
  <c r="AE813" i="1"/>
  <c r="AE817" i="1"/>
  <c r="AK889" i="1"/>
  <c r="AC889" i="1"/>
  <c r="AD889" i="1" s="1"/>
  <c r="AI913" i="1"/>
  <c r="AC1235" i="1"/>
  <c r="AD1235" i="1" s="1"/>
  <c r="AB1235" i="1"/>
  <c r="AQ1389" i="1"/>
  <c r="AI1421" i="1"/>
  <c r="AQ1421" i="1"/>
  <c r="AK211" i="31"/>
  <c r="AI297" i="31"/>
  <c r="AE197" i="31"/>
  <c r="AC297" i="31"/>
  <c r="AD297" i="31" s="1"/>
  <c r="B187" i="32"/>
  <c r="C187" i="32" s="1"/>
  <c r="AK193" i="31"/>
  <c r="AK203" i="31"/>
  <c r="AC181" i="31"/>
  <c r="AD181" i="31" s="1"/>
  <c r="AJ263" i="31"/>
  <c r="AG181" i="31"/>
  <c r="AG185" i="31"/>
  <c r="AK195" i="31"/>
  <c r="AB195" i="31"/>
  <c r="AE263" i="31"/>
  <c r="AC183" i="31"/>
  <c r="AD183" i="31" s="1"/>
  <c r="AK201" i="31"/>
  <c r="AK179" i="31"/>
  <c r="AC211" i="31"/>
  <c r="AD211" i="31" s="1"/>
  <c r="B263" i="32"/>
  <c r="C263" i="32" s="1"/>
  <c r="AK297" i="31"/>
  <c r="AE177" i="31"/>
  <c r="AE199" i="31"/>
  <c r="AB203" i="31"/>
  <c r="B293" i="32"/>
  <c r="C293" i="32" s="1"/>
  <c r="AK187" i="31"/>
  <c r="AC265" i="31"/>
  <c r="AD265" i="31" s="1"/>
  <c r="AC215" i="31"/>
  <c r="AD215" i="31" s="1"/>
  <c r="B265" i="32"/>
  <c r="C265" i="32" s="1"/>
  <c r="AI293" i="31"/>
  <c r="Y293" i="31"/>
  <c r="AE293" i="31" s="1"/>
  <c r="AE297" i="31"/>
  <c r="B213" i="32"/>
  <c r="C213" i="32" s="1"/>
  <c r="AB297" i="31"/>
  <c r="AF143" i="27"/>
  <c r="AI143" i="27"/>
  <c r="AJ143" i="27"/>
  <c r="AI331" i="23"/>
  <c r="AJ331" i="23"/>
  <c r="AE417" i="33"/>
  <c r="AI417" i="33"/>
  <c r="AJ417" i="33"/>
  <c r="AI709" i="29"/>
  <c r="AJ709" i="29"/>
  <c r="AC709" i="29"/>
  <c r="AD709" i="29" s="1"/>
  <c r="AI711" i="29"/>
  <c r="AE1465" i="1"/>
  <c r="AE1463" i="1"/>
  <c r="AN169" i="25"/>
  <c r="AO169" i="25"/>
  <c r="AP169" i="25"/>
  <c r="Y169" i="25"/>
  <c r="AE169" i="25" s="1"/>
  <c r="AI169" i="25"/>
  <c r="AQ169" i="25"/>
  <c r="AJ169" i="25"/>
  <c r="AR169" i="25"/>
  <c r="AK169" i="25"/>
  <c r="AS169" i="25"/>
  <c r="AL169" i="25"/>
  <c r="AE307" i="23"/>
  <c r="AN307" i="23"/>
  <c r="AP307" i="23"/>
  <c r="Y307" i="23"/>
  <c r="AI307" i="23"/>
  <c r="AQ307" i="23"/>
  <c r="AJ307" i="23"/>
  <c r="AK307" i="23"/>
  <c r="AL307" i="23"/>
  <c r="AO293" i="31"/>
  <c r="AP293" i="31"/>
  <c r="AJ293" i="31"/>
  <c r="AK293" i="31"/>
  <c r="AS293" i="31"/>
  <c r="AC293" i="31"/>
  <c r="AD293" i="31" s="1"/>
  <c r="AL293" i="31"/>
  <c r="AN693" i="29"/>
  <c r="Y693" i="29"/>
  <c r="AE693" i="29" s="1"/>
  <c r="AI693" i="29"/>
  <c r="AJ693" i="29"/>
  <c r="AK693" i="29"/>
  <c r="AE1421" i="1"/>
  <c r="AI1389" i="1"/>
  <c r="AJ1389" i="1"/>
  <c r="AK1389" i="1"/>
  <c r="AB263" i="31"/>
  <c r="AK263" i="31"/>
  <c r="AM265" i="31"/>
  <c r="D265" i="32" s="1"/>
  <c r="AC263" i="31"/>
  <c r="AD263" i="31" s="1"/>
  <c r="AN265" i="31"/>
  <c r="AO263" i="31"/>
  <c r="Y265" i="31"/>
  <c r="AE265" i="31" s="1"/>
  <c r="AI265" i="31"/>
  <c r="AQ265" i="31"/>
  <c r="AJ265" i="31"/>
  <c r="AR265" i="31"/>
  <c r="AI263" i="31"/>
  <c r="AK265" i="31"/>
  <c r="AS265" i="31"/>
  <c r="AN631" i="29"/>
  <c r="Y631" i="29"/>
  <c r="AE631" i="29" s="1"/>
  <c r="AI631" i="29"/>
  <c r="AQ631" i="29"/>
  <c r="AJ631" i="29"/>
  <c r="AJ367" i="33"/>
  <c r="AE369" i="33"/>
  <c r="AK367" i="33"/>
  <c r="AC367" i="33"/>
  <c r="AD367" i="33" s="1"/>
  <c r="AJ369" i="33"/>
  <c r="AJ615" i="29"/>
  <c r="AE617" i="29"/>
  <c r="AK615" i="29"/>
  <c r="AC615" i="29"/>
  <c r="AD615" i="29" s="1"/>
  <c r="AI617" i="29"/>
  <c r="AJ617" i="29"/>
  <c r="AC207" i="29"/>
  <c r="AD207" i="29" s="1"/>
  <c r="AB489" i="29"/>
  <c r="AE131" i="29"/>
  <c r="AK481" i="29"/>
  <c r="AB481" i="29"/>
  <c r="B487" i="30"/>
  <c r="C487" i="30" s="1"/>
  <c r="AI517" i="29"/>
  <c r="AI129" i="29"/>
  <c r="AE443" i="29"/>
  <c r="AC449" i="29"/>
  <c r="AD449" i="29" s="1"/>
  <c r="B443" i="30"/>
  <c r="C443" i="30" s="1"/>
  <c r="AJ517" i="29"/>
  <c r="AE517" i="29"/>
  <c r="AE205" i="29"/>
  <c r="AI479" i="29"/>
  <c r="AI475" i="29"/>
  <c r="AN1271" i="1"/>
  <c r="AO1271" i="1"/>
  <c r="Y1271" i="1"/>
  <c r="AE1271" i="1" s="1"/>
  <c r="AI1271" i="1"/>
  <c r="AQ1271" i="1"/>
  <c r="AJ1271" i="1"/>
  <c r="AR1271" i="1"/>
  <c r="AC1271" i="1"/>
  <c r="AD1271" i="1" s="1"/>
  <c r="AL1271" i="1"/>
  <c r="AC1269" i="1"/>
  <c r="AD1269" i="1" s="1"/>
  <c r="AI1269" i="1"/>
  <c r="Y1269" i="1"/>
  <c r="AE1269" i="1" s="1"/>
  <c r="AJ1269" i="1"/>
  <c r="AK1269" i="1"/>
  <c r="AI1235" i="1"/>
  <c r="AK1235" i="1"/>
  <c r="AC1233" i="1"/>
  <c r="AD1233" i="1" s="1"/>
  <c r="AI1233" i="1"/>
  <c r="AJ1233" i="1"/>
  <c r="AN297" i="33"/>
  <c r="Y297" i="33"/>
  <c r="AE297" i="33" s="1"/>
  <c r="AI297" i="33"/>
  <c r="AQ297" i="33"/>
  <c r="AJ297" i="33"/>
  <c r="AR297" i="33"/>
  <c r="AK297" i="33"/>
  <c r="AM87" i="27"/>
  <c r="AE87" i="27"/>
  <c r="AP87" i="27"/>
  <c r="Y87" i="27"/>
  <c r="AI87" i="27"/>
  <c r="AQ87" i="27"/>
  <c r="AJ87" i="27"/>
  <c r="AK87" i="27"/>
  <c r="AS87" i="27"/>
  <c r="AC87" i="27"/>
  <c r="AD87" i="27" s="1"/>
  <c r="AL87" i="27"/>
  <c r="AN225" i="23"/>
  <c r="AO225" i="23"/>
  <c r="AP225" i="23"/>
  <c r="Y225" i="23"/>
  <c r="AE225" i="23" s="1"/>
  <c r="AI225" i="23"/>
  <c r="AQ225" i="23"/>
  <c r="AJ225" i="23"/>
  <c r="AK225" i="23"/>
  <c r="AM517" i="29"/>
  <c r="D517" i="30" s="1"/>
  <c r="AN517" i="29"/>
  <c r="AO517" i="29"/>
  <c r="AC517" i="29"/>
  <c r="AD517" i="29" s="1"/>
  <c r="AL517" i="29"/>
  <c r="AE281" i="33"/>
  <c r="AI281" i="33"/>
  <c r="AJ281" i="33"/>
  <c r="AB445" i="29"/>
  <c r="AK471" i="29"/>
  <c r="AB471" i="29"/>
  <c r="AJ445" i="29"/>
  <c r="AE449" i="29"/>
  <c r="AE471" i="29"/>
  <c r="AK493" i="29"/>
  <c r="Y493" i="29"/>
  <c r="AE439" i="29"/>
  <c r="AJ479" i="29"/>
  <c r="AE483" i="29"/>
  <c r="AK441" i="29"/>
  <c r="B131" i="30"/>
  <c r="C131" i="30" s="1"/>
  <c r="AE211" i="29"/>
  <c r="AE209" i="29"/>
  <c r="AC441" i="29"/>
  <c r="AD441" i="29" s="1"/>
  <c r="AB441" i="29"/>
  <c r="AE447" i="29"/>
  <c r="AI469" i="29"/>
  <c r="AC473" i="29"/>
  <c r="AD473" i="29" s="1"/>
  <c r="AC477" i="29"/>
  <c r="AD477" i="29" s="1"/>
  <c r="AK483" i="29"/>
  <c r="AB483" i="29"/>
  <c r="AI491" i="29"/>
  <c r="AE497" i="29"/>
  <c r="AJ211" i="29"/>
  <c r="AG213" i="29"/>
  <c r="AI443" i="29"/>
  <c r="AG211" i="29"/>
  <c r="AK447" i="29"/>
  <c r="AI449" i="29"/>
  <c r="AC481" i="29"/>
  <c r="AD481" i="29" s="1"/>
  <c r="AJ495" i="29"/>
  <c r="AK485" i="29"/>
  <c r="AJ129" i="29"/>
  <c r="AK445" i="29"/>
  <c r="AJ449" i="29"/>
  <c r="B447" i="30"/>
  <c r="C447" i="30" s="1"/>
  <c r="AK477" i="29"/>
  <c r="AJ481" i="29"/>
  <c r="AE487" i="29"/>
  <c r="B473" i="30"/>
  <c r="C473" i="30" s="1"/>
  <c r="AC497" i="29"/>
  <c r="AD497" i="29" s="1"/>
  <c r="AC131" i="29"/>
  <c r="AD131" i="29" s="1"/>
  <c r="AB207" i="29"/>
  <c r="AG207" i="29"/>
  <c r="AG209" i="29"/>
  <c r="B207" i="30"/>
  <c r="C207" i="30" s="1"/>
  <c r="AF445" i="29"/>
  <c r="AJ471" i="29"/>
  <c r="AJ483" i="29"/>
  <c r="AJ485" i="29"/>
  <c r="AE485" i="29"/>
  <c r="B489" i="30"/>
  <c r="C489" i="30" s="1"/>
  <c r="B469" i="30"/>
  <c r="C469" i="30" s="1"/>
  <c r="AC129" i="29"/>
  <c r="AD129" i="29" s="1"/>
  <c r="B449" i="30"/>
  <c r="C449" i="30" s="1"/>
  <c r="AC471" i="29"/>
  <c r="AD471" i="29" s="1"/>
  <c r="AE479" i="29"/>
  <c r="AC483" i="29"/>
  <c r="AD483" i="29" s="1"/>
  <c r="AB485" i="29"/>
  <c r="AE495" i="29"/>
  <c r="AB497" i="29"/>
  <c r="B493" i="30"/>
  <c r="C493" i="30" s="1"/>
  <c r="AE129" i="29"/>
  <c r="AK207" i="29"/>
  <c r="AG205" i="29"/>
  <c r="AL207" i="29"/>
  <c r="AC211" i="29"/>
  <c r="AD211" i="29" s="1"/>
  <c r="B209" i="30"/>
  <c r="C209" i="30" s="1"/>
  <c r="AI445" i="29"/>
  <c r="B439" i="30"/>
  <c r="C439" i="30" s="1"/>
  <c r="AJ477" i="29"/>
  <c r="AB477" i="29"/>
  <c r="AC485" i="29"/>
  <c r="AD485" i="29" s="1"/>
  <c r="AC489" i="29"/>
  <c r="AD489" i="29" s="1"/>
  <c r="AC491" i="29"/>
  <c r="AD491" i="29" s="1"/>
  <c r="AE491" i="29"/>
  <c r="B491" i="30"/>
  <c r="C491" i="30" s="1"/>
  <c r="AE493" i="29"/>
  <c r="B497" i="30"/>
  <c r="C497" i="30" s="1"/>
  <c r="AM207" i="29"/>
  <c r="D207" i="30" s="1"/>
  <c r="AK211" i="29"/>
  <c r="AC213" i="29"/>
  <c r="AD213" i="29" s="1"/>
  <c r="AI439" i="29"/>
  <c r="AG443" i="29"/>
  <c r="AC447" i="29"/>
  <c r="AD447" i="29" s="1"/>
  <c r="AJ469" i="29"/>
  <c r="AE477" i="29"/>
  <c r="AI213" i="29"/>
  <c r="AI483" i="29"/>
  <c r="B495" i="30"/>
  <c r="C495" i="30" s="1"/>
  <c r="AK209" i="29"/>
  <c r="B129" i="30"/>
  <c r="C129" i="30" s="1"/>
  <c r="AT207" i="29"/>
  <c r="AE213" i="29"/>
  <c r="B211" i="30"/>
  <c r="C211" i="30" s="1"/>
  <c r="AE441" i="29"/>
  <c r="AC443" i="29"/>
  <c r="AD443" i="29" s="1"/>
  <c r="AC445" i="29"/>
  <c r="AD445" i="29" s="1"/>
  <c r="AE445" i="29"/>
  <c r="AI447" i="29"/>
  <c r="AE475" i="29"/>
  <c r="B483" i="30"/>
  <c r="C483" i="30" s="1"/>
  <c r="AE205" i="31"/>
  <c r="AB209" i="31"/>
  <c r="AE217" i="31"/>
  <c r="AB205" i="31"/>
  <c r="AE195" i="31"/>
  <c r="AJ203" i="31"/>
  <c r="AE213" i="31"/>
  <c r="AK205" i="31"/>
  <c r="AC213" i="31"/>
  <c r="AD213" i="31" s="1"/>
  <c r="AC179" i="31"/>
  <c r="AD179" i="31" s="1"/>
  <c r="AI211" i="31"/>
  <c r="AP185" i="31"/>
  <c r="AJ179" i="31"/>
  <c r="B179" i="32"/>
  <c r="C179" i="32" s="1"/>
  <c r="AI197" i="31"/>
  <c r="AC209" i="31"/>
  <c r="AD209" i="31" s="1"/>
  <c r="B201" i="32"/>
  <c r="C201" i="32" s="1"/>
  <c r="AI219" i="31"/>
  <c r="AE181" i="31"/>
  <c r="AF183" i="31"/>
  <c r="B185" i="32"/>
  <c r="C185" i="32" s="1"/>
  <c r="AC193" i="31"/>
  <c r="AD193" i="31" s="1"/>
  <c r="AC195" i="31"/>
  <c r="AD195" i="31" s="1"/>
  <c r="AJ217" i="31"/>
  <c r="AC219" i="31"/>
  <c r="AD219" i="31" s="1"/>
  <c r="AE219" i="31"/>
  <c r="B181" i="32"/>
  <c r="C181" i="32" s="1"/>
  <c r="AK197" i="31"/>
  <c r="AB197" i="31"/>
  <c r="AC201" i="31"/>
  <c r="AD201" i="31" s="1"/>
  <c r="AE207" i="31"/>
  <c r="AI195" i="31"/>
  <c r="AC197" i="31"/>
  <c r="AD197" i="31" s="1"/>
  <c r="AC207" i="31"/>
  <c r="AD207" i="31" s="1"/>
  <c r="AB207" i="31"/>
  <c r="AE211" i="31"/>
  <c r="B193" i="32"/>
  <c r="C193" i="32" s="1"/>
  <c r="B197" i="32"/>
  <c r="C197" i="32" s="1"/>
  <c r="AK183" i="31"/>
  <c r="AK185" i="31"/>
  <c r="B177" i="32"/>
  <c r="C177" i="32" s="1"/>
  <c r="AJ199" i="31"/>
  <c r="AC205" i="31"/>
  <c r="AD205" i="31" s="1"/>
  <c r="B199" i="32"/>
  <c r="C199" i="32" s="1"/>
  <c r="AI217" i="31"/>
  <c r="B53" i="32"/>
  <c r="C53" i="32" s="1"/>
  <c r="AJ177" i="31"/>
  <c r="AI181" i="31"/>
  <c r="AC185" i="31"/>
  <c r="AD185" i="31" s="1"/>
  <c r="B183" i="32"/>
  <c r="C183" i="32" s="1"/>
  <c r="B215" i="32"/>
  <c r="C215" i="32" s="1"/>
  <c r="AO217" i="31"/>
  <c r="B217" i="32"/>
  <c r="C217" i="32" s="1"/>
  <c r="AJ187" i="31"/>
  <c r="AJ195" i="31"/>
  <c r="AE209" i="31"/>
  <c r="AI215" i="31"/>
  <c r="B211" i="32"/>
  <c r="C211" i="32" s="1"/>
  <c r="AP217" i="31"/>
  <c r="AB219" i="31"/>
  <c r="AK219" i="31"/>
  <c r="AB217" i="31"/>
  <c r="AK217" i="31"/>
  <c r="AS217" i="31"/>
  <c r="AC217" i="31"/>
  <c r="AD217" i="31" s="1"/>
  <c r="AL217" i="31"/>
  <c r="AT217" i="31"/>
  <c r="AM217" i="31"/>
  <c r="D217" i="32" s="1"/>
  <c r="AJ219" i="31"/>
  <c r="AC493" i="29"/>
  <c r="AD493" i="29" s="1"/>
  <c r="AL493" i="29"/>
  <c r="AT493" i="29"/>
  <c r="AO495" i="29"/>
  <c r="AM493" i="29"/>
  <c r="D493" i="30" s="1"/>
  <c r="AI495" i="29"/>
  <c r="AB495" i="29"/>
  <c r="AK495" i="29"/>
  <c r="AI497" i="29"/>
  <c r="AI493" i="29"/>
  <c r="AC495" i="29"/>
  <c r="AD495" i="29" s="1"/>
  <c r="AJ497" i="29"/>
  <c r="AJ493" i="29"/>
  <c r="AK497" i="29"/>
  <c r="AC951" i="1"/>
  <c r="AD951" i="1" s="1"/>
  <c r="AI951" i="1"/>
  <c r="AJ951" i="1"/>
  <c r="AK951" i="1"/>
  <c r="AE885" i="1"/>
  <c r="AC887" i="1"/>
  <c r="AD887" i="1" s="1"/>
  <c r="AC819" i="1"/>
  <c r="AD819" i="1" s="1"/>
  <c r="AE819" i="1"/>
  <c r="AC881" i="1"/>
  <c r="AD881" i="1" s="1"/>
  <c r="AE883" i="1"/>
  <c r="AE889" i="1"/>
  <c r="AC891" i="1"/>
  <c r="AD891" i="1" s="1"/>
  <c r="AE887" i="1"/>
  <c r="AC903" i="1"/>
  <c r="AD903" i="1" s="1"/>
  <c r="AC813" i="1"/>
  <c r="AD813" i="1" s="1"/>
  <c r="AI885" i="1"/>
  <c r="AI911" i="1"/>
  <c r="Y911" i="1"/>
  <c r="AE911" i="1" s="1"/>
  <c r="AK913" i="1"/>
  <c r="AI815" i="1"/>
  <c r="AI881" i="1"/>
  <c r="AK893" i="1"/>
  <c r="AC901" i="1"/>
  <c r="AD901" i="1" s="1"/>
  <c r="AC869" i="1"/>
  <c r="AD869" i="1" s="1"/>
  <c r="AC817" i="1"/>
  <c r="AD817" i="1" s="1"/>
  <c r="AC867" i="1"/>
  <c r="AD867" i="1" s="1"/>
  <c r="AJ881" i="1"/>
  <c r="AJ883" i="1"/>
  <c r="AJ895" i="1"/>
  <c r="AK911" i="1"/>
  <c r="AK811" i="1"/>
  <c r="AK883" i="1"/>
  <c r="AJ899" i="1"/>
  <c r="AC949" i="1"/>
  <c r="AD949" i="1" s="1"/>
  <c r="AI949" i="1"/>
  <c r="AK949" i="1"/>
  <c r="AJ949" i="1"/>
  <c r="Y949" i="1"/>
  <c r="AE949" i="1" s="1"/>
  <c r="AC911" i="1"/>
  <c r="AD911" i="1" s="1"/>
  <c r="AN911" i="1"/>
  <c r="AP911" i="1"/>
  <c r="AJ911" i="1"/>
  <c r="AO909" i="1"/>
  <c r="AP909" i="1"/>
  <c r="Y909" i="1"/>
  <c r="AE909" i="1" s="1"/>
  <c r="AI909" i="1"/>
  <c r="AQ909" i="1"/>
  <c r="AJ909" i="1"/>
  <c r="AR909" i="1"/>
  <c r="AK909" i="1"/>
  <c r="AS909" i="1"/>
  <c r="AC909" i="1"/>
  <c r="AD909" i="1" s="1"/>
  <c r="AL909" i="1"/>
  <c r="AN907" i="1"/>
  <c r="AO907" i="1"/>
  <c r="Y907" i="1"/>
  <c r="AE907" i="1" s="1"/>
  <c r="AI907" i="1"/>
  <c r="AQ907" i="1"/>
  <c r="AJ907" i="1"/>
  <c r="AR907" i="1"/>
  <c r="AK907" i="1"/>
  <c r="AS907" i="1"/>
  <c r="AC907" i="1"/>
  <c r="AD907" i="1" s="1"/>
  <c r="AL907" i="1"/>
  <c r="AK905" i="1"/>
  <c r="AJ905" i="1"/>
  <c r="AI905" i="1"/>
  <c r="AE905" i="1"/>
  <c r="AC199" i="31"/>
  <c r="AD199" i="31" s="1"/>
  <c r="AC203" i="31"/>
  <c r="AD203" i="31" s="1"/>
  <c r="AI205" i="31"/>
  <c r="AJ209" i="31"/>
  <c r="AJ213" i="31"/>
  <c r="AE215" i="31"/>
  <c r="AI209" i="31"/>
  <c r="AI213" i="31"/>
  <c r="AE193" i="31"/>
  <c r="AI201" i="31"/>
  <c r="AJ205" i="31"/>
  <c r="AK209" i="31"/>
  <c r="AK213" i="31"/>
  <c r="AJ201" i="31"/>
  <c r="AB201" i="31"/>
  <c r="AI207" i="31"/>
  <c r="AI193" i="31"/>
  <c r="AJ211" i="31"/>
  <c r="AJ215" i="31"/>
  <c r="AI199" i="31"/>
  <c r="AI203" i="31"/>
  <c r="AK207" i="31"/>
  <c r="AK215" i="31"/>
  <c r="AJ193" i="31"/>
  <c r="AI487" i="29"/>
  <c r="AJ475" i="29"/>
  <c r="AC469" i="29"/>
  <c r="AD469" i="29" s="1"/>
  <c r="AI471" i="29"/>
  <c r="AE473" i="29"/>
  <c r="AB475" i="29"/>
  <c r="AK475" i="29"/>
  <c r="AB479" i="29"/>
  <c r="AK479" i="29"/>
  <c r="AI485" i="29"/>
  <c r="AI489" i="29"/>
  <c r="AK469" i="29"/>
  <c r="AC475" i="29"/>
  <c r="AD475" i="29" s="1"/>
  <c r="AC479" i="29"/>
  <c r="AD479" i="29" s="1"/>
  <c r="AI481" i="29"/>
  <c r="AJ489" i="29"/>
  <c r="AJ473" i="29"/>
  <c r="AE469" i="29"/>
  <c r="AI477" i="29"/>
  <c r="AK489" i="29"/>
  <c r="AI473" i="29"/>
  <c r="AK473" i="29"/>
  <c r="AJ487" i="29"/>
  <c r="AJ491" i="29"/>
  <c r="AK487" i="29"/>
  <c r="AK491" i="29"/>
  <c r="AE141" i="25"/>
  <c r="AN141" i="25"/>
  <c r="AO141" i="25"/>
  <c r="AP141" i="25"/>
  <c r="Y141" i="25"/>
  <c r="AI141" i="25"/>
  <c r="AQ141" i="25"/>
  <c r="AJ141" i="25"/>
  <c r="AR141" i="25"/>
  <c r="AK141" i="25"/>
  <c r="AS141" i="25"/>
  <c r="AL141" i="25"/>
  <c r="AP223" i="23"/>
  <c r="Y223" i="23"/>
  <c r="AE223" i="23" s="1"/>
  <c r="AI223" i="23"/>
  <c r="AQ223" i="23"/>
  <c r="AJ223" i="23"/>
  <c r="AR223" i="23"/>
  <c r="AK223" i="23"/>
  <c r="AC895" i="1"/>
  <c r="AD895" i="1" s="1"/>
  <c r="AI897" i="1"/>
  <c r="AJ901" i="1"/>
  <c r="AE903" i="1"/>
  <c r="AJ897" i="1"/>
  <c r="AK901" i="1"/>
  <c r="AI893" i="1"/>
  <c r="AB897" i="1"/>
  <c r="AK897" i="1"/>
  <c r="AJ893" i="1"/>
  <c r="AI899" i="1"/>
  <c r="AI903" i="1"/>
  <c r="AJ903" i="1"/>
  <c r="AI895" i="1"/>
  <c r="AK899" i="1"/>
  <c r="AI889" i="1"/>
  <c r="AE891" i="1"/>
  <c r="AJ889" i="1"/>
  <c r="AI891" i="1"/>
  <c r="AJ891" i="1"/>
  <c r="AK891" i="1"/>
  <c r="AJ885" i="1"/>
  <c r="AB885" i="1"/>
  <c r="AK885" i="1"/>
  <c r="AI887" i="1"/>
  <c r="AJ887" i="1"/>
  <c r="AK809" i="1"/>
  <c r="AG813" i="1"/>
  <c r="AC815" i="1"/>
  <c r="AD815" i="1" s="1"/>
  <c r="AE815" i="1"/>
  <c r="AC809" i="1"/>
  <c r="AD809" i="1" s="1"/>
  <c r="AK867" i="1"/>
  <c r="AE869" i="1"/>
  <c r="AC811" i="1"/>
  <c r="AD811" i="1" s="1"/>
  <c r="AJ817" i="1"/>
  <c r="AB883" i="1"/>
  <c r="AJ869" i="1"/>
  <c r="AI869" i="1"/>
  <c r="AK869" i="1"/>
  <c r="AC61" i="19"/>
  <c r="AD61" i="19" s="1"/>
  <c r="AM61" i="19"/>
  <c r="D61" i="22" s="1"/>
  <c r="AN61" i="19"/>
  <c r="Y61" i="19"/>
  <c r="AE61" i="19" s="1"/>
  <c r="AI61" i="19"/>
  <c r="AQ61" i="19"/>
  <c r="AJ61" i="19"/>
  <c r="AM69" i="17"/>
  <c r="D69" i="18" s="1"/>
  <c r="AE69" i="17"/>
  <c r="AN69" i="17"/>
  <c r="AP69" i="17"/>
  <c r="AI69" i="17"/>
  <c r="AJ69" i="17"/>
  <c r="AR69" i="17"/>
  <c r="AK69" i="17"/>
  <c r="AS69" i="17"/>
  <c r="AL69" i="17"/>
  <c r="AE179" i="31"/>
  <c r="AJ183" i="31"/>
  <c r="AB177" i="31"/>
  <c r="AK177" i="31"/>
  <c r="AG179" i="31"/>
  <c r="AJ181" i="31"/>
  <c r="AR181" i="31"/>
  <c r="AE185" i="31"/>
  <c r="AG187" i="31"/>
  <c r="AE187" i="31"/>
  <c r="AC177" i="31"/>
  <c r="AD177" i="31" s="1"/>
  <c r="AI179" i="31"/>
  <c r="AQ179" i="31"/>
  <c r="AK181" i="31"/>
  <c r="AI187" i="31"/>
  <c r="AE183" i="31"/>
  <c r="AI185" i="31"/>
  <c r="AL179" i="31"/>
  <c r="AG183" i="31"/>
  <c r="AJ185" i="31"/>
  <c r="AC187" i="31"/>
  <c r="AD187" i="31" s="1"/>
  <c r="AI183" i="31"/>
  <c r="AB439" i="29"/>
  <c r="AK439" i="29"/>
  <c r="AG441" i="29"/>
  <c r="AJ443" i="29"/>
  <c r="AR443" i="29"/>
  <c r="AG449" i="29"/>
  <c r="AK443" i="29"/>
  <c r="AF447" i="29"/>
  <c r="AJ439" i="29"/>
  <c r="AC439" i="29"/>
  <c r="AD439" i="29" s="1"/>
  <c r="AI441" i="29"/>
  <c r="AJ441" i="29"/>
  <c r="AL443" i="29"/>
  <c r="AT443" i="29"/>
  <c r="AG447" i="29"/>
  <c r="AK449" i="29"/>
  <c r="AG445" i="29"/>
  <c r="AJ447" i="29"/>
  <c r="AK91" i="33"/>
  <c r="AC93" i="33"/>
  <c r="AD93" i="33" s="1"/>
  <c r="AK155" i="33"/>
  <c r="AE155" i="33"/>
  <c r="AE93" i="33"/>
  <c r="AJ157" i="33"/>
  <c r="AE159" i="33"/>
  <c r="AE91" i="33"/>
  <c r="AC155" i="33"/>
  <c r="AD155" i="33" s="1"/>
  <c r="AE157" i="33"/>
  <c r="B93" i="34"/>
  <c r="C93" i="34" s="1"/>
  <c r="AG157" i="33"/>
  <c r="AG155" i="33"/>
  <c r="AK93" i="33"/>
  <c r="AB157" i="33"/>
  <c r="AK157" i="33"/>
  <c r="AB159" i="33"/>
  <c r="AK159" i="33"/>
  <c r="AI159" i="33"/>
  <c r="AC157" i="33"/>
  <c r="AD157" i="33" s="1"/>
  <c r="AC159" i="33"/>
  <c r="AD159" i="33" s="1"/>
  <c r="AF155" i="33"/>
  <c r="AI155" i="33"/>
  <c r="AQ155" i="33"/>
  <c r="AF157" i="33"/>
  <c r="AF159" i="33"/>
  <c r="AJ155" i="33"/>
  <c r="AG55" i="31"/>
  <c r="AC53" i="31"/>
  <c r="AD53" i="31" s="1"/>
  <c r="AE55" i="31"/>
  <c r="AI53" i="31"/>
  <c r="AG53" i="31"/>
  <c r="AC55" i="31"/>
  <c r="AD55" i="31" s="1"/>
  <c r="AJ53" i="31"/>
  <c r="AJ55" i="31"/>
  <c r="AI55" i="31"/>
  <c r="AB55" i="31"/>
  <c r="AK55" i="31"/>
  <c r="AE53" i="31"/>
  <c r="AF53" i="31"/>
  <c r="AK53" i="31"/>
  <c r="AB209" i="29"/>
  <c r="AK205" i="29"/>
  <c r="AJ207" i="29"/>
  <c r="AI209" i="29"/>
  <c r="AI211" i="29"/>
  <c r="AJ209" i="29"/>
  <c r="AJ213" i="29"/>
  <c r="AC209" i="29"/>
  <c r="AD209" i="29" s="1"/>
  <c r="AB213" i="29"/>
  <c r="AK213" i="29"/>
  <c r="AF205" i="29"/>
  <c r="AB211" i="29"/>
  <c r="AF207" i="29"/>
  <c r="AI205" i="29"/>
  <c r="AQ205" i="29"/>
  <c r="AJ205" i="29"/>
  <c r="AI207" i="29"/>
  <c r="AJ867" i="1"/>
  <c r="AE867" i="1"/>
  <c r="AJ91" i="33"/>
  <c r="AC91" i="33"/>
  <c r="AD91" i="33" s="1"/>
  <c r="AI91" i="33"/>
  <c r="AB91" i="33"/>
  <c r="AI93" i="33"/>
  <c r="AJ93" i="33"/>
  <c r="AB129" i="29"/>
  <c r="AK129" i="29"/>
  <c r="AI131" i="29"/>
  <c r="AJ131" i="29"/>
  <c r="AK131" i="29"/>
  <c r="AK819" i="1"/>
  <c r="AG819" i="1"/>
  <c r="AF819" i="1"/>
  <c r="AI819" i="1"/>
  <c r="AJ819" i="1"/>
  <c r="AB819" i="1"/>
  <c r="AG817" i="1"/>
  <c r="AF817" i="1"/>
  <c r="AI817" i="1"/>
  <c r="AK817" i="1"/>
  <c r="AB817" i="1"/>
  <c r="AJ813" i="1"/>
  <c r="AB813" i="1"/>
  <c r="AK813" i="1"/>
  <c r="AG815" i="1"/>
  <c r="AJ815" i="1"/>
  <c r="AB815" i="1"/>
  <c r="AK815" i="1"/>
  <c r="AI813" i="1"/>
  <c r="AG811" i="1"/>
  <c r="AE811" i="1"/>
  <c r="AI811" i="1"/>
  <c r="AJ811" i="1"/>
  <c r="AE809" i="1"/>
  <c r="AG11" i="27"/>
  <c r="AJ13" i="27"/>
  <c r="AI11" i="27"/>
  <c r="AB13" i="27"/>
  <c r="AK13" i="27"/>
  <c r="AJ11" i="27"/>
  <c r="AK11" i="27"/>
  <c r="AI11" i="23"/>
  <c r="AB13" i="23"/>
  <c r="AE11" i="23"/>
  <c r="AI13" i="23"/>
  <c r="AJ13" i="23"/>
  <c r="AK13" i="23"/>
  <c r="AJ11" i="23"/>
  <c r="AK11" i="23"/>
  <c r="AP11" i="23"/>
  <c r="D85" i="28"/>
  <c r="B85" i="28"/>
  <c r="C85" i="28" s="1"/>
  <c r="A85" i="28"/>
  <c r="AT85" i="27"/>
  <c r="AO85" i="27"/>
  <c r="AN85" i="27"/>
  <c r="AM85" i="27"/>
  <c r="AL85" i="27"/>
  <c r="AG85" i="27"/>
  <c r="AF85" i="27"/>
  <c r="AE85" i="27"/>
  <c r="AD85" i="27"/>
  <c r="AC85" i="27"/>
  <c r="AA85" i="27"/>
  <c r="AB85" i="27" s="1"/>
  <c r="Y85" i="27"/>
  <c r="W85" i="27"/>
  <c r="U85" i="27"/>
  <c r="R85" i="27"/>
  <c r="L85" i="27"/>
  <c r="K85" i="27"/>
  <c r="AX84" i="27"/>
  <c r="AW84" i="27"/>
  <c r="AK85" i="27" s="1"/>
  <c r="D213" i="24"/>
  <c r="B213" i="24"/>
  <c r="C213" i="24" s="1"/>
  <c r="A213" i="24"/>
  <c r="AN213" i="23"/>
  <c r="AM213" i="23"/>
  <c r="AG213" i="23"/>
  <c r="AF213" i="23"/>
  <c r="AE213" i="23"/>
  <c r="AD213" i="23"/>
  <c r="AC213" i="23"/>
  <c r="AA213" i="23"/>
  <c r="AB213" i="23" s="1"/>
  <c r="Y213" i="23"/>
  <c r="W213" i="23"/>
  <c r="U213" i="23"/>
  <c r="R213" i="23"/>
  <c r="L213" i="23"/>
  <c r="K213" i="23"/>
  <c r="AX212" i="23"/>
  <c r="AW212" i="23"/>
  <c r="AK213" i="23" s="1"/>
  <c r="A175" i="32"/>
  <c r="A173" i="32"/>
  <c r="AX175" i="31"/>
  <c r="AW175" i="31"/>
  <c r="AV175" i="31"/>
  <c r="AF175" i="31" s="1"/>
  <c r="AA175" i="31"/>
  <c r="Y175" i="31"/>
  <c r="V175" i="31"/>
  <c r="W175" i="31" s="1"/>
  <c r="U175" i="31"/>
  <c r="R175" i="31"/>
  <c r="L175" i="31"/>
  <c r="K175" i="31"/>
  <c r="AX174" i="31"/>
  <c r="AW174" i="31"/>
  <c r="AX173" i="31"/>
  <c r="AW173" i="31"/>
  <c r="AV173" i="31"/>
  <c r="AF173" i="31" s="1"/>
  <c r="AA173" i="31"/>
  <c r="Y173" i="31"/>
  <c r="W173" i="31"/>
  <c r="U173" i="31"/>
  <c r="R173" i="31"/>
  <c r="L173" i="31"/>
  <c r="K173" i="31"/>
  <c r="AX172" i="31"/>
  <c r="AW172" i="31"/>
  <c r="A431" i="30"/>
  <c r="A429" i="30"/>
  <c r="AX431" i="29"/>
  <c r="AW431" i="29"/>
  <c r="AV431" i="29"/>
  <c r="AF431" i="29" s="1"/>
  <c r="AA431" i="29"/>
  <c r="AB431" i="29" s="1"/>
  <c r="Y431" i="29"/>
  <c r="V431" i="29"/>
  <c r="W431" i="29" s="1"/>
  <c r="U431" i="29"/>
  <c r="R431" i="29"/>
  <c r="L431" i="29"/>
  <c r="K431" i="29"/>
  <c r="AX430" i="29"/>
  <c r="AW430" i="29"/>
  <c r="AX429" i="29"/>
  <c r="AW429" i="29"/>
  <c r="AV429" i="29"/>
  <c r="AA429" i="29"/>
  <c r="AB429" i="29" s="1"/>
  <c r="Y429" i="29"/>
  <c r="W429" i="29"/>
  <c r="U429" i="29"/>
  <c r="R429" i="29"/>
  <c r="L429" i="29"/>
  <c r="K429" i="29"/>
  <c r="AX428" i="29"/>
  <c r="AW428" i="29"/>
  <c r="AG793" i="1"/>
  <c r="AF793" i="1"/>
  <c r="AA793" i="1"/>
  <c r="AB793" i="1" s="1"/>
  <c r="Y793" i="1"/>
  <c r="W793" i="1"/>
  <c r="U793" i="1"/>
  <c r="R793" i="1"/>
  <c r="L793" i="1"/>
  <c r="K793" i="1"/>
  <c r="AX792" i="1"/>
  <c r="AW792" i="1"/>
  <c r="AX785" i="1"/>
  <c r="AW785" i="1"/>
  <c r="AV785" i="1"/>
  <c r="AF785" i="1" s="1"/>
  <c r="AA785" i="1"/>
  <c r="Y785" i="1"/>
  <c r="V785" i="1"/>
  <c r="W785" i="1" s="1"/>
  <c r="U785" i="1"/>
  <c r="R785" i="1"/>
  <c r="L785" i="1"/>
  <c r="K785" i="1"/>
  <c r="AX784" i="1"/>
  <c r="AW784" i="1"/>
  <c r="AX783" i="1"/>
  <c r="AW783" i="1"/>
  <c r="AV783" i="1"/>
  <c r="AF783" i="1" s="1"/>
  <c r="AA783" i="1"/>
  <c r="AB783" i="1" s="1"/>
  <c r="Y783" i="1"/>
  <c r="W783" i="1"/>
  <c r="U783" i="1"/>
  <c r="R783" i="1"/>
  <c r="L783" i="1"/>
  <c r="K783" i="1"/>
  <c r="AX782" i="1"/>
  <c r="AW782" i="1"/>
  <c r="AX262" i="33"/>
  <c r="AW262" i="33"/>
  <c r="AA263" i="33"/>
  <c r="AB263" i="33" s="1"/>
  <c r="AG263" i="33"/>
  <c r="AF263" i="33"/>
  <c r="Y263" i="33"/>
  <c r="W263" i="33"/>
  <c r="U263" i="33"/>
  <c r="R263" i="33"/>
  <c r="L263" i="33"/>
  <c r="K263" i="33"/>
  <c r="V257" i="33"/>
  <c r="W257" i="33" s="1"/>
  <c r="V255" i="33"/>
  <c r="A257" i="34"/>
  <c r="A255" i="34"/>
  <c r="A253" i="34"/>
  <c r="AX257" i="33"/>
  <c r="AW257" i="33"/>
  <c r="AV257" i="33"/>
  <c r="AF257" i="33" s="1"/>
  <c r="AA257" i="33"/>
  <c r="AB257" i="33" s="1"/>
  <c r="Y257" i="33"/>
  <c r="U257" i="33"/>
  <c r="R257" i="33"/>
  <c r="L257" i="33"/>
  <c r="K257" i="33"/>
  <c r="AX256" i="33"/>
  <c r="AW256" i="33"/>
  <c r="AC257" i="33" s="1"/>
  <c r="AD257" i="33" s="1"/>
  <c r="AX255" i="33"/>
  <c r="AW255" i="33"/>
  <c r="AV255" i="33"/>
  <c r="AA255" i="33"/>
  <c r="AB255" i="33" s="1"/>
  <c r="Y255" i="33"/>
  <c r="W255" i="33"/>
  <c r="U255" i="33"/>
  <c r="R255" i="33"/>
  <c r="L255" i="33"/>
  <c r="K255" i="33"/>
  <c r="AX254" i="33"/>
  <c r="AW254" i="33"/>
  <c r="AX253" i="33"/>
  <c r="AW253" i="33"/>
  <c r="AV253" i="33"/>
  <c r="AF253" i="33" s="1"/>
  <c r="AA253" i="33"/>
  <c r="Y253" i="33"/>
  <c r="W253" i="33"/>
  <c r="U253" i="33"/>
  <c r="R253" i="33"/>
  <c r="L253" i="33"/>
  <c r="K253" i="33"/>
  <c r="AX252" i="33"/>
  <c r="AW252" i="33"/>
  <c r="A427" i="30"/>
  <c r="A425" i="30"/>
  <c r="A423" i="30"/>
  <c r="AX427" i="29"/>
  <c r="AW427" i="29"/>
  <c r="AV427" i="29"/>
  <c r="AF427" i="29" s="1"/>
  <c r="AA427" i="29"/>
  <c r="Y427" i="29"/>
  <c r="W427" i="29"/>
  <c r="U427" i="29"/>
  <c r="R427" i="29"/>
  <c r="L427" i="29"/>
  <c r="K427" i="29"/>
  <c r="AX426" i="29"/>
  <c r="AW426" i="29"/>
  <c r="AX425" i="29"/>
  <c r="AW425" i="29"/>
  <c r="AV425" i="29"/>
  <c r="AA425" i="29"/>
  <c r="AE425" i="29" s="1"/>
  <c r="Y425" i="29"/>
  <c r="W425" i="29"/>
  <c r="U425" i="29"/>
  <c r="R425" i="29"/>
  <c r="L425" i="29"/>
  <c r="K425" i="29"/>
  <c r="AX424" i="29"/>
  <c r="AW424" i="29"/>
  <c r="AX423" i="29"/>
  <c r="AW423" i="29"/>
  <c r="AV423" i="29"/>
  <c r="AF423" i="29" s="1"/>
  <c r="AA423" i="29"/>
  <c r="AB423" i="29" s="1"/>
  <c r="Y423" i="29"/>
  <c r="W423" i="29"/>
  <c r="U423" i="29"/>
  <c r="R423" i="29"/>
  <c r="L423" i="29"/>
  <c r="K423" i="29"/>
  <c r="AX422" i="29"/>
  <c r="AW422" i="29"/>
  <c r="A249" i="34"/>
  <c r="A247" i="34"/>
  <c r="BA249" i="33"/>
  <c r="AZ249" i="33"/>
  <c r="AY249" i="33"/>
  <c r="AX249" i="33"/>
  <c r="AW249" i="33"/>
  <c r="AV249" i="33"/>
  <c r="AA249" i="33"/>
  <c r="AE249" i="33" s="1"/>
  <c r="Y249" i="33"/>
  <c r="W249" i="33"/>
  <c r="U249" i="33"/>
  <c r="R249" i="33"/>
  <c r="L249" i="33"/>
  <c r="K249" i="33"/>
  <c r="BA248" i="33"/>
  <c r="AZ248" i="33"/>
  <c r="AY248" i="33"/>
  <c r="AX248" i="33"/>
  <c r="AW248" i="33"/>
  <c r="BA247" i="33"/>
  <c r="AZ247" i="33"/>
  <c r="AY247" i="33"/>
  <c r="AX247" i="33"/>
  <c r="AW247" i="33"/>
  <c r="AV247" i="33"/>
  <c r="AF247" i="33" s="1"/>
  <c r="AA247" i="33"/>
  <c r="AB247" i="33" s="1"/>
  <c r="Y247" i="33"/>
  <c r="W247" i="33"/>
  <c r="U247" i="33"/>
  <c r="R247" i="33"/>
  <c r="L247" i="33"/>
  <c r="K247" i="33"/>
  <c r="BA246" i="33"/>
  <c r="AZ246" i="33"/>
  <c r="AY246" i="33"/>
  <c r="AX246" i="33"/>
  <c r="AW246" i="33"/>
  <c r="A419" i="30"/>
  <c r="B417" i="30"/>
  <c r="C417" i="30" s="1"/>
  <c r="A417" i="30"/>
  <c r="BA419" i="29"/>
  <c r="AZ419" i="29"/>
  <c r="AY419" i="29"/>
  <c r="AX419" i="29"/>
  <c r="AW419" i="29"/>
  <c r="AV419" i="29"/>
  <c r="AA419" i="29"/>
  <c r="Y419" i="29"/>
  <c r="W419" i="29"/>
  <c r="U419" i="29"/>
  <c r="R419" i="29"/>
  <c r="L419" i="29"/>
  <c r="K419" i="29"/>
  <c r="BA418" i="29"/>
  <c r="AZ418" i="29"/>
  <c r="AY418" i="29"/>
  <c r="AX418" i="29"/>
  <c r="AW418" i="29"/>
  <c r="BA417" i="29"/>
  <c r="AZ417" i="29"/>
  <c r="AY417" i="29"/>
  <c r="AX417" i="29"/>
  <c r="AW417" i="29"/>
  <c r="AV417" i="29"/>
  <c r="AA417" i="29"/>
  <c r="Y417" i="29"/>
  <c r="W417" i="29"/>
  <c r="U417" i="29"/>
  <c r="R417" i="29"/>
  <c r="L417" i="29"/>
  <c r="K417" i="29"/>
  <c r="BA416" i="29"/>
  <c r="AZ416" i="29"/>
  <c r="AY416" i="29"/>
  <c r="AX416" i="29"/>
  <c r="AW416" i="29"/>
  <c r="D213" i="34"/>
  <c r="A213" i="34"/>
  <c r="AT213" i="33"/>
  <c r="AS213" i="33"/>
  <c r="AR213" i="33"/>
  <c r="AQ213" i="33"/>
  <c r="AP213" i="33"/>
  <c r="AO213" i="33"/>
  <c r="AN213" i="33"/>
  <c r="AM213" i="33"/>
  <c r="AL213" i="33"/>
  <c r="AK213" i="33"/>
  <c r="AJ213" i="33"/>
  <c r="AI213" i="33"/>
  <c r="AG213" i="33"/>
  <c r="AF213" i="33"/>
  <c r="AC213" i="33"/>
  <c r="AD213" i="33" s="1"/>
  <c r="AA213" i="33"/>
  <c r="AB213" i="33" s="1"/>
  <c r="Y213" i="33"/>
  <c r="W213" i="33"/>
  <c r="U213" i="33"/>
  <c r="R213" i="33"/>
  <c r="L213" i="33"/>
  <c r="K213" i="33"/>
  <c r="A121" i="32"/>
  <c r="A119" i="32"/>
  <c r="A117" i="32"/>
  <c r="A115" i="32"/>
  <c r="AG121" i="31"/>
  <c r="AF121" i="31"/>
  <c r="AA121" i="31"/>
  <c r="AB121" i="31" s="1"/>
  <c r="W121" i="31"/>
  <c r="U121" i="31"/>
  <c r="R121" i="31"/>
  <c r="L121" i="31"/>
  <c r="K121" i="31"/>
  <c r="AY120" i="31"/>
  <c r="AX120" i="31"/>
  <c r="AW120" i="31"/>
  <c r="AV120" i="31"/>
  <c r="AG119" i="31"/>
  <c r="AF119" i="31"/>
  <c r="AA119" i="31"/>
  <c r="Y119" i="31"/>
  <c r="W119" i="31"/>
  <c r="U119" i="31"/>
  <c r="R119" i="31"/>
  <c r="L119" i="31"/>
  <c r="K119" i="31"/>
  <c r="AZ118" i="31"/>
  <c r="AY118" i="31"/>
  <c r="AX118" i="31"/>
  <c r="AW118" i="31"/>
  <c r="AG117" i="31"/>
  <c r="AF117" i="31"/>
  <c r="AA117" i="31"/>
  <c r="AB117" i="31" s="1"/>
  <c r="W117" i="31"/>
  <c r="U117" i="31"/>
  <c r="R117" i="31"/>
  <c r="L117" i="31"/>
  <c r="K117" i="31"/>
  <c r="AZ116" i="31"/>
  <c r="AY116" i="31"/>
  <c r="AX116" i="31"/>
  <c r="AW116" i="31"/>
  <c r="AV116" i="31"/>
  <c r="AG115" i="31"/>
  <c r="AF115" i="31"/>
  <c r="AA115" i="31"/>
  <c r="AB115" i="31" s="1"/>
  <c r="W115" i="31"/>
  <c r="U115" i="31"/>
  <c r="R115" i="31"/>
  <c r="L115" i="31"/>
  <c r="K115" i="31"/>
  <c r="AZ114" i="31"/>
  <c r="AY114" i="31"/>
  <c r="AX114" i="31"/>
  <c r="AW114" i="31"/>
  <c r="AV114" i="31"/>
  <c r="A321" i="30"/>
  <c r="A319" i="30"/>
  <c r="A317" i="30"/>
  <c r="A315" i="30"/>
  <c r="AG321" i="29"/>
  <c r="AF321" i="29"/>
  <c r="AA321" i="29"/>
  <c r="W321" i="29"/>
  <c r="U321" i="29"/>
  <c r="R321" i="29"/>
  <c r="L321" i="29"/>
  <c r="K321" i="29"/>
  <c r="AY320" i="29"/>
  <c r="AX320" i="29"/>
  <c r="AW320" i="29"/>
  <c r="AV320" i="29"/>
  <c r="AG319" i="29"/>
  <c r="AF319" i="29"/>
  <c r="AA319" i="29"/>
  <c r="Y319" i="29"/>
  <c r="W319" i="29"/>
  <c r="U319" i="29"/>
  <c r="R319" i="29"/>
  <c r="L319" i="29"/>
  <c r="K319" i="29"/>
  <c r="AZ318" i="29"/>
  <c r="AY318" i="29"/>
  <c r="AX318" i="29"/>
  <c r="AW318" i="29"/>
  <c r="AG317" i="29"/>
  <c r="AF317" i="29"/>
  <c r="AA317" i="29"/>
  <c r="B317" i="30" s="1"/>
  <c r="C317" i="30" s="1"/>
  <c r="W317" i="29"/>
  <c r="U317" i="29"/>
  <c r="R317" i="29"/>
  <c r="L317" i="29"/>
  <c r="K317" i="29"/>
  <c r="AZ316" i="29"/>
  <c r="AY316" i="29"/>
  <c r="AX316" i="29"/>
  <c r="AW316" i="29"/>
  <c r="AV316" i="29"/>
  <c r="Y317" i="29" s="1"/>
  <c r="AG315" i="29"/>
  <c r="AF315" i="29"/>
  <c r="AA315" i="29"/>
  <c r="AB315" i="29" s="1"/>
  <c r="W315" i="29"/>
  <c r="U315" i="29"/>
  <c r="R315" i="29"/>
  <c r="L315" i="29"/>
  <c r="K315" i="29"/>
  <c r="AZ314" i="29"/>
  <c r="AY314" i="29"/>
  <c r="AX314" i="29"/>
  <c r="AW314" i="29"/>
  <c r="AV314" i="29"/>
  <c r="AX773" i="1"/>
  <c r="AW773" i="1"/>
  <c r="AV773" i="1"/>
  <c r="AF773" i="1" s="1"/>
  <c r="AA773" i="1"/>
  <c r="AB773" i="1" s="1"/>
  <c r="Y773" i="1"/>
  <c r="W773" i="1"/>
  <c r="U773" i="1"/>
  <c r="R773" i="1"/>
  <c r="L773" i="1"/>
  <c r="K773" i="1"/>
  <c r="AX772" i="1"/>
  <c r="AW772" i="1"/>
  <c r="AX771" i="1"/>
  <c r="AW771" i="1"/>
  <c r="AV771" i="1"/>
  <c r="AF771" i="1" s="1"/>
  <c r="AA771" i="1"/>
  <c r="Y771" i="1"/>
  <c r="W771" i="1"/>
  <c r="U771" i="1"/>
  <c r="R771" i="1"/>
  <c r="L771" i="1"/>
  <c r="K771" i="1"/>
  <c r="AX770" i="1"/>
  <c r="AW770" i="1"/>
  <c r="AC771" i="1" s="1"/>
  <c r="AD771" i="1" s="1"/>
  <c r="AX769" i="1"/>
  <c r="AW769" i="1"/>
  <c r="AV769" i="1"/>
  <c r="AF769" i="1" s="1"/>
  <c r="AX768" i="1"/>
  <c r="AW768" i="1"/>
  <c r="AA769" i="1"/>
  <c r="AB769" i="1" s="1"/>
  <c r="Y769" i="1"/>
  <c r="W769" i="1"/>
  <c r="U769" i="1"/>
  <c r="R769" i="1"/>
  <c r="L769" i="1"/>
  <c r="K769" i="1"/>
  <c r="D47" i="28"/>
  <c r="B47" i="28"/>
  <c r="C47" i="28" s="1"/>
  <c r="A47" i="28"/>
  <c r="D45" i="28"/>
  <c r="B45" i="28"/>
  <c r="C45" i="28" s="1"/>
  <c r="A45" i="28"/>
  <c r="AG47" i="27"/>
  <c r="AF47" i="27"/>
  <c r="AA47" i="27"/>
  <c r="AB47" i="27" s="1"/>
  <c r="W47" i="27"/>
  <c r="U47" i="27"/>
  <c r="R47" i="27"/>
  <c r="L47" i="27"/>
  <c r="K47" i="27"/>
  <c r="AX46" i="27"/>
  <c r="AW46" i="27"/>
  <c r="AC47" i="27" s="1"/>
  <c r="AD47" i="27" s="1"/>
  <c r="AV46" i="27"/>
  <c r="AQ47" i="27" s="1"/>
  <c r="AP45" i="27"/>
  <c r="AO45" i="27"/>
  <c r="AN45" i="27"/>
  <c r="AK45" i="27"/>
  <c r="AG45" i="27"/>
  <c r="AF45" i="27"/>
  <c r="AB45" i="27"/>
  <c r="AA45" i="27"/>
  <c r="W45" i="27"/>
  <c r="U45" i="27"/>
  <c r="R45" i="27"/>
  <c r="L45" i="27"/>
  <c r="K45" i="27"/>
  <c r="AX44" i="27"/>
  <c r="AW44" i="27"/>
  <c r="AV44" i="27"/>
  <c r="AM45" i="27" s="1"/>
  <c r="D127" i="24"/>
  <c r="B127" i="24"/>
  <c r="C127" i="24" s="1"/>
  <c r="A127" i="24"/>
  <c r="D125" i="24"/>
  <c r="B125" i="24"/>
  <c r="C125" i="24" s="1"/>
  <c r="A125" i="24"/>
  <c r="AO127" i="23"/>
  <c r="AG127" i="23"/>
  <c r="AF127" i="23"/>
  <c r="AC127" i="23"/>
  <c r="AD127" i="23" s="1"/>
  <c r="AA127" i="23"/>
  <c r="AB127" i="23" s="1"/>
  <c r="W127" i="23"/>
  <c r="U127" i="23"/>
  <c r="R127" i="23"/>
  <c r="L127" i="23"/>
  <c r="K127" i="23"/>
  <c r="AX126" i="23"/>
  <c r="AW126" i="23"/>
  <c r="AV126" i="23"/>
  <c r="AT127" i="23" s="1"/>
  <c r="AG125" i="23"/>
  <c r="AF125" i="23"/>
  <c r="AB125" i="23"/>
  <c r="AA125" i="23"/>
  <c r="W125" i="23"/>
  <c r="U125" i="23"/>
  <c r="R125" i="23"/>
  <c r="L125" i="23"/>
  <c r="K125" i="23"/>
  <c r="AX124" i="23"/>
  <c r="AK125" i="23" s="1"/>
  <c r="AW124" i="23"/>
  <c r="AV124" i="23"/>
  <c r="AP125" i="23" s="1"/>
  <c r="AY745" i="1"/>
  <c r="AX745" i="1"/>
  <c r="AV745" i="1"/>
  <c r="AA745" i="1"/>
  <c r="AB745" i="1" s="1"/>
  <c r="AY744" i="1"/>
  <c r="AX744" i="1"/>
  <c r="AW744" i="1"/>
  <c r="AV744" i="1"/>
  <c r="Y745" i="1" s="1"/>
  <c r="U745" i="1"/>
  <c r="R745" i="1"/>
  <c r="L745" i="1"/>
  <c r="K745" i="1"/>
  <c r="BA743" i="1"/>
  <c r="AY743" i="1"/>
  <c r="AZ743" i="1"/>
  <c r="AX743" i="1"/>
  <c r="AW743" i="1"/>
  <c r="AV743" i="1"/>
  <c r="AA743" i="1"/>
  <c r="Y743" i="1"/>
  <c r="W743" i="1"/>
  <c r="U743" i="1"/>
  <c r="R743" i="1"/>
  <c r="L743" i="1"/>
  <c r="K743" i="1"/>
  <c r="BA742" i="1"/>
  <c r="AZ742" i="1"/>
  <c r="AY742" i="1"/>
  <c r="AX742" i="1"/>
  <c r="AW742" i="1"/>
  <c r="AA741" i="1"/>
  <c r="AB741" i="1" s="1"/>
  <c r="BA741" i="1"/>
  <c r="AZ741" i="1"/>
  <c r="AY741" i="1"/>
  <c r="AX741" i="1"/>
  <c r="AW741" i="1"/>
  <c r="AV741" i="1"/>
  <c r="AF741" i="1" s="1"/>
  <c r="BA740" i="1"/>
  <c r="AZ740" i="1"/>
  <c r="AY740" i="1"/>
  <c r="AX740" i="1"/>
  <c r="AW740" i="1"/>
  <c r="Y741" i="1"/>
  <c r="W741" i="1"/>
  <c r="U741" i="1"/>
  <c r="R741" i="1"/>
  <c r="L741" i="1"/>
  <c r="K741" i="1"/>
  <c r="A229" i="34"/>
  <c r="A227" i="34"/>
  <c r="A225" i="34"/>
  <c r="A223" i="34"/>
  <c r="A221" i="34"/>
  <c r="AG229" i="33"/>
  <c r="AF229" i="33"/>
  <c r="AA229" i="33"/>
  <c r="Y229" i="33"/>
  <c r="W229" i="33"/>
  <c r="U229" i="33"/>
  <c r="R229" i="33"/>
  <c r="L229" i="33"/>
  <c r="K229" i="33"/>
  <c r="AZ228" i="33"/>
  <c r="AY228" i="33"/>
  <c r="AX228" i="33"/>
  <c r="AW228" i="33"/>
  <c r="AZ227" i="33"/>
  <c r="AY227" i="33"/>
  <c r="AX227" i="33"/>
  <c r="AW227" i="33"/>
  <c r="AV227" i="33"/>
  <c r="AF227" i="33" s="1"/>
  <c r="AA227" i="33"/>
  <c r="B227" i="34" s="1"/>
  <c r="C227" i="34" s="1"/>
  <c r="Y227" i="33"/>
  <c r="W227" i="33"/>
  <c r="U227" i="33"/>
  <c r="R227" i="33"/>
  <c r="L227" i="33"/>
  <c r="K227" i="33"/>
  <c r="AZ226" i="33"/>
  <c r="AY226" i="33"/>
  <c r="AX226" i="33"/>
  <c r="AW226" i="33"/>
  <c r="AG225" i="33"/>
  <c r="AF225" i="33"/>
  <c r="AA225" i="33"/>
  <c r="AB225" i="33" s="1"/>
  <c r="Y225" i="33"/>
  <c r="W225" i="33"/>
  <c r="U225" i="33"/>
  <c r="R225" i="33"/>
  <c r="L225" i="33"/>
  <c r="K225" i="33"/>
  <c r="AZ224" i="33"/>
  <c r="AY224" i="33"/>
  <c r="AX224" i="33"/>
  <c r="AW224" i="33"/>
  <c r="AG223" i="33"/>
  <c r="AF223" i="33"/>
  <c r="AA223" i="33"/>
  <c r="AB223" i="33" s="1"/>
  <c r="Y223" i="33"/>
  <c r="W223" i="33"/>
  <c r="U223" i="33"/>
  <c r="R223" i="33"/>
  <c r="L223" i="33"/>
  <c r="K223" i="33"/>
  <c r="AZ222" i="33"/>
  <c r="AY222" i="33"/>
  <c r="AX222" i="33"/>
  <c r="AW222" i="33"/>
  <c r="AZ221" i="33"/>
  <c r="AY221" i="33"/>
  <c r="AX221" i="33"/>
  <c r="AW221" i="33"/>
  <c r="AV221" i="33"/>
  <c r="AF221" i="33" s="1"/>
  <c r="AA221" i="33"/>
  <c r="AB221" i="33" s="1"/>
  <c r="Y221" i="33"/>
  <c r="W221" i="33"/>
  <c r="U221" i="33"/>
  <c r="R221" i="33"/>
  <c r="L221" i="33"/>
  <c r="K221" i="33"/>
  <c r="AZ220" i="33"/>
  <c r="AY220" i="33"/>
  <c r="AX220" i="33"/>
  <c r="AW220" i="33"/>
  <c r="A367" i="30"/>
  <c r="A365" i="30"/>
  <c r="A363" i="30"/>
  <c r="A361" i="30"/>
  <c r="A359" i="30"/>
  <c r="AG367" i="29"/>
  <c r="AF367" i="29"/>
  <c r="AA367" i="29"/>
  <c r="B367" i="30" s="1"/>
  <c r="C367" i="30" s="1"/>
  <c r="Y367" i="29"/>
  <c r="W367" i="29"/>
  <c r="U367" i="29"/>
  <c r="R367" i="29"/>
  <c r="L367" i="29"/>
  <c r="K367" i="29"/>
  <c r="AZ366" i="29"/>
  <c r="AY366" i="29"/>
  <c r="AX366" i="29"/>
  <c r="AW366" i="29"/>
  <c r="AZ365" i="29"/>
  <c r="AY365" i="29"/>
  <c r="AX365" i="29"/>
  <c r="AW365" i="29"/>
  <c r="AV365" i="29"/>
  <c r="AF365" i="29" s="1"/>
  <c r="AA365" i="29"/>
  <c r="AB365" i="29" s="1"/>
  <c r="Y365" i="29"/>
  <c r="AE365" i="29" s="1"/>
  <c r="W365" i="29"/>
  <c r="U365" i="29"/>
  <c r="R365" i="29"/>
  <c r="L365" i="29"/>
  <c r="K365" i="29"/>
  <c r="AZ364" i="29"/>
  <c r="AY364" i="29"/>
  <c r="AX364" i="29"/>
  <c r="AW364" i="29"/>
  <c r="AG363" i="29"/>
  <c r="AF363" i="29"/>
  <c r="AA363" i="29"/>
  <c r="AB363" i="29" s="1"/>
  <c r="Y363" i="29"/>
  <c r="W363" i="29"/>
  <c r="U363" i="29"/>
  <c r="R363" i="29"/>
  <c r="L363" i="29"/>
  <c r="K363" i="29"/>
  <c r="AZ362" i="29"/>
  <c r="AY362" i="29"/>
  <c r="AX362" i="29"/>
  <c r="AW362" i="29"/>
  <c r="AG361" i="29"/>
  <c r="AF361" i="29"/>
  <c r="AA361" i="29"/>
  <c r="B361" i="30" s="1"/>
  <c r="C361" i="30" s="1"/>
  <c r="Y361" i="29"/>
  <c r="W361" i="29"/>
  <c r="U361" i="29"/>
  <c r="R361" i="29"/>
  <c r="L361" i="29"/>
  <c r="K361" i="29"/>
  <c r="AZ360" i="29"/>
  <c r="AY360" i="29"/>
  <c r="AX360" i="29"/>
  <c r="AW360" i="29"/>
  <c r="AZ359" i="29"/>
  <c r="AY359" i="29"/>
  <c r="AX359" i="29"/>
  <c r="AW359" i="29"/>
  <c r="AV359" i="29"/>
  <c r="AA359" i="29"/>
  <c r="B359" i="30" s="1"/>
  <c r="C359" i="30" s="1"/>
  <c r="Y359" i="29"/>
  <c r="W359" i="29"/>
  <c r="U359" i="29"/>
  <c r="R359" i="29"/>
  <c r="L359" i="29"/>
  <c r="K359" i="29"/>
  <c r="AZ358" i="29"/>
  <c r="AY358" i="29"/>
  <c r="AX358" i="29"/>
  <c r="AW358" i="29"/>
  <c r="AV368" i="29"/>
  <c r="AW368" i="29"/>
  <c r="AX368" i="29"/>
  <c r="K369" i="29"/>
  <c r="L369" i="29"/>
  <c r="R369" i="29"/>
  <c r="U369" i="29"/>
  <c r="W369" i="29"/>
  <c r="Y369" i="29"/>
  <c r="AA369" i="29"/>
  <c r="AB369" i="29" s="1"/>
  <c r="AF369" i="29"/>
  <c r="AG369" i="29"/>
  <c r="AV370" i="29"/>
  <c r="AW370" i="29"/>
  <c r="AX370" i="29"/>
  <c r="K371" i="29"/>
  <c r="L371" i="29"/>
  <c r="R371" i="29"/>
  <c r="U371" i="29"/>
  <c r="W371" i="29"/>
  <c r="Y371" i="29"/>
  <c r="AA371" i="29"/>
  <c r="AB371" i="29" s="1"/>
  <c r="AF371" i="29"/>
  <c r="AG371" i="29"/>
  <c r="AV372" i="29"/>
  <c r="AC373" i="29" s="1"/>
  <c r="AD373" i="29" s="1"/>
  <c r="AW372" i="29"/>
  <c r="AX372" i="29"/>
  <c r="K373" i="29"/>
  <c r="L373" i="29"/>
  <c r="R373" i="29"/>
  <c r="U373" i="29"/>
  <c r="W373" i="29"/>
  <c r="Y373" i="29"/>
  <c r="AA373" i="29"/>
  <c r="AB373" i="29" s="1"/>
  <c r="AF373" i="29"/>
  <c r="AG373" i="29"/>
  <c r="K375" i="29"/>
  <c r="L375" i="29"/>
  <c r="R375" i="29"/>
  <c r="U375" i="29"/>
  <c r="W375" i="29"/>
  <c r="Y375" i="29"/>
  <c r="AA375" i="29"/>
  <c r="AB375" i="29" s="1"/>
  <c r="AC375" i="29"/>
  <c r="AD375" i="29" s="1"/>
  <c r="AF375" i="29"/>
  <c r="AG375" i="29"/>
  <c r="AI375" i="29"/>
  <c r="AJ375" i="29"/>
  <c r="AK375" i="29"/>
  <c r="AL375" i="29"/>
  <c r="AM375" i="29"/>
  <c r="AN375" i="29"/>
  <c r="AO375" i="29"/>
  <c r="AP375" i="29"/>
  <c r="AQ375" i="29"/>
  <c r="AR375" i="29"/>
  <c r="AS375" i="29"/>
  <c r="AT375" i="29"/>
  <c r="K377" i="29"/>
  <c r="L377" i="29"/>
  <c r="R377" i="29"/>
  <c r="U377" i="29"/>
  <c r="W377" i="29"/>
  <c r="Y377" i="29"/>
  <c r="AA377" i="29"/>
  <c r="AB377" i="29" s="1"/>
  <c r="AC377" i="29"/>
  <c r="AD377" i="29" s="1"/>
  <c r="AF377" i="29"/>
  <c r="AG377" i="29"/>
  <c r="AI377" i="29"/>
  <c r="AJ377" i="29"/>
  <c r="AK377" i="29"/>
  <c r="AL377" i="29"/>
  <c r="AM377" i="29"/>
  <c r="AN377" i="29"/>
  <c r="AO377" i="29"/>
  <c r="AP377" i="29"/>
  <c r="AQ377" i="29"/>
  <c r="AR377" i="29"/>
  <c r="AS377" i="29"/>
  <c r="AT377" i="29"/>
  <c r="AG211" i="33"/>
  <c r="AF211" i="33"/>
  <c r="AA211" i="33"/>
  <c r="AB211" i="33" s="1"/>
  <c r="W211" i="33"/>
  <c r="U211" i="33"/>
  <c r="R211" i="33"/>
  <c r="L211" i="33"/>
  <c r="K211" i="33"/>
  <c r="AZ210" i="33"/>
  <c r="AY210" i="33"/>
  <c r="AX210" i="33"/>
  <c r="AW210" i="33"/>
  <c r="AV210" i="33"/>
  <c r="A139" i="32"/>
  <c r="A137" i="32"/>
  <c r="AX139" i="31"/>
  <c r="AW139" i="31"/>
  <c r="AV139" i="31"/>
  <c r="AF139" i="31" s="1"/>
  <c r="AA139" i="31"/>
  <c r="Y139" i="31"/>
  <c r="W139" i="31"/>
  <c r="U139" i="31"/>
  <c r="R139" i="31"/>
  <c r="L139" i="31"/>
  <c r="K139" i="31"/>
  <c r="AX138" i="31"/>
  <c r="AW138" i="31"/>
  <c r="AX137" i="31"/>
  <c r="AW137" i="31"/>
  <c r="AV137" i="31"/>
  <c r="AA137" i="31"/>
  <c r="AB137" i="31" s="1"/>
  <c r="Y137" i="31"/>
  <c r="W137" i="31"/>
  <c r="U137" i="31"/>
  <c r="R137" i="31"/>
  <c r="L137" i="31"/>
  <c r="K137" i="31"/>
  <c r="AX136" i="31"/>
  <c r="AC137" i="31" s="1"/>
  <c r="AD137" i="31" s="1"/>
  <c r="AW136" i="31"/>
  <c r="A349" i="30"/>
  <c r="B347" i="30"/>
  <c r="C347" i="30" s="1"/>
  <c r="A347" i="30"/>
  <c r="A345" i="30"/>
  <c r="AG349" i="29"/>
  <c r="AF349" i="29"/>
  <c r="AA349" i="29"/>
  <c r="AB349" i="29" s="1"/>
  <c r="W349" i="29"/>
  <c r="U349" i="29"/>
  <c r="R349" i="29"/>
  <c r="L349" i="29"/>
  <c r="K349" i="29"/>
  <c r="AZ348" i="29"/>
  <c r="AY348" i="29"/>
  <c r="AX348" i="29"/>
  <c r="AW348" i="29"/>
  <c r="AV348" i="29"/>
  <c r="AX347" i="29"/>
  <c r="AW347" i="29"/>
  <c r="AV347" i="29"/>
  <c r="AA347" i="29"/>
  <c r="AB347" i="29" s="1"/>
  <c r="Y347" i="29"/>
  <c r="W347" i="29"/>
  <c r="U347" i="29"/>
  <c r="R347" i="29"/>
  <c r="L347" i="29"/>
  <c r="K347" i="29"/>
  <c r="AX346" i="29"/>
  <c r="AW346" i="29"/>
  <c r="AX345" i="29"/>
  <c r="AW345" i="29"/>
  <c r="AV345" i="29"/>
  <c r="AA345" i="29"/>
  <c r="Y345" i="29"/>
  <c r="W345" i="29"/>
  <c r="U345" i="29"/>
  <c r="R345" i="29"/>
  <c r="L345" i="29"/>
  <c r="K345" i="29"/>
  <c r="AX344" i="29"/>
  <c r="AW344" i="29"/>
  <c r="AZ659" i="1"/>
  <c r="AY659" i="1"/>
  <c r="AX659" i="1"/>
  <c r="AW659" i="1"/>
  <c r="AV659" i="1"/>
  <c r="AG661" i="1"/>
  <c r="AF661" i="1"/>
  <c r="AA661" i="1"/>
  <c r="AB661" i="1" s="1"/>
  <c r="Y661" i="1"/>
  <c r="W661" i="1"/>
  <c r="U661" i="1"/>
  <c r="R661" i="1"/>
  <c r="L661" i="1"/>
  <c r="K661" i="1"/>
  <c r="AA659" i="1"/>
  <c r="AB659" i="1" s="1"/>
  <c r="Y659" i="1"/>
  <c r="W659" i="1"/>
  <c r="U659" i="1"/>
  <c r="R659" i="1"/>
  <c r="L659" i="1"/>
  <c r="K659" i="1"/>
  <c r="AZ660" i="1"/>
  <c r="AY660" i="1"/>
  <c r="AX660" i="1"/>
  <c r="AW660" i="1"/>
  <c r="AZ658" i="1"/>
  <c r="AY658" i="1"/>
  <c r="AX658" i="1"/>
  <c r="AW658" i="1"/>
  <c r="AZ656" i="1"/>
  <c r="AY656" i="1"/>
  <c r="AX656" i="1"/>
  <c r="AW656" i="1"/>
  <c r="AG657" i="1"/>
  <c r="AF657" i="1"/>
  <c r="AA657" i="1"/>
  <c r="Y657" i="1"/>
  <c r="W657" i="1"/>
  <c r="U657" i="1"/>
  <c r="R657" i="1"/>
  <c r="L657" i="1"/>
  <c r="K657" i="1"/>
  <c r="AG655" i="1"/>
  <c r="AF655" i="1"/>
  <c r="AA655" i="1"/>
  <c r="Y655" i="1"/>
  <c r="W655" i="1"/>
  <c r="U655" i="1"/>
  <c r="R655" i="1"/>
  <c r="L655" i="1"/>
  <c r="K655" i="1"/>
  <c r="AZ654" i="1"/>
  <c r="AY654" i="1"/>
  <c r="AX654" i="1"/>
  <c r="AW654" i="1"/>
  <c r="AZ653" i="1"/>
  <c r="AY653" i="1"/>
  <c r="AX653" i="1"/>
  <c r="AW653" i="1"/>
  <c r="AV653" i="1"/>
  <c r="AZ652" i="1"/>
  <c r="AY652" i="1"/>
  <c r="AX652" i="1"/>
  <c r="AW652" i="1"/>
  <c r="AA653" i="1"/>
  <c r="AB653" i="1" s="1"/>
  <c r="AE653" i="1"/>
  <c r="Y653" i="1"/>
  <c r="W653" i="1"/>
  <c r="U653" i="1"/>
  <c r="R653" i="1"/>
  <c r="AF641" i="1"/>
  <c r="L653" i="1"/>
  <c r="K653" i="1"/>
  <c r="AG641" i="1"/>
  <c r="AZ640" i="1"/>
  <c r="AY640" i="1"/>
  <c r="AX640" i="1"/>
  <c r="AW640" i="1"/>
  <c r="AV640" i="1"/>
  <c r="Y641" i="1" s="1"/>
  <c r="W641" i="1"/>
  <c r="AA641" i="1"/>
  <c r="AB641" i="1" s="1"/>
  <c r="U641" i="1"/>
  <c r="R641" i="1"/>
  <c r="L641" i="1"/>
  <c r="K641" i="1"/>
  <c r="AX639" i="1"/>
  <c r="AW639" i="1"/>
  <c r="AV639" i="1"/>
  <c r="AF639" i="1" s="1"/>
  <c r="AA639" i="1"/>
  <c r="Y639" i="1"/>
  <c r="W639" i="1"/>
  <c r="U639" i="1"/>
  <c r="R639" i="1"/>
  <c r="L639" i="1"/>
  <c r="K639" i="1"/>
  <c r="AX638" i="1"/>
  <c r="AW638" i="1"/>
  <c r="AX637" i="1"/>
  <c r="AW637" i="1"/>
  <c r="AV637" i="1"/>
  <c r="AF637" i="1" s="1"/>
  <c r="AX636" i="1"/>
  <c r="AW636" i="1"/>
  <c r="AA637" i="1"/>
  <c r="AB637" i="1" s="1"/>
  <c r="Y637" i="1"/>
  <c r="W637" i="1"/>
  <c r="U637" i="1"/>
  <c r="R637" i="1"/>
  <c r="L637" i="1"/>
  <c r="K637" i="1"/>
  <c r="A175" i="34"/>
  <c r="AG175" i="33"/>
  <c r="AF175" i="33"/>
  <c r="AA175" i="33"/>
  <c r="B175" i="34" s="1"/>
  <c r="C175" i="34" s="1"/>
  <c r="W175" i="33"/>
  <c r="U175" i="33"/>
  <c r="R175" i="33"/>
  <c r="L175" i="33"/>
  <c r="K175" i="33"/>
  <c r="AZ174" i="33"/>
  <c r="AY174" i="33"/>
  <c r="AX174" i="33"/>
  <c r="AW174" i="33"/>
  <c r="AV174" i="33"/>
  <c r="A287" i="30"/>
  <c r="AG287" i="29"/>
  <c r="AF287" i="29"/>
  <c r="AA287" i="29"/>
  <c r="AB287" i="29" s="1"/>
  <c r="W287" i="29"/>
  <c r="U287" i="29"/>
  <c r="R287" i="29"/>
  <c r="L287" i="29"/>
  <c r="K287" i="29"/>
  <c r="AZ286" i="29"/>
  <c r="AY286" i="29"/>
  <c r="AX286" i="29"/>
  <c r="AW286" i="29"/>
  <c r="AV286" i="29"/>
  <c r="AC287" i="29" s="1"/>
  <c r="AD287" i="29" s="1"/>
  <c r="AG601" i="1"/>
  <c r="AF601" i="1"/>
  <c r="AY600" i="1"/>
  <c r="AX600" i="1"/>
  <c r="AW600" i="1"/>
  <c r="AI601" i="1" s="1"/>
  <c r="AV600" i="1"/>
  <c r="AY598" i="1"/>
  <c r="AX598" i="1"/>
  <c r="AW598" i="1"/>
  <c r="AA601" i="1"/>
  <c r="AB601" i="1" s="1"/>
  <c r="W601" i="1"/>
  <c r="U601" i="1"/>
  <c r="R601" i="1"/>
  <c r="L601" i="1"/>
  <c r="K601" i="1"/>
  <c r="AG599" i="1"/>
  <c r="AF599" i="1"/>
  <c r="AA599" i="1"/>
  <c r="AB599" i="1" s="1"/>
  <c r="W599" i="1"/>
  <c r="U599" i="1"/>
  <c r="R599" i="1"/>
  <c r="L599" i="1"/>
  <c r="K599" i="1"/>
  <c r="AZ598" i="1"/>
  <c r="AG597" i="1"/>
  <c r="AF597" i="1"/>
  <c r="AA597" i="1"/>
  <c r="AB597" i="1" s="1"/>
  <c r="W597" i="1"/>
  <c r="U597" i="1"/>
  <c r="R597" i="1"/>
  <c r="L597" i="1"/>
  <c r="K597" i="1"/>
  <c r="AZ596" i="1"/>
  <c r="AY596" i="1"/>
  <c r="AX596" i="1"/>
  <c r="AW596" i="1"/>
  <c r="AV596" i="1"/>
  <c r="Y597" i="1" s="1"/>
  <c r="AZ594" i="1"/>
  <c r="AY594" i="1"/>
  <c r="AX594" i="1"/>
  <c r="AW594" i="1"/>
  <c r="AV594" i="1"/>
  <c r="AA595" i="1"/>
  <c r="AB595" i="1" s="1"/>
  <c r="AG595" i="1"/>
  <c r="AF595" i="1"/>
  <c r="W595" i="1"/>
  <c r="U595" i="1"/>
  <c r="R595" i="1"/>
  <c r="L595" i="1"/>
  <c r="K595" i="1"/>
  <c r="AZ512" i="1"/>
  <c r="AY512" i="1"/>
  <c r="AX512" i="1"/>
  <c r="AW512" i="1"/>
  <c r="AV512" i="1"/>
  <c r="AA513" i="1"/>
  <c r="AB513" i="1" s="1"/>
  <c r="AG513" i="1"/>
  <c r="AF513" i="1"/>
  <c r="W513" i="1"/>
  <c r="U513" i="1"/>
  <c r="R513" i="1"/>
  <c r="L513" i="1"/>
  <c r="K513" i="1"/>
  <c r="D75" i="26"/>
  <c r="B75" i="26"/>
  <c r="C75" i="26" s="1"/>
  <c r="A75" i="26"/>
  <c r="D73" i="26"/>
  <c r="B73" i="26"/>
  <c r="C73" i="26" s="1"/>
  <c r="A73" i="26"/>
  <c r="AP75" i="25"/>
  <c r="AO75" i="25"/>
  <c r="AN75" i="25"/>
  <c r="AM75" i="25"/>
  <c r="AG75" i="25"/>
  <c r="AF75" i="25"/>
  <c r="AD75" i="25"/>
  <c r="AC75" i="25"/>
  <c r="AA75" i="25"/>
  <c r="AB75" i="25" s="1"/>
  <c r="W75" i="25"/>
  <c r="U75" i="25"/>
  <c r="R75" i="25"/>
  <c r="L75" i="25"/>
  <c r="K75" i="25"/>
  <c r="AX74" i="25"/>
  <c r="AW74" i="25"/>
  <c r="AV74" i="25"/>
  <c r="AT75" i="25" s="1"/>
  <c r="AQ73" i="25"/>
  <c r="AI73" i="25"/>
  <c r="AG73" i="25"/>
  <c r="AF73" i="25"/>
  <c r="AA73" i="25"/>
  <c r="AB73" i="25" s="1"/>
  <c r="W73" i="25"/>
  <c r="U73" i="25"/>
  <c r="R73" i="25"/>
  <c r="L73" i="25"/>
  <c r="K73" i="25"/>
  <c r="AX72" i="25"/>
  <c r="AW72" i="25"/>
  <c r="AV72" i="25"/>
  <c r="AP73" i="25" s="1"/>
  <c r="D117" i="24"/>
  <c r="B117" i="24"/>
  <c r="C117" i="24" s="1"/>
  <c r="A117" i="24"/>
  <c r="D115" i="24"/>
  <c r="B115" i="24"/>
  <c r="C115" i="24" s="1"/>
  <c r="A115" i="24"/>
  <c r="AT117" i="23"/>
  <c r="AL117" i="23"/>
  <c r="AG117" i="23"/>
  <c r="AF117" i="23"/>
  <c r="AC117" i="23"/>
  <c r="AD117" i="23" s="1"/>
  <c r="AA117" i="23"/>
  <c r="AB117" i="23" s="1"/>
  <c r="W117" i="23"/>
  <c r="U117" i="23"/>
  <c r="R117" i="23"/>
  <c r="L117" i="23"/>
  <c r="K117" i="23"/>
  <c r="AX116" i="23"/>
  <c r="AW116" i="23"/>
  <c r="AK117" i="23" s="1"/>
  <c r="AV116" i="23"/>
  <c r="AQ117" i="23" s="1"/>
  <c r="AP115" i="23"/>
  <c r="AO115" i="23"/>
  <c r="AN115" i="23"/>
  <c r="AG115" i="23"/>
  <c r="AF115" i="23"/>
  <c r="AB115" i="23"/>
  <c r="AA115" i="23"/>
  <c r="W115" i="23"/>
  <c r="U115" i="23"/>
  <c r="R115" i="23"/>
  <c r="L115" i="23"/>
  <c r="K115" i="23"/>
  <c r="AX114" i="23"/>
  <c r="AW114" i="23"/>
  <c r="AV114" i="23"/>
  <c r="AM115" i="23" s="1"/>
  <c r="D37" i="28"/>
  <c r="B37" i="28"/>
  <c r="C37" i="28" s="1"/>
  <c r="A37" i="28"/>
  <c r="D35" i="28"/>
  <c r="B35" i="28"/>
  <c r="C35" i="28" s="1"/>
  <c r="A35" i="28"/>
  <c r="D33" i="28"/>
  <c r="B33" i="28"/>
  <c r="C33" i="28" s="1"/>
  <c r="A33" i="28"/>
  <c r="D31" i="28"/>
  <c r="B31" i="28"/>
  <c r="C31" i="28" s="1"/>
  <c r="A31" i="28"/>
  <c r="AP37" i="27"/>
  <c r="AO37" i="27"/>
  <c r="AN37" i="27"/>
  <c r="AL37" i="27"/>
  <c r="AG37" i="27"/>
  <c r="AF37" i="27"/>
  <c r="AE37" i="27"/>
  <c r="AC37" i="27"/>
  <c r="AD37" i="27" s="1"/>
  <c r="AA37" i="27"/>
  <c r="AB37" i="27" s="1"/>
  <c r="Y37" i="27"/>
  <c r="W37" i="27"/>
  <c r="U37" i="27"/>
  <c r="R37" i="27"/>
  <c r="L37" i="27"/>
  <c r="K37" i="27"/>
  <c r="AX36" i="27"/>
  <c r="AW36" i="27"/>
  <c r="AK37" i="27" s="1"/>
  <c r="AQ35" i="27"/>
  <c r="AI35" i="27"/>
  <c r="AG35" i="27"/>
  <c r="AF35" i="27"/>
  <c r="AA35" i="27"/>
  <c r="AE35" i="27" s="1"/>
  <c r="Y35" i="27"/>
  <c r="W35" i="27"/>
  <c r="U35" i="27"/>
  <c r="R35" i="27"/>
  <c r="L35" i="27"/>
  <c r="K35" i="27"/>
  <c r="AX34" i="27"/>
  <c r="AW34" i="27"/>
  <c r="AC35" i="27" s="1"/>
  <c r="AD35" i="27" s="1"/>
  <c r="AT33" i="27"/>
  <c r="AM33" i="27"/>
  <c r="AL33" i="27"/>
  <c r="AG33" i="27"/>
  <c r="AF33" i="27"/>
  <c r="AC33" i="27"/>
  <c r="AD33" i="27" s="1"/>
  <c r="AA33" i="27"/>
  <c r="AE33" i="27" s="1"/>
  <c r="Y33" i="27"/>
  <c r="W33" i="27"/>
  <c r="U33" i="27"/>
  <c r="R33" i="27"/>
  <c r="L33" i="27"/>
  <c r="K33" i="27"/>
  <c r="AX32" i="27"/>
  <c r="AW32" i="27"/>
  <c r="AJ33" i="27" s="1"/>
  <c r="AP31" i="27"/>
  <c r="AO31" i="27"/>
  <c r="AG31" i="27"/>
  <c r="AF31" i="27"/>
  <c r="AB31" i="27"/>
  <c r="AA31" i="27"/>
  <c r="AE31" i="27" s="1"/>
  <c r="Y31" i="27"/>
  <c r="W31" i="27"/>
  <c r="U31" i="27"/>
  <c r="R31" i="27"/>
  <c r="L31" i="27"/>
  <c r="K31" i="27"/>
  <c r="AX30" i="27"/>
  <c r="AK31" i="27" s="1"/>
  <c r="AW30" i="27"/>
  <c r="AC31" i="27" s="1"/>
  <c r="AD31" i="27" s="1"/>
  <c r="D53" i="26"/>
  <c r="B53" i="26"/>
  <c r="C53" i="26" s="1"/>
  <c r="A53" i="26"/>
  <c r="D51" i="26"/>
  <c r="B51" i="26"/>
  <c r="C51" i="26" s="1"/>
  <c r="A51" i="26"/>
  <c r="D49" i="26"/>
  <c r="B49" i="26"/>
  <c r="C49" i="26" s="1"/>
  <c r="A49" i="26"/>
  <c r="D47" i="26"/>
  <c r="B47" i="26"/>
  <c r="C47" i="26" s="1"/>
  <c r="A47" i="26"/>
  <c r="D45" i="26"/>
  <c r="B45" i="26"/>
  <c r="C45" i="26" s="1"/>
  <c r="A45" i="26"/>
  <c r="D43" i="26"/>
  <c r="B43" i="26"/>
  <c r="C43" i="26" s="1"/>
  <c r="A43" i="26"/>
  <c r="D41" i="26"/>
  <c r="B41" i="26"/>
  <c r="C41" i="26" s="1"/>
  <c r="A41" i="26"/>
  <c r="D39" i="26"/>
  <c r="B39" i="26"/>
  <c r="C39" i="26" s="1"/>
  <c r="A39" i="26"/>
  <c r="AG53" i="25"/>
  <c r="AF53" i="25"/>
  <c r="AA53" i="25"/>
  <c r="AB53" i="25" s="1"/>
  <c r="Y53" i="25"/>
  <c r="W53" i="25"/>
  <c r="U53" i="25"/>
  <c r="R53" i="25"/>
  <c r="L53" i="25"/>
  <c r="K53" i="25"/>
  <c r="AX52" i="25"/>
  <c r="AW52" i="25"/>
  <c r="AC53" i="25" s="1"/>
  <c r="AD53" i="25" s="1"/>
  <c r="AP51" i="25"/>
  <c r="AN51" i="25"/>
  <c r="AM51" i="25"/>
  <c r="AG51" i="25"/>
  <c r="AF51" i="25"/>
  <c r="AE51" i="25"/>
  <c r="AD51" i="25"/>
  <c r="AC51" i="25"/>
  <c r="AA51" i="25"/>
  <c r="AB51" i="25" s="1"/>
  <c r="Y51" i="25"/>
  <c r="W51" i="25"/>
  <c r="U51" i="25"/>
  <c r="R51" i="25"/>
  <c r="L51" i="25"/>
  <c r="K51" i="25"/>
  <c r="AX50" i="25"/>
  <c r="AW50" i="25"/>
  <c r="AK51" i="25" s="1"/>
  <c r="AP49" i="25"/>
  <c r="AG49" i="25"/>
  <c r="AF49" i="25"/>
  <c r="AB49" i="25"/>
  <c r="AA49" i="25"/>
  <c r="AE49" i="25" s="1"/>
  <c r="Y49" i="25"/>
  <c r="W49" i="25"/>
  <c r="V49" i="25"/>
  <c r="U49" i="25"/>
  <c r="R49" i="25"/>
  <c r="L49" i="25"/>
  <c r="K49" i="25"/>
  <c r="AX48" i="25"/>
  <c r="AW48" i="25"/>
  <c r="AJ49" i="25" s="1"/>
  <c r="AT47" i="25"/>
  <c r="AS47" i="25"/>
  <c r="AO47" i="25"/>
  <c r="AM47" i="25"/>
  <c r="AL47" i="25"/>
  <c r="AK47" i="25"/>
  <c r="AG47" i="25"/>
  <c r="AF47" i="25"/>
  <c r="AC47" i="25"/>
  <c r="AD47" i="25" s="1"/>
  <c r="AB47" i="25"/>
  <c r="AA47" i="25"/>
  <c r="Y47" i="25"/>
  <c r="AE47" i="25" s="1"/>
  <c r="V47" i="25"/>
  <c r="W47" i="25" s="1"/>
  <c r="U47" i="25"/>
  <c r="R47" i="25"/>
  <c r="L47" i="25"/>
  <c r="K47" i="25"/>
  <c r="AX46" i="25"/>
  <c r="AW46" i="25"/>
  <c r="AJ47" i="25" s="1"/>
  <c r="AP45" i="25"/>
  <c r="AG45" i="25"/>
  <c r="AF45" i="25"/>
  <c r="AB45" i="25"/>
  <c r="AA45" i="25"/>
  <c r="AE45" i="25" s="1"/>
  <c r="Y45" i="25"/>
  <c r="W45" i="25"/>
  <c r="V45" i="25"/>
  <c r="U45" i="25"/>
  <c r="R45" i="25"/>
  <c r="L45" i="25"/>
  <c r="K45" i="25"/>
  <c r="AX44" i="25"/>
  <c r="AW44" i="25"/>
  <c r="AJ45" i="25" s="1"/>
  <c r="AT43" i="25"/>
  <c r="AS43" i="25"/>
  <c r="AO43" i="25"/>
  <c r="AM43" i="25"/>
  <c r="AL43" i="25"/>
  <c r="AK43" i="25"/>
  <c r="AG43" i="25"/>
  <c r="AF43" i="25"/>
  <c r="AC43" i="25"/>
  <c r="AD43" i="25" s="1"/>
  <c r="AB43" i="25"/>
  <c r="AA43" i="25"/>
  <c r="Y43" i="25"/>
  <c r="AE43" i="25" s="1"/>
  <c r="V43" i="25"/>
  <c r="W43" i="25" s="1"/>
  <c r="U43" i="25"/>
  <c r="R43" i="25"/>
  <c r="L43" i="25"/>
  <c r="K43" i="25"/>
  <c r="AX42" i="25"/>
  <c r="AW42" i="25"/>
  <c r="AJ43" i="25" s="1"/>
  <c r="AP41" i="25"/>
  <c r="AI41" i="25"/>
  <c r="AG41" i="25"/>
  <c r="AF41" i="25"/>
  <c r="AB41" i="25"/>
  <c r="AA41" i="25"/>
  <c r="AE41" i="25" s="1"/>
  <c r="Y41" i="25"/>
  <c r="W41" i="25"/>
  <c r="V41" i="25"/>
  <c r="U41" i="25"/>
  <c r="R41" i="25"/>
  <c r="L41" i="25"/>
  <c r="K41" i="25"/>
  <c r="AX40" i="25"/>
  <c r="AW40" i="25"/>
  <c r="AJ41" i="25" s="1"/>
  <c r="AT39" i="25"/>
  <c r="AS39" i="25"/>
  <c r="AP39" i="25"/>
  <c r="AO39" i="25"/>
  <c r="AM39" i="25"/>
  <c r="AL39" i="25"/>
  <c r="AK39" i="25"/>
  <c r="AG39" i="25"/>
  <c r="AF39" i="25"/>
  <c r="AC39" i="25"/>
  <c r="AD39" i="25" s="1"/>
  <c r="AB39" i="25"/>
  <c r="AA39" i="25"/>
  <c r="Y39" i="25"/>
  <c r="AE39" i="25" s="1"/>
  <c r="V39" i="25"/>
  <c r="W39" i="25" s="1"/>
  <c r="U39" i="25"/>
  <c r="R39" i="25"/>
  <c r="L39" i="25"/>
  <c r="K39" i="25"/>
  <c r="AX38" i="25"/>
  <c r="AW38" i="25"/>
  <c r="AJ39" i="25" s="1"/>
  <c r="A89" i="24"/>
  <c r="A87" i="24"/>
  <c r="A85" i="24"/>
  <c r="A83" i="24"/>
  <c r="B81" i="24"/>
  <c r="C81" i="24" s="1"/>
  <c r="A81" i="24"/>
  <c r="A79" i="24"/>
  <c r="B77" i="24"/>
  <c r="C77" i="24" s="1"/>
  <c r="A77" i="24"/>
  <c r="B75" i="24"/>
  <c r="C75" i="24" s="1"/>
  <c r="A75" i="24"/>
  <c r="A73" i="24"/>
  <c r="A71" i="24"/>
  <c r="A69" i="24"/>
  <c r="A67" i="24"/>
  <c r="AG89" i="23"/>
  <c r="AF89" i="23"/>
  <c r="AA89" i="23"/>
  <c r="AB89" i="23" s="1"/>
  <c r="Y89" i="23"/>
  <c r="W89" i="23"/>
  <c r="U89" i="23"/>
  <c r="R89" i="23"/>
  <c r="L89" i="23"/>
  <c r="K89" i="23"/>
  <c r="AX88" i="23"/>
  <c r="AW88" i="23"/>
  <c r="AK89" i="23" s="1"/>
  <c r="AP87" i="23"/>
  <c r="AO87" i="23"/>
  <c r="AI87" i="23"/>
  <c r="AG87" i="23"/>
  <c r="AF87" i="23"/>
  <c r="AA87" i="23"/>
  <c r="B87" i="24" s="1"/>
  <c r="C87" i="24" s="1"/>
  <c r="Y87" i="23"/>
  <c r="W87" i="23"/>
  <c r="U87" i="23"/>
  <c r="R87" i="23"/>
  <c r="L87" i="23"/>
  <c r="K87" i="23"/>
  <c r="AX86" i="23"/>
  <c r="AW86" i="23"/>
  <c r="AC87" i="23" s="1"/>
  <c r="AD87" i="23" s="1"/>
  <c r="AG85" i="23"/>
  <c r="AF85" i="23"/>
  <c r="AA85" i="23"/>
  <c r="AE85" i="23" s="1"/>
  <c r="Y85" i="23"/>
  <c r="W85" i="23"/>
  <c r="U85" i="23"/>
  <c r="R85" i="23"/>
  <c r="L85" i="23"/>
  <c r="K85" i="23"/>
  <c r="AX84" i="23"/>
  <c r="AW84" i="23"/>
  <c r="AJ85" i="23" s="1"/>
  <c r="AG83" i="23"/>
  <c r="AF83" i="23"/>
  <c r="AA83" i="23"/>
  <c r="AE83" i="23" s="1"/>
  <c r="Y83" i="23"/>
  <c r="W83" i="23"/>
  <c r="U83" i="23"/>
  <c r="R83" i="23"/>
  <c r="L83" i="23"/>
  <c r="K83" i="23"/>
  <c r="AX82" i="23"/>
  <c r="AW82" i="23"/>
  <c r="AC83" i="23" s="1"/>
  <c r="AD83" i="23" s="1"/>
  <c r="AQ81" i="23"/>
  <c r="AI81" i="23"/>
  <c r="AG81" i="23"/>
  <c r="AF81" i="23"/>
  <c r="AA81" i="23"/>
  <c r="Y81" i="23"/>
  <c r="W81" i="23"/>
  <c r="U81" i="23"/>
  <c r="R81" i="23"/>
  <c r="L81" i="23"/>
  <c r="K81" i="23"/>
  <c r="AX80" i="23"/>
  <c r="AW80" i="23"/>
  <c r="AC81" i="23" s="1"/>
  <c r="AD81" i="23" s="1"/>
  <c r="AM79" i="23"/>
  <c r="D79" i="24" s="1"/>
  <c r="AL79" i="23"/>
  <c r="AG79" i="23"/>
  <c r="AF79" i="23"/>
  <c r="AB79" i="23"/>
  <c r="AA79" i="23"/>
  <c r="B79" i="24" s="1"/>
  <c r="C79" i="24" s="1"/>
  <c r="Y79" i="23"/>
  <c r="AE79" i="23" s="1"/>
  <c r="W79" i="23"/>
  <c r="U79" i="23"/>
  <c r="R79" i="23"/>
  <c r="L79" i="23"/>
  <c r="K79" i="23"/>
  <c r="AX78" i="23"/>
  <c r="AK79" i="23" s="1"/>
  <c r="AW78" i="23"/>
  <c r="AG77" i="23"/>
  <c r="AF77" i="23"/>
  <c r="AB77" i="23"/>
  <c r="AA77" i="23"/>
  <c r="AE77" i="23" s="1"/>
  <c r="Y77" i="23"/>
  <c r="V77" i="23"/>
  <c r="W77" i="23" s="1"/>
  <c r="U77" i="23"/>
  <c r="R77" i="23"/>
  <c r="L77" i="23"/>
  <c r="K77" i="23"/>
  <c r="AX76" i="23"/>
  <c r="AC77" i="23" s="1"/>
  <c r="AD77" i="23" s="1"/>
  <c r="AW76" i="23"/>
  <c r="AL75" i="23"/>
  <c r="AG75" i="23"/>
  <c r="AF75" i="23"/>
  <c r="AC75" i="23"/>
  <c r="AD75" i="23" s="1"/>
  <c r="AB75" i="23"/>
  <c r="AA75" i="23"/>
  <c r="Y75" i="23"/>
  <c r="W75" i="23"/>
  <c r="V75" i="23"/>
  <c r="U75" i="23"/>
  <c r="R75" i="23"/>
  <c r="L75" i="23"/>
  <c r="K75" i="23"/>
  <c r="AX74" i="23"/>
  <c r="AW74" i="23"/>
  <c r="AI75" i="23" s="1"/>
  <c r="AG73" i="23"/>
  <c r="AF73" i="23"/>
  <c r="AB73" i="23"/>
  <c r="AA73" i="23"/>
  <c r="B73" i="24" s="1"/>
  <c r="C73" i="24" s="1"/>
  <c r="Y73" i="23"/>
  <c r="V73" i="23"/>
  <c r="W73" i="23" s="1"/>
  <c r="U73" i="23"/>
  <c r="R73" i="23"/>
  <c r="L73" i="23"/>
  <c r="K73" i="23"/>
  <c r="AX72" i="23"/>
  <c r="AC73" i="23" s="1"/>
  <c r="AD73" i="23" s="1"/>
  <c r="AW72" i="23"/>
  <c r="AK73" i="23" s="1"/>
  <c r="AL71" i="23"/>
  <c r="AG71" i="23"/>
  <c r="AF71" i="23"/>
  <c r="AC71" i="23"/>
  <c r="AD71" i="23" s="1"/>
  <c r="AB71" i="23"/>
  <c r="AA71" i="23"/>
  <c r="B71" i="24" s="1"/>
  <c r="C71" i="24" s="1"/>
  <c r="Y71" i="23"/>
  <c r="W71" i="23"/>
  <c r="V71" i="23"/>
  <c r="U71" i="23"/>
  <c r="R71" i="23"/>
  <c r="L71" i="23"/>
  <c r="K71" i="23"/>
  <c r="AX70" i="23"/>
  <c r="AW70" i="23"/>
  <c r="AI71" i="23" s="1"/>
  <c r="AG69" i="23"/>
  <c r="AF69" i="23"/>
  <c r="AB69" i="23"/>
  <c r="AA69" i="23"/>
  <c r="B69" i="24" s="1"/>
  <c r="C69" i="24" s="1"/>
  <c r="Y69" i="23"/>
  <c r="V69" i="23"/>
  <c r="W69" i="23" s="1"/>
  <c r="U69" i="23"/>
  <c r="R69" i="23"/>
  <c r="L69" i="23"/>
  <c r="K69" i="23"/>
  <c r="AX68" i="23"/>
  <c r="AC69" i="23" s="1"/>
  <c r="AD69" i="23" s="1"/>
  <c r="AW68" i="23"/>
  <c r="AK69" i="23" s="1"/>
  <c r="AO67" i="23"/>
  <c r="AK67" i="23"/>
  <c r="AG67" i="23"/>
  <c r="AF67" i="23"/>
  <c r="AA67" i="23"/>
  <c r="Y67" i="23"/>
  <c r="V67" i="23"/>
  <c r="W67" i="23" s="1"/>
  <c r="U67" i="23"/>
  <c r="R67" i="23"/>
  <c r="L67" i="23"/>
  <c r="K67" i="23"/>
  <c r="AX66" i="23"/>
  <c r="AW66" i="23"/>
  <c r="AI67" i="23" s="1"/>
  <c r="AX478" i="1"/>
  <c r="AW478" i="1"/>
  <c r="AV478" i="1"/>
  <c r="Y479" i="1" s="1"/>
  <c r="AG479" i="1"/>
  <c r="AF479" i="1"/>
  <c r="AA479" i="1"/>
  <c r="AB479" i="1" s="1"/>
  <c r="W479" i="1"/>
  <c r="U479" i="1"/>
  <c r="R479" i="1"/>
  <c r="L479" i="1"/>
  <c r="K479" i="1"/>
  <c r="AX476" i="1"/>
  <c r="AW476" i="1"/>
  <c r="AV476" i="1"/>
  <c r="Y477" i="1" s="1"/>
  <c r="AG477" i="1"/>
  <c r="AF477" i="1"/>
  <c r="AA477" i="1"/>
  <c r="AB477" i="1" s="1"/>
  <c r="W477" i="1"/>
  <c r="U477" i="1"/>
  <c r="R477" i="1"/>
  <c r="L477" i="1"/>
  <c r="K477" i="1"/>
  <c r="AG431" i="1"/>
  <c r="AF431" i="1"/>
  <c r="AA431" i="1"/>
  <c r="AB431" i="1" s="1"/>
  <c r="Y431" i="1"/>
  <c r="W431" i="1"/>
  <c r="U431" i="1"/>
  <c r="R431" i="1"/>
  <c r="L431" i="1"/>
  <c r="K431" i="1"/>
  <c r="AX430" i="1"/>
  <c r="AW430" i="1"/>
  <c r="AG429" i="1"/>
  <c r="AF429" i="1"/>
  <c r="AA429" i="1"/>
  <c r="Y429" i="1"/>
  <c r="W429" i="1"/>
  <c r="U429" i="1"/>
  <c r="R429" i="1"/>
  <c r="L429" i="1"/>
  <c r="K429" i="1"/>
  <c r="AX428" i="1"/>
  <c r="AW428" i="1"/>
  <c r="AG427" i="1"/>
  <c r="AF427" i="1"/>
  <c r="AB427" i="1"/>
  <c r="AA427" i="1"/>
  <c r="Y427" i="1"/>
  <c r="W427" i="1"/>
  <c r="U427" i="1"/>
  <c r="R427" i="1"/>
  <c r="L427" i="1"/>
  <c r="K427" i="1"/>
  <c r="AX426" i="1"/>
  <c r="AI427" i="1" s="1"/>
  <c r="AW426" i="1"/>
  <c r="AG425" i="1"/>
  <c r="AF425" i="1"/>
  <c r="AA425" i="1"/>
  <c r="AB425" i="1" s="1"/>
  <c r="Y425" i="1"/>
  <c r="W425" i="1"/>
  <c r="U425" i="1"/>
  <c r="R425" i="1"/>
  <c r="L425" i="1"/>
  <c r="K425" i="1"/>
  <c r="AX424" i="1"/>
  <c r="AC425" i="1" s="1"/>
  <c r="AD425" i="1" s="1"/>
  <c r="AW424" i="1"/>
  <c r="AG423" i="1"/>
  <c r="AF423" i="1"/>
  <c r="AA423" i="1"/>
  <c r="AB423" i="1" s="1"/>
  <c r="Y423" i="1"/>
  <c r="W423" i="1"/>
  <c r="U423" i="1"/>
  <c r="R423" i="1"/>
  <c r="L423" i="1"/>
  <c r="K423" i="1"/>
  <c r="AX422" i="1"/>
  <c r="AW422" i="1"/>
  <c r="AG421" i="1"/>
  <c r="AF421" i="1"/>
  <c r="AA421" i="1"/>
  <c r="Y421" i="1"/>
  <c r="W421" i="1"/>
  <c r="U421" i="1"/>
  <c r="R421" i="1"/>
  <c r="L421" i="1"/>
  <c r="K421" i="1"/>
  <c r="AX420" i="1"/>
  <c r="AW420" i="1"/>
  <c r="AI421" i="1" s="1"/>
  <c r="V419" i="1"/>
  <c r="W419" i="1" s="1"/>
  <c r="V417" i="1"/>
  <c r="W417" i="1" s="1"/>
  <c r="V415" i="1"/>
  <c r="V413" i="1"/>
  <c r="W413" i="1" s="1"/>
  <c r="V411" i="1"/>
  <c r="W411" i="1" s="1"/>
  <c r="V409" i="1"/>
  <c r="W409" i="1" s="1"/>
  <c r="AG419" i="1"/>
  <c r="AF419" i="1"/>
  <c r="AA419" i="1"/>
  <c r="AB419" i="1" s="1"/>
  <c r="Y419" i="1"/>
  <c r="U419" i="1"/>
  <c r="R419" i="1"/>
  <c r="L419" i="1"/>
  <c r="K419" i="1"/>
  <c r="AX418" i="1"/>
  <c r="AW418" i="1"/>
  <c r="AK419" i="1" s="1"/>
  <c r="AG417" i="1"/>
  <c r="AF417" i="1"/>
  <c r="AA417" i="1"/>
  <c r="Y417" i="1"/>
  <c r="U417" i="1"/>
  <c r="R417" i="1"/>
  <c r="L417" i="1"/>
  <c r="K417" i="1"/>
  <c r="AX416" i="1"/>
  <c r="AW416" i="1"/>
  <c r="AG415" i="1"/>
  <c r="AF415" i="1"/>
  <c r="AA415" i="1"/>
  <c r="AB415" i="1" s="1"/>
  <c r="Y415" i="1"/>
  <c r="W415" i="1"/>
  <c r="U415" i="1"/>
  <c r="R415" i="1"/>
  <c r="L415" i="1"/>
  <c r="K415" i="1"/>
  <c r="AX414" i="1"/>
  <c r="AW414" i="1"/>
  <c r="AN413" i="1"/>
  <c r="AG413" i="1"/>
  <c r="AF413" i="1"/>
  <c r="AA413" i="1"/>
  <c r="AB413" i="1" s="1"/>
  <c r="Y413" i="1"/>
  <c r="U413" i="1"/>
  <c r="R413" i="1"/>
  <c r="L413" i="1"/>
  <c r="K413" i="1"/>
  <c r="AX412" i="1"/>
  <c r="AW412" i="1"/>
  <c r="AG411" i="1"/>
  <c r="AF411" i="1"/>
  <c r="AA411" i="1"/>
  <c r="AB411" i="1" s="1"/>
  <c r="Y411" i="1"/>
  <c r="U411" i="1"/>
  <c r="R411" i="1"/>
  <c r="L411" i="1"/>
  <c r="K411" i="1"/>
  <c r="AX410" i="1"/>
  <c r="AW410" i="1"/>
  <c r="AX408" i="1"/>
  <c r="AW408" i="1"/>
  <c r="AI409" i="1" s="1"/>
  <c r="AA409" i="1"/>
  <c r="AB409" i="1" s="1"/>
  <c r="AG409" i="1"/>
  <c r="AF409" i="1"/>
  <c r="Y409" i="1"/>
  <c r="U409" i="1"/>
  <c r="R409" i="1"/>
  <c r="L409" i="1"/>
  <c r="K409" i="1"/>
  <c r="AK479" i="1" l="1"/>
  <c r="AE423" i="1"/>
  <c r="AJ785" i="1"/>
  <c r="AC793" i="1"/>
  <c r="AD793" i="1" s="1"/>
  <c r="AE427" i="29"/>
  <c r="B429" i="30"/>
  <c r="C429" i="30" s="1"/>
  <c r="AC431" i="29"/>
  <c r="AD431" i="29" s="1"/>
  <c r="B423" i="30"/>
  <c r="C423" i="30" s="1"/>
  <c r="AG431" i="29"/>
  <c r="AE429" i="29"/>
  <c r="AE369" i="29"/>
  <c r="AE419" i="29"/>
  <c r="AI419" i="29"/>
  <c r="AC429" i="29"/>
  <c r="AD429" i="29" s="1"/>
  <c r="AG427" i="29"/>
  <c r="AE345" i="29"/>
  <c r="AC427" i="29"/>
  <c r="AD427" i="29" s="1"/>
  <c r="AB427" i="29"/>
  <c r="AE377" i="29"/>
  <c r="AI373" i="29"/>
  <c r="B431" i="30"/>
  <c r="C431" i="30" s="1"/>
  <c r="AE347" i="29"/>
  <c r="AI319" i="29"/>
  <c r="AC425" i="29"/>
  <c r="AD425" i="29" s="1"/>
  <c r="AF429" i="29"/>
  <c r="AE423" i="29"/>
  <c r="AE431" i="29"/>
  <c r="AE317" i="29"/>
  <c r="AK423" i="29"/>
  <c r="AG175" i="31"/>
  <c r="AE175" i="31"/>
  <c r="AE173" i="31"/>
  <c r="AK783" i="1"/>
  <c r="AG785" i="1"/>
  <c r="AK411" i="1"/>
  <c r="AC657" i="1"/>
  <c r="AD657" i="1" s="1"/>
  <c r="AC661" i="1"/>
  <c r="AD661" i="1" s="1"/>
  <c r="AI479" i="1"/>
  <c r="AC659" i="1"/>
  <c r="AD659" i="1" s="1"/>
  <c r="AE785" i="1"/>
  <c r="AE783" i="1"/>
  <c r="AJ415" i="1"/>
  <c r="AE639" i="1"/>
  <c r="AK773" i="1"/>
  <c r="AC783" i="1"/>
  <c r="AD783" i="1" s="1"/>
  <c r="AC429" i="1"/>
  <c r="AD429" i="1" s="1"/>
  <c r="AE661" i="1"/>
  <c r="AC409" i="1"/>
  <c r="AD409" i="1" s="1"/>
  <c r="AC637" i="1"/>
  <c r="AD637" i="1" s="1"/>
  <c r="AK513" i="1"/>
  <c r="AK637" i="1"/>
  <c r="AE743" i="1"/>
  <c r="AG745" i="1"/>
  <c r="AI783" i="1"/>
  <c r="AC785" i="1"/>
  <c r="AD785" i="1" s="1"/>
  <c r="AE247" i="33"/>
  <c r="AJ253" i="33"/>
  <c r="AK263" i="33"/>
  <c r="AG249" i="33"/>
  <c r="AB227" i="33"/>
  <c r="AJ247" i="33"/>
  <c r="AE253" i="33"/>
  <c r="AE257" i="33"/>
  <c r="B257" i="34"/>
  <c r="C257" i="34" s="1"/>
  <c r="AE263" i="33"/>
  <c r="AG253" i="33"/>
  <c r="AE255" i="33"/>
  <c r="AJ255" i="33"/>
  <c r="AE229" i="33"/>
  <c r="B221" i="34"/>
  <c r="C221" i="34" s="1"/>
  <c r="AI119" i="31"/>
  <c r="AE119" i="31"/>
  <c r="AK173" i="31"/>
  <c r="AC175" i="31"/>
  <c r="AD175" i="31" s="1"/>
  <c r="AC173" i="31"/>
  <c r="AD173" i="31" s="1"/>
  <c r="AC139" i="31"/>
  <c r="AD139" i="31" s="1"/>
  <c r="AE139" i="31"/>
  <c r="AI117" i="31"/>
  <c r="Y117" i="31"/>
  <c r="AE117" i="31" s="1"/>
  <c r="AK175" i="31"/>
  <c r="B173" i="32"/>
  <c r="C173" i="32" s="1"/>
  <c r="AK137" i="31"/>
  <c r="B137" i="32"/>
  <c r="C137" i="32" s="1"/>
  <c r="AB175" i="31"/>
  <c r="B175" i="32"/>
  <c r="C175" i="32" s="1"/>
  <c r="AJ175" i="31"/>
  <c r="AI85" i="27"/>
  <c r="AJ85" i="27"/>
  <c r="AI213" i="23"/>
  <c r="AJ213" i="23"/>
  <c r="AB175" i="33"/>
  <c r="AC221" i="33"/>
  <c r="AD221" i="33" s="1"/>
  <c r="AE227" i="33"/>
  <c r="AE213" i="33"/>
  <c r="B249" i="34"/>
  <c r="C249" i="34" s="1"/>
  <c r="AE221" i="33"/>
  <c r="AC225" i="33"/>
  <c r="AD225" i="33" s="1"/>
  <c r="B253" i="34"/>
  <c r="C253" i="34" s="1"/>
  <c r="AC263" i="33"/>
  <c r="AD263" i="33" s="1"/>
  <c r="B213" i="34"/>
  <c r="C213" i="34" s="1"/>
  <c r="AC249" i="33"/>
  <c r="AD249" i="33" s="1"/>
  <c r="AG247" i="33"/>
  <c r="B255" i="34"/>
  <c r="C255" i="34" s="1"/>
  <c r="AG221" i="33"/>
  <c r="AC247" i="33"/>
  <c r="AD247" i="33" s="1"/>
  <c r="B247" i="34"/>
  <c r="C247" i="34" s="1"/>
  <c r="AC255" i="33"/>
  <c r="AD255" i="33" s="1"/>
  <c r="AJ263" i="33"/>
  <c r="AJ249" i="33"/>
  <c r="AG257" i="33"/>
  <c r="AG173" i="31"/>
  <c r="AI175" i="31"/>
  <c r="AI173" i="31"/>
  <c r="AJ173" i="31"/>
  <c r="AB173" i="31"/>
  <c r="AG429" i="29"/>
  <c r="AI431" i="29"/>
  <c r="AQ431" i="29"/>
  <c r="AI429" i="29"/>
  <c r="AQ429" i="29"/>
  <c r="AJ431" i="29"/>
  <c r="AR431" i="29"/>
  <c r="AJ429" i="29"/>
  <c r="AR429" i="29"/>
  <c r="AK431" i="29"/>
  <c r="AS431" i="29"/>
  <c r="AK429" i="29"/>
  <c r="AL431" i="29"/>
  <c r="AE793" i="1"/>
  <c r="AI793" i="1"/>
  <c r="AJ793" i="1"/>
  <c r="AK793" i="1"/>
  <c r="AG783" i="1"/>
  <c r="AP783" i="1"/>
  <c r="AI785" i="1"/>
  <c r="AJ783" i="1"/>
  <c r="AB785" i="1"/>
  <c r="AK785" i="1"/>
  <c r="AO783" i="1"/>
  <c r="AC741" i="1"/>
  <c r="AD741" i="1" s="1"/>
  <c r="AJ479" i="1"/>
  <c r="AJ601" i="1"/>
  <c r="AE641" i="1"/>
  <c r="AC653" i="1"/>
  <c r="AD653" i="1" s="1"/>
  <c r="AI661" i="1"/>
  <c r="AE421" i="1"/>
  <c r="AE417" i="1"/>
  <c r="AC479" i="1"/>
  <c r="AD479" i="1" s="1"/>
  <c r="AI597" i="1"/>
  <c r="AC641" i="1"/>
  <c r="AD641" i="1" s="1"/>
  <c r="AK661" i="1"/>
  <c r="AC769" i="1"/>
  <c r="AD769" i="1" s="1"/>
  <c r="AE425" i="1"/>
  <c r="AM477" i="1"/>
  <c r="AI595" i="1"/>
  <c r="AC773" i="1"/>
  <c r="AD773" i="1" s="1"/>
  <c r="AJ409" i="1"/>
  <c r="AI745" i="1"/>
  <c r="AC423" i="1"/>
  <c r="AD423" i="1" s="1"/>
  <c r="AI657" i="1"/>
  <c r="AP771" i="1"/>
  <c r="AI655" i="1"/>
  <c r="AE745" i="1"/>
  <c r="AJ657" i="1"/>
  <c r="AK657" i="1"/>
  <c r="Y513" i="1"/>
  <c r="AE513" i="1" s="1"/>
  <c r="AK601" i="1"/>
  <c r="AS601" i="1"/>
  <c r="AE655" i="1"/>
  <c r="AC743" i="1"/>
  <c r="AD743" i="1" s="1"/>
  <c r="AF745" i="1"/>
  <c r="AC415" i="1"/>
  <c r="AD415" i="1" s="1"/>
  <c r="AK409" i="1"/>
  <c r="AK413" i="1"/>
  <c r="AE413" i="1"/>
  <c r="AK425" i="1"/>
  <c r="AL601" i="1"/>
  <c r="AT601" i="1"/>
  <c r="AJ659" i="1"/>
  <c r="AE415" i="1"/>
  <c r="AC419" i="1"/>
  <c r="AD419" i="1" s="1"/>
  <c r="AJ513" i="1"/>
  <c r="AC601" i="1"/>
  <c r="AD601" i="1" s="1"/>
  <c r="AM601" i="1"/>
  <c r="AJ661" i="1"/>
  <c r="AE771" i="1"/>
  <c r="AE773" i="1"/>
  <c r="AE429" i="1"/>
  <c r="AC411" i="1"/>
  <c r="AD411" i="1" s="1"/>
  <c r="AJ417" i="1"/>
  <c r="AJ427" i="1"/>
  <c r="AE427" i="1"/>
  <c r="AC431" i="1"/>
  <c r="AD431" i="1" s="1"/>
  <c r="AB743" i="1"/>
  <c r="AJ359" i="29"/>
  <c r="AB361" i="29"/>
  <c r="B425" i="30"/>
  <c r="C425" i="30" s="1"/>
  <c r="AC423" i="29"/>
  <c r="AD423" i="29" s="1"/>
  <c r="AB425" i="29"/>
  <c r="AO373" i="29"/>
  <c r="AC363" i="29"/>
  <c r="AD363" i="29" s="1"/>
  <c r="AC419" i="29"/>
  <c r="AD419" i="29" s="1"/>
  <c r="AJ427" i="29"/>
  <c r="AC347" i="29"/>
  <c r="AD347" i="29" s="1"/>
  <c r="AN373" i="29"/>
  <c r="AB367" i="29"/>
  <c r="AE417" i="29"/>
  <c r="AK425" i="29"/>
  <c r="B427" i="30"/>
  <c r="C427" i="30" s="1"/>
  <c r="AE361" i="29"/>
  <c r="AC315" i="29"/>
  <c r="AD315" i="29" s="1"/>
  <c r="AJ423" i="29"/>
  <c r="AG423" i="29"/>
  <c r="AJ139" i="31"/>
  <c r="AP137" i="31"/>
  <c r="B139" i="32"/>
  <c r="C139" i="32" s="1"/>
  <c r="B121" i="32"/>
  <c r="C121" i="32" s="1"/>
  <c r="B117" i="32"/>
  <c r="C117" i="32" s="1"/>
  <c r="AC117" i="31"/>
  <c r="AD117" i="31" s="1"/>
  <c r="AC119" i="31"/>
  <c r="AD119" i="31" s="1"/>
  <c r="AC121" i="31"/>
  <c r="AD121" i="31" s="1"/>
  <c r="AK139" i="31"/>
  <c r="AK115" i="31"/>
  <c r="AG137" i="31"/>
  <c r="B119" i="32"/>
  <c r="C119" i="32" s="1"/>
  <c r="AJ115" i="31"/>
  <c r="B115" i="32"/>
  <c r="C115" i="32" s="1"/>
  <c r="AI263" i="33"/>
  <c r="AB253" i="33"/>
  <c r="AK253" i="33"/>
  <c r="AC253" i="33"/>
  <c r="AD253" i="33" s="1"/>
  <c r="AF255" i="33"/>
  <c r="AI257" i="33"/>
  <c r="AQ257" i="33"/>
  <c r="AI255" i="33"/>
  <c r="AK257" i="33"/>
  <c r="AS257" i="33"/>
  <c r="AG255" i="33"/>
  <c r="AJ257" i="33"/>
  <c r="AR257" i="33"/>
  <c r="AL257" i="33"/>
  <c r="AI253" i="33"/>
  <c r="AK255" i="33"/>
  <c r="AF425" i="29"/>
  <c r="AI427" i="29"/>
  <c r="AG425" i="29"/>
  <c r="AI425" i="29"/>
  <c r="AK427" i="29"/>
  <c r="AJ425" i="29"/>
  <c r="AI423" i="29"/>
  <c r="AL425" i="29"/>
  <c r="AB249" i="33"/>
  <c r="AK249" i="33"/>
  <c r="AI247" i="33"/>
  <c r="AK247" i="33"/>
  <c r="AS247" i="33"/>
  <c r="AF249" i="33"/>
  <c r="AL247" i="33"/>
  <c r="AI249" i="33"/>
  <c r="AC417" i="29"/>
  <c r="AD417" i="29" s="1"/>
  <c r="AB417" i="29"/>
  <c r="AK419" i="29"/>
  <c r="AB317" i="29"/>
  <c r="AK371" i="29"/>
  <c r="AJ369" i="29"/>
  <c r="AC321" i="29"/>
  <c r="AD321" i="29" s="1"/>
  <c r="AG419" i="29"/>
  <c r="B419" i="30"/>
  <c r="C419" i="30" s="1"/>
  <c r="AC371" i="29"/>
  <c r="AD371" i="29" s="1"/>
  <c r="AC359" i="29"/>
  <c r="AD359" i="29" s="1"/>
  <c r="AI365" i="29"/>
  <c r="AK417" i="29"/>
  <c r="AJ419" i="29"/>
  <c r="AG417" i="29"/>
  <c r="AJ345" i="29"/>
  <c r="AE375" i="29"/>
  <c r="AE359" i="29"/>
  <c r="AI317" i="29"/>
  <c r="AF419" i="29"/>
  <c r="AF417" i="29"/>
  <c r="AB419" i="29"/>
  <c r="AS419" i="29"/>
  <c r="AI417" i="29"/>
  <c r="AJ417" i="29"/>
  <c r="B315" i="30"/>
  <c r="C315" i="30" s="1"/>
  <c r="AG345" i="29"/>
  <c r="B345" i="30"/>
  <c r="C345" i="30" s="1"/>
  <c r="AC369" i="29"/>
  <c r="AD369" i="29" s="1"/>
  <c r="AG359" i="29"/>
  <c r="AE367" i="29"/>
  <c r="B365" i="30"/>
  <c r="C365" i="30" s="1"/>
  <c r="AE319" i="29"/>
  <c r="AK321" i="29"/>
  <c r="AB321" i="29"/>
  <c r="B321" i="30"/>
  <c r="C321" i="30" s="1"/>
  <c r="AK365" i="29"/>
  <c r="AK369" i="29"/>
  <c r="AG365" i="29"/>
  <c r="B287" i="30"/>
  <c r="C287" i="30" s="1"/>
  <c r="AC367" i="29"/>
  <c r="AD367" i="29" s="1"/>
  <c r="AC345" i="29"/>
  <c r="AD345" i="29" s="1"/>
  <c r="AI363" i="29"/>
  <c r="AF345" i="29"/>
  <c r="AK349" i="29"/>
  <c r="AK373" i="29"/>
  <c r="AE371" i="29"/>
  <c r="AQ369" i="29"/>
  <c r="AI369" i="29"/>
  <c r="AC361" i="29"/>
  <c r="AD361" i="29" s="1"/>
  <c r="AK363" i="29"/>
  <c r="AI345" i="29"/>
  <c r="AP369" i="29"/>
  <c r="AK361" i="29"/>
  <c r="AC365" i="29"/>
  <c r="AD365" i="29" s="1"/>
  <c r="B363" i="30"/>
  <c r="C363" i="30" s="1"/>
  <c r="AK315" i="29"/>
  <c r="AC317" i="29"/>
  <c r="AD317" i="29" s="1"/>
  <c r="B319" i="30"/>
  <c r="C319" i="30" s="1"/>
  <c r="AT349" i="29"/>
  <c r="B349" i="30"/>
  <c r="C349" i="30" s="1"/>
  <c r="AJ373" i="29"/>
  <c r="AI371" i="29"/>
  <c r="AK359" i="29"/>
  <c r="AB359" i="29"/>
  <c r="AE363" i="29"/>
  <c r="AJ367" i="29"/>
  <c r="AC319" i="29"/>
  <c r="AD319" i="29" s="1"/>
  <c r="AJ321" i="29"/>
  <c r="Y321" i="29"/>
  <c r="AE321" i="29" s="1"/>
  <c r="AJ221" i="33"/>
  <c r="AB229" i="33"/>
  <c r="B223" i="34"/>
  <c r="C223" i="34" s="1"/>
  <c r="AI221" i="33"/>
  <c r="AK225" i="33"/>
  <c r="AC227" i="33"/>
  <c r="AD227" i="33" s="1"/>
  <c r="AG227" i="33"/>
  <c r="B229" i="34"/>
  <c r="C229" i="34" s="1"/>
  <c r="AC175" i="33"/>
  <c r="AD175" i="33" s="1"/>
  <c r="AK227" i="33"/>
  <c r="AC223" i="33"/>
  <c r="AD223" i="33" s="1"/>
  <c r="AJ225" i="33"/>
  <c r="B225" i="34"/>
  <c r="C225" i="34" s="1"/>
  <c r="AI223" i="33"/>
  <c r="AE223" i="33"/>
  <c r="AK221" i="33"/>
  <c r="AJ229" i="33"/>
  <c r="AC229" i="33"/>
  <c r="AD229" i="33" s="1"/>
  <c r="AC115" i="31"/>
  <c r="AD115" i="31" s="1"/>
  <c r="AJ119" i="31"/>
  <c r="AN115" i="31"/>
  <c r="AP117" i="31"/>
  <c r="AB119" i="31"/>
  <c r="AK119" i="31"/>
  <c r="AN121" i="31"/>
  <c r="AJ117" i="31"/>
  <c r="Y115" i="31"/>
  <c r="AE115" i="31" s="1"/>
  <c r="AI115" i="31"/>
  <c r="AK117" i="31"/>
  <c r="Y121" i="31"/>
  <c r="AE121" i="31" s="1"/>
  <c r="AI121" i="31"/>
  <c r="AJ121" i="31"/>
  <c r="AK121" i="31"/>
  <c r="AJ319" i="29"/>
  <c r="AB319" i="29"/>
  <c r="AK319" i="29"/>
  <c r="AP315" i="29"/>
  <c r="AJ317" i="29"/>
  <c r="AR317" i="29"/>
  <c r="Y315" i="29"/>
  <c r="AE315" i="29" s="1"/>
  <c r="AI315" i="29"/>
  <c r="AK317" i="29"/>
  <c r="AI321" i="29"/>
  <c r="AJ315" i="29"/>
  <c r="AG773" i="1"/>
  <c r="AP773" i="1"/>
  <c r="AI773" i="1"/>
  <c r="AJ773" i="1"/>
  <c r="AG771" i="1"/>
  <c r="AI771" i="1"/>
  <c r="AJ771" i="1"/>
  <c r="AB771" i="1"/>
  <c r="AK771" i="1"/>
  <c r="AO769" i="1"/>
  <c r="AK769" i="1"/>
  <c r="AG769" i="1"/>
  <c r="AI769" i="1"/>
  <c r="AJ769" i="1"/>
  <c r="AE769" i="1"/>
  <c r="Y45" i="27"/>
  <c r="AE45" i="27" s="1"/>
  <c r="AI45" i="27"/>
  <c r="AJ45" i="27"/>
  <c r="AR45" i="27"/>
  <c r="AE47" i="27"/>
  <c r="AN47" i="27"/>
  <c r="AK47" i="27"/>
  <c r="AJ47" i="27"/>
  <c r="AC45" i="27"/>
  <c r="AD45" i="27" s="1"/>
  <c r="Y47" i="27"/>
  <c r="AI47" i="27"/>
  <c r="Y125" i="23"/>
  <c r="AE125" i="23" s="1"/>
  <c r="AI125" i="23"/>
  <c r="AQ125" i="23"/>
  <c r="AM127" i="23"/>
  <c r="AJ125" i="23"/>
  <c r="AR125" i="23"/>
  <c r="AN127" i="23"/>
  <c r="AC125" i="23"/>
  <c r="AD125" i="23" s="1"/>
  <c r="AL125" i="23"/>
  <c r="AT125" i="23"/>
  <c r="AP127" i="23"/>
  <c r="AM125" i="23"/>
  <c r="Y127" i="23"/>
  <c r="AE127" i="23" s="1"/>
  <c r="AI127" i="23"/>
  <c r="AQ127" i="23"/>
  <c r="AN125" i="23"/>
  <c r="AJ127" i="23"/>
  <c r="AR127" i="23"/>
  <c r="AO125" i="23"/>
  <c r="AK127" i="23"/>
  <c r="AS127" i="23"/>
  <c r="AL127" i="23"/>
  <c r="AC745" i="1"/>
  <c r="AD745" i="1" s="1"/>
  <c r="AK745" i="1"/>
  <c r="AJ745" i="1"/>
  <c r="AK743" i="1"/>
  <c r="AG743" i="1"/>
  <c r="AJ743" i="1"/>
  <c r="AF743" i="1"/>
  <c r="AI743" i="1"/>
  <c r="AG741" i="1"/>
  <c r="AK741" i="1"/>
  <c r="AI741" i="1"/>
  <c r="AJ741" i="1"/>
  <c r="AE741" i="1"/>
  <c r="AL221" i="33"/>
  <c r="AJ223" i="33"/>
  <c r="AK223" i="33"/>
  <c r="AE225" i="33"/>
  <c r="AI227" i="33"/>
  <c r="AJ227" i="33"/>
  <c r="AR227" i="33"/>
  <c r="AI229" i="33"/>
  <c r="AI225" i="33"/>
  <c r="AL227" i="33"/>
  <c r="AK229" i="33"/>
  <c r="AI361" i="29"/>
  <c r="AL359" i="29"/>
  <c r="AT359" i="29"/>
  <c r="AJ361" i="29"/>
  <c r="AJ365" i="29"/>
  <c r="AF359" i="29"/>
  <c r="AI367" i="29"/>
  <c r="AI359" i="29"/>
  <c r="AJ363" i="29"/>
  <c r="AK367" i="29"/>
  <c r="AE373" i="29"/>
  <c r="AJ371" i="29"/>
  <c r="AN211" i="33"/>
  <c r="AO211" i="33"/>
  <c r="AP211" i="33"/>
  <c r="Y211" i="33"/>
  <c r="AE211" i="33" s="1"/>
  <c r="AI211" i="33"/>
  <c r="AQ211" i="33"/>
  <c r="AJ211" i="33"/>
  <c r="AR211" i="33"/>
  <c r="AK211" i="33"/>
  <c r="AS211" i="33"/>
  <c r="AC211" i="33"/>
  <c r="AD211" i="33" s="1"/>
  <c r="AL211" i="33"/>
  <c r="AE137" i="31"/>
  <c r="AG139" i="31"/>
  <c r="AF137" i="31"/>
  <c r="AI139" i="31"/>
  <c r="AI137" i="31"/>
  <c r="AB139" i="31"/>
  <c r="AJ137" i="31"/>
  <c r="AB345" i="29"/>
  <c r="AK345" i="29"/>
  <c r="AC349" i="29"/>
  <c r="AD349" i="29" s="1"/>
  <c r="AF347" i="29"/>
  <c r="AN349" i="29"/>
  <c r="AG347" i="29"/>
  <c r="AI347" i="29"/>
  <c r="AJ347" i="29"/>
  <c r="Y349" i="29"/>
  <c r="AE349" i="29" s="1"/>
  <c r="AI349" i="29"/>
  <c r="AK347" i="29"/>
  <c r="AJ349" i="29"/>
  <c r="AK659" i="1"/>
  <c r="AF659" i="1"/>
  <c r="AG659" i="1"/>
  <c r="AP659" i="1"/>
  <c r="AO659" i="1"/>
  <c r="AI659" i="1"/>
  <c r="AE659" i="1"/>
  <c r="AE657" i="1"/>
  <c r="AB657" i="1"/>
  <c r="AB655" i="1"/>
  <c r="AK655" i="1"/>
  <c r="AJ655" i="1"/>
  <c r="AC655" i="1"/>
  <c r="AD655" i="1" s="1"/>
  <c r="AP653" i="1"/>
  <c r="AF653" i="1"/>
  <c r="AG653" i="1"/>
  <c r="AI653" i="1"/>
  <c r="AK653" i="1"/>
  <c r="AO653" i="1"/>
  <c r="AJ653" i="1"/>
  <c r="AI641" i="1"/>
  <c r="AK641" i="1"/>
  <c r="AJ641" i="1"/>
  <c r="AJ639" i="1"/>
  <c r="AG639" i="1"/>
  <c r="AI639" i="1"/>
  <c r="AC639" i="1"/>
  <c r="AD639" i="1" s="1"/>
  <c r="AK639" i="1"/>
  <c r="AB639" i="1"/>
  <c r="AO637" i="1"/>
  <c r="AG637" i="1"/>
  <c r="AJ637" i="1"/>
  <c r="AP637" i="1"/>
  <c r="AI637" i="1"/>
  <c r="AE637" i="1"/>
  <c r="AN175" i="33"/>
  <c r="Y175" i="33"/>
  <c r="AE175" i="33" s="1"/>
  <c r="AI175" i="33"/>
  <c r="AQ175" i="33"/>
  <c r="AJ175" i="33"/>
  <c r="AR175" i="33"/>
  <c r="AK175" i="33"/>
  <c r="Y287" i="29"/>
  <c r="AE287" i="29" s="1"/>
  <c r="AI287" i="29"/>
  <c r="AQ287" i="29"/>
  <c r="AJ287" i="29"/>
  <c r="AK287" i="29"/>
  <c r="Y601" i="1"/>
  <c r="AE601" i="1" s="1"/>
  <c r="AN599" i="1"/>
  <c r="AP599" i="1"/>
  <c r="Y599" i="1"/>
  <c r="AE599" i="1" s="1"/>
  <c r="AI599" i="1"/>
  <c r="AQ599" i="1"/>
  <c r="AJ599" i="1"/>
  <c r="AR599" i="1"/>
  <c r="AK599" i="1"/>
  <c r="AS599" i="1"/>
  <c r="AC599" i="1"/>
  <c r="AD599" i="1" s="1"/>
  <c r="AL599" i="1"/>
  <c r="AO597" i="1"/>
  <c r="AE597" i="1"/>
  <c r="AP597" i="1"/>
  <c r="AJ597" i="1"/>
  <c r="AK597" i="1"/>
  <c r="AS597" i="1"/>
  <c r="AC597" i="1"/>
  <c r="AD597" i="1" s="1"/>
  <c r="AL597" i="1"/>
  <c r="AC595" i="1"/>
  <c r="AD595" i="1" s="1"/>
  <c r="AK595" i="1"/>
  <c r="AJ595" i="1"/>
  <c r="Y595" i="1"/>
  <c r="AE595" i="1" s="1"/>
  <c r="AC513" i="1"/>
  <c r="AD513" i="1" s="1"/>
  <c r="AI513" i="1"/>
  <c r="Y73" i="25"/>
  <c r="AJ73" i="25"/>
  <c r="AC73" i="25"/>
  <c r="AD73" i="25" s="1"/>
  <c r="AL73" i="25"/>
  <c r="AT73" i="25"/>
  <c r="AM73" i="25"/>
  <c r="Y75" i="25"/>
  <c r="AE75" i="25" s="1"/>
  <c r="AI75" i="25"/>
  <c r="AQ75" i="25"/>
  <c r="AS73" i="25"/>
  <c r="AE73" i="25"/>
  <c r="AN73" i="25"/>
  <c r="AJ75" i="25"/>
  <c r="AR75" i="25"/>
  <c r="AK73" i="25"/>
  <c r="AO73" i="25"/>
  <c r="AK75" i="25"/>
  <c r="AS75" i="25"/>
  <c r="AL75" i="25"/>
  <c r="Y115" i="23"/>
  <c r="AE115" i="23" s="1"/>
  <c r="AI115" i="23"/>
  <c r="AJ115" i="23"/>
  <c r="AR115" i="23"/>
  <c r="AN117" i="23"/>
  <c r="AK115" i="23"/>
  <c r="AC115" i="23"/>
  <c r="AD115" i="23" s="1"/>
  <c r="AL115" i="23"/>
  <c r="AT115" i="23"/>
  <c r="AP117" i="23"/>
  <c r="Y117" i="23"/>
  <c r="AE117" i="23" s="1"/>
  <c r="AI117" i="23"/>
  <c r="AJ117" i="23"/>
  <c r="AK85" i="23"/>
  <c r="AB85" i="23"/>
  <c r="AE69" i="23"/>
  <c r="AK71" i="23"/>
  <c r="AE73" i="23"/>
  <c r="AK75" i="23"/>
  <c r="AJ79" i="23"/>
  <c r="AK83" i="23"/>
  <c r="AB83" i="23"/>
  <c r="AJ67" i="23"/>
  <c r="AE67" i="23"/>
  <c r="AC79" i="23"/>
  <c r="AD79" i="23" s="1"/>
  <c r="AE81" i="23"/>
  <c r="AE87" i="23"/>
  <c r="AC89" i="23"/>
  <c r="AD89" i="23" s="1"/>
  <c r="B67" i="24"/>
  <c r="C67" i="24" s="1"/>
  <c r="B83" i="24"/>
  <c r="C83" i="24" s="1"/>
  <c r="AB67" i="23"/>
  <c r="AJ71" i="23"/>
  <c r="AE71" i="23"/>
  <c r="AJ75" i="23"/>
  <c r="AE75" i="23"/>
  <c r="B89" i="24"/>
  <c r="C89" i="24" s="1"/>
  <c r="AC67" i="23"/>
  <c r="AD67" i="23" s="1"/>
  <c r="AE89" i="23"/>
  <c r="AJ69" i="23"/>
  <c r="AJ73" i="23"/>
  <c r="AK77" i="23"/>
  <c r="AI79" i="23"/>
  <c r="B85" i="24"/>
  <c r="C85" i="24" s="1"/>
  <c r="AB33" i="27"/>
  <c r="AK33" i="27"/>
  <c r="AI31" i="27"/>
  <c r="AB35" i="27"/>
  <c r="AK35" i="27"/>
  <c r="AJ35" i="27"/>
  <c r="AJ31" i="27"/>
  <c r="AI37" i="27"/>
  <c r="AJ37" i="27"/>
  <c r="AI33" i="27"/>
  <c r="AK41" i="25"/>
  <c r="AK45" i="25"/>
  <c r="AK49" i="25"/>
  <c r="AC41" i="25"/>
  <c r="AD41" i="25" s="1"/>
  <c r="AC45" i="25"/>
  <c r="AD45" i="25" s="1"/>
  <c r="AC49" i="25"/>
  <c r="AD49" i="25" s="1"/>
  <c r="AI51" i="25"/>
  <c r="AE53" i="25"/>
  <c r="AI39" i="25"/>
  <c r="AI43" i="25"/>
  <c r="AI47" i="25"/>
  <c r="AJ51" i="25"/>
  <c r="AI53" i="25"/>
  <c r="AJ53" i="25"/>
  <c r="AK53" i="25"/>
  <c r="AI45" i="25"/>
  <c r="AI49" i="25"/>
  <c r="AJ81" i="23"/>
  <c r="AC85" i="23"/>
  <c r="AD85" i="23" s="1"/>
  <c r="AI69" i="23"/>
  <c r="AI73" i="23"/>
  <c r="AI77" i="23"/>
  <c r="AB81" i="23"/>
  <c r="AK81" i="23"/>
  <c r="AJ87" i="23"/>
  <c r="AJ77" i="23"/>
  <c r="AI83" i="23"/>
  <c r="AB87" i="23"/>
  <c r="AK87" i="23"/>
  <c r="AJ83" i="23"/>
  <c r="AI89" i="23"/>
  <c r="AJ89" i="23"/>
  <c r="AI85" i="23"/>
  <c r="AE479" i="1"/>
  <c r="AC477" i="1"/>
  <c r="AD477" i="1" s="1"/>
  <c r="AI477" i="1"/>
  <c r="AJ477" i="1"/>
  <c r="AK477" i="1"/>
  <c r="AE477" i="1"/>
  <c r="AI429" i="1"/>
  <c r="AE431" i="1"/>
  <c r="AJ429" i="1"/>
  <c r="AB429" i="1"/>
  <c r="AK429" i="1"/>
  <c r="AI431" i="1"/>
  <c r="AJ431" i="1"/>
  <c r="AK431" i="1"/>
  <c r="AK427" i="1"/>
  <c r="AI425" i="1"/>
  <c r="AC427" i="1"/>
  <c r="AD427" i="1" s="1"/>
  <c r="AJ425" i="1"/>
  <c r="AJ421" i="1"/>
  <c r="AB421" i="1"/>
  <c r="AK421" i="1"/>
  <c r="AC421" i="1"/>
  <c r="AD421" i="1" s="1"/>
  <c r="AI423" i="1"/>
  <c r="AJ423" i="1"/>
  <c r="AK423" i="1"/>
  <c r="AI417" i="1"/>
  <c r="AE419" i="1"/>
  <c r="AB417" i="1"/>
  <c r="AK417" i="1"/>
  <c r="AC417" i="1"/>
  <c r="AD417" i="1" s="1"/>
  <c r="AI419" i="1"/>
  <c r="AJ419" i="1"/>
  <c r="AI413" i="1"/>
  <c r="AK415" i="1"/>
  <c r="AJ413" i="1"/>
  <c r="AC413" i="1"/>
  <c r="AD413" i="1" s="1"/>
  <c r="AI415" i="1"/>
  <c r="AE411" i="1"/>
  <c r="AI411" i="1"/>
  <c r="AJ411" i="1"/>
  <c r="AE409" i="1"/>
  <c r="D17" i="28"/>
  <c r="B17" i="28"/>
  <c r="C17" i="28" s="1"/>
  <c r="A17" i="28"/>
  <c r="AT17" i="27"/>
  <c r="AP17" i="27"/>
  <c r="AM17" i="27"/>
  <c r="AL17" i="27"/>
  <c r="AG17" i="27"/>
  <c r="AF17" i="27"/>
  <c r="AC17" i="27"/>
  <c r="AD17" i="27" s="1"/>
  <c r="AA17" i="27"/>
  <c r="AB17" i="27" s="1"/>
  <c r="Y17" i="27"/>
  <c r="W17" i="27"/>
  <c r="U17" i="27"/>
  <c r="R17" i="27"/>
  <c r="L17" i="27"/>
  <c r="K17" i="27"/>
  <c r="AX16" i="27"/>
  <c r="AW16" i="27"/>
  <c r="AK17" i="27" s="1"/>
  <c r="AV14" i="27"/>
  <c r="AI15" i="27" s="1"/>
  <c r="AW14" i="27"/>
  <c r="AX14" i="27"/>
  <c r="AY14" i="27"/>
  <c r="AZ14" i="27"/>
  <c r="K15" i="27"/>
  <c r="L15" i="27"/>
  <c r="R15" i="27"/>
  <c r="U15" i="27"/>
  <c r="W15" i="27"/>
  <c r="Y15" i="27"/>
  <c r="AA15" i="27"/>
  <c r="AB15" i="27"/>
  <c r="AE15" i="27"/>
  <c r="AF15" i="27"/>
  <c r="AG15" i="27"/>
  <c r="AO15" i="27"/>
  <c r="A17" i="24"/>
  <c r="AG17" i="23"/>
  <c r="AF17" i="23"/>
  <c r="AA17" i="23"/>
  <c r="AE17" i="23" s="1"/>
  <c r="Y17" i="23"/>
  <c r="W17" i="23"/>
  <c r="U17" i="23"/>
  <c r="R17" i="23"/>
  <c r="L17" i="23"/>
  <c r="K17" i="23"/>
  <c r="AX16" i="23"/>
  <c r="AW16" i="23"/>
  <c r="AI17" i="23" s="1"/>
  <c r="AY337" i="1"/>
  <c r="AX337" i="1"/>
  <c r="AW337" i="1"/>
  <c r="V337" i="1"/>
  <c r="W337" i="1" s="1"/>
  <c r="AY335" i="1"/>
  <c r="AX335" i="1"/>
  <c r="AW335" i="1"/>
  <c r="AV335" i="1"/>
  <c r="AY333" i="1"/>
  <c r="AX333" i="1"/>
  <c r="AW333" i="1"/>
  <c r="AV333" i="1"/>
  <c r="V333" i="1"/>
  <c r="W333" i="1" s="1"/>
  <c r="V331" i="1"/>
  <c r="W331" i="1" s="1"/>
  <c r="AY336" i="1"/>
  <c r="AX336" i="1"/>
  <c r="AW336" i="1"/>
  <c r="AY334" i="1"/>
  <c r="AX334" i="1"/>
  <c r="AW334" i="1"/>
  <c r="AY332" i="1"/>
  <c r="AX332" i="1"/>
  <c r="AW332" i="1"/>
  <c r="AY330" i="1"/>
  <c r="AX330" i="1"/>
  <c r="AW330" i="1"/>
  <c r="AY328" i="1"/>
  <c r="AX328" i="1"/>
  <c r="AW328" i="1"/>
  <c r="AY331" i="1"/>
  <c r="AX331" i="1"/>
  <c r="AW331" i="1"/>
  <c r="AV331" i="1"/>
  <c r="AF337" i="1"/>
  <c r="AA337" i="1"/>
  <c r="AB337" i="1" s="1"/>
  <c r="Y337" i="1"/>
  <c r="U337" i="1"/>
  <c r="R337" i="1"/>
  <c r="L337" i="1"/>
  <c r="K337" i="1"/>
  <c r="AA335" i="1"/>
  <c r="AB335" i="1" s="1"/>
  <c r="Y335" i="1"/>
  <c r="W335" i="1"/>
  <c r="U335" i="1"/>
  <c r="R335" i="1"/>
  <c r="L335" i="1"/>
  <c r="K335" i="1"/>
  <c r="AA333" i="1"/>
  <c r="Y333" i="1"/>
  <c r="U333" i="1"/>
  <c r="R333" i="1"/>
  <c r="L333" i="1"/>
  <c r="K333" i="1"/>
  <c r="AA331" i="1"/>
  <c r="Y331" i="1"/>
  <c r="U331" i="1"/>
  <c r="R331" i="1"/>
  <c r="L331" i="1"/>
  <c r="K331" i="1"/>
  <c r="AY329" i="1"/>
  <c r="AX329" i="1"/>
  <c r="AW329" i="1"/>
  <c r="AV329" i="1"/>
  <c r="AA329" i="1"/>
  <c r="AB329" i="1" s="1"/>
  <c r="Y329" i="1"/>
  <c r="W329" i="1"/>
  <c r="U329" i="1"/>
  <c r="R329" i="1"/>
  <c r="L329" i="1"/>
  <c r="K329" i="1"/>
  <c r="AX198" i="1"/>
  <c r="AW198" i="1"/>
  <c r="AA199" i="1"/>
  <c r="AB199" i="1" s="1"/>
  <c r="R199" i="1"/>
  <c r="AG199" i="1"/>
  <c r="AF199" i="1"/>
  <c r="Y199" i="1"/>
  <c r="W199" i="1"/>
  <c r="U199" i="1"/>
  <c r="L199" i="1"/>
  <c r="K199" i="1"/>
  <c r="K197" i="1"/>
  <c r="A71" i="34"/>
  <c r="AG71" i="33"/>
  <c r="AF71" i="33"/>
  <c r="AA71" i="33"/>
  <c r="B71" i="34" s="1"/>
  <c r="C71" i="34" s="1"/>
  <c r="Y71" i="33"/>
  <c r="W71" i="33"/>
  <c r="U71" i="33"/>
  <c r="R71" i="33"/>
  <c r="L71" i="33"/>
  <c r="K71" i="33"/>
  <c r="AX70" i="33"/>
  <c r="AW70" i="33"/>
  <c r="A107" i="30"/>
  <c r="W107" i="29"/>
  <c r="W105" i="29"/>
  <c r="AG107" i="29"/>
  <c r="AF107" i="29"/>
  <c r="AA107" i="29"/>
  <c r="AB107" i="29" s="1"/>
  <c r="Y107" i="29"/>
  <c r="U107" i="29"/>
  <c r="R107" i="29"/>
  <c r="L107" i="29"/>
  <c r="K107" i="29"/>
  <c r="AX106" i="29"/>
  <c r="AW106" i="29"/>
  <c r="AG197" i="1"/>
  <c r="AF197" i="1"/>
  <c r="AA197" i="1"/>
  <c r="AB197" i="1" s="1"/>
  <c r="Y197" i="1"/>
  <c r="W197" i="1"/>
  <c r="U197" i="1"/>
  <c r="R197" i="1"/>
  <c r="L197" i="1"/>
  <c r="AY196" i="1"/>
  <c r="AX196" i="1"/>
  <c r="AW196" i="1"/>
  <c r="AY194" i="1"/>
  <c r="AX194" i="1"/>
  <c r="AW194" i="1"/>
  <c r="AA195" i="1"/>
  <c r="AB195" i="1" s="1"/>
  <c r="AG195" i="1"/>
  <c r="AF195" i="1"/>
  <c r="Y195" i="1"/>
  <c r="W195" i="1"/>
  <c r="U195" i="1"/>
  <c r="R195" i="1"/>
  <c r="L195" i="1"/>
  <c r="K195" i="1"/>
  <c r="AX148" i="1"/>
  <c r="AW148" i="1"/>
  <c r="AA149" i="1"/>
  <c r="AB149" i="1" s="1"/>
  <c r="AG149" i="1"/>
  <c r="AF149" i="1"/>
  <c r="Y149" i="1"/>
  <c r="W149" i="1"/>
  <c r="U149" i="1"/>
  <c r="R149" i="1"/>
  <c r="L149" i="1"/>
  <c r="K149" i="1"/>
  <c r="A37" i="32"/>
  <c r="AG37" i="31"/>
  <c r="AF37" i="31"/>
  <c r="AA37" i="31"/>
  <c r="Y37" i="31"/>
  <c r="W37" i="31"/>
  <c r="U37" i="31"/>
  <c r="R37" i="31"/>
  <c r="L37" i="31"/>
  <c r="K37" i="31"/>
  <c r="AX36" i="31"/>
  <c r="AW36" i="31"/>
  <c r="A105" i="30"/>
  <c r="AG105" i="29"/>
  <c r="AF105" i="29"/>
  <c r="AA105" i="29"/>
  <c r="AB105" i="29" s="1"/>
  <c r="Y105" i="29"/>
  <c r="U105" i="29"/>
  <c r="R105" i="29"/>
  <c r="L105" i="29"/>
  <c r="K105" i="29"/>
  <c r="AX104" i="29"/>
  <c r="AW104" i="29"/>
  <c r="AX147" i="1"/>
  <c r="AW147" i="1"/>
  <c r="AV147" i="1"/>
  <c r="AF147" i="1" s="1"/>
  <c r="AX145" i="1"/>
  <c r="AW145" i="1"/>
  <c r="AV145" i="1"/>
  <c r="AA147" i="1"/>
  <c r="AB147" i="1" s="1"/>
  <c r="Y147" i="1"/>
  <c r="W147" i="1"/>
  <c r="U147" i="1"/>
  <c r="R147" i="1"/>
  <c r="L147" i="1"/>
  <c r="K147" i="1"/>
  <c r="AX146" i="1"/>
  <c r="AW146" i="1"/>
  <c r="AX144" i="1"/>
  <c r="AW144" i="1"/>
  <c r="AA145" i="1"/>
  <c r="AB145" i="1" s="1"/>
  <c r="AA143" i="1"/>
  <c r="AB143" i="1" s="1"/>
  <c r="Y145" i="1"/>
  <c r="W145" i="1"/>
  <c r="U145" i="1"/>
  <c r="R145" i="1"/>
  <c r="L145" i="1"/>
  <c r="K145" i="1"/>
  <c r="AW142" i="1"/>
  <c r="AX142" i="1"/>
  <c r="AG143" i="1"/>
  <c r="AF143" i="1"/>
  <c r="Y143" i="1"/>
  <c r="W143" i="1"/>
  <c r="U143" i="1"/>
  <c r="R143" i="1"/>
  <c r="L143" i="1"/>
  <c r="K143" i="1"/>
  <c r="AC329" i="1" l="1"/>
  <c r="AD329" i="1" s="1"/>
  <c r="AC147" i="1"/>
  <c r="AD147" i="1" s="1"/>
  <c r="AK149" i="1"/>
  <c r="AC333" i="1"/>
  <c r="AD333" i="1" s="1"/>
  <c r="AC37" i="31"/>
  <c r="AD37" i="31" s="1"/>
  <c r="AI335" i="1"/>
  <c r="AG329" i="1"/>
  <c r="AI143" i="1"/>
  <c r="AF335" i="1"/>
  <c r="AI331" i="1"/>
  <c r="AC331" i="1"/>
  <c r="AD331" i="1" s="1"/>
  <c r="AC337" i="1"/>
  <c r="AD337" i="1" s="1"/>
  <c r="AJ71" i="33"/>
  <c r="AF331" i="1"/>
  <c r="AG337" i="1"/>
  <c r="AK197" i="1"/>
  <c r="AK329" i="1"/>
  <c r="AG335" i="1"/>
  <c r="AE331" i="1"/>
  <c r="AE337" i="1"/>
  <c r="AJ197" i="1"/>
  <c r="AK195" i="1"/>
  <c r="AF329" i="1"/>
  <c r="AI329" i="1"/>
  <c r="AI333" i="1"/>
  <c r="AE199" i="1"/>
  <c r="AC145" i="1"/>
  <c r="AD145" i="1" s="1"/>
  <c r="AJ329" i="1"/>
  <c r="AE195" i="1"/>
  <c r="AI197" i="1"/>
  <c r="AE333" i="1"/>
  <c r="AK37" i="31"/>
  <c r="B107" i="30"/>
  <c r="C107" i="30" s="1"/>
  <c r="AC71" i="33"/>
  <c r="AD71" i="33" s="1"/>
  <c r="B17" i="24"/>
  <c r="C17" i="24" s="1"/>
  <c r="AE71" i="33"/>
  <c r="AB71" i="33"/>
  <c r="AE37" i="31"/>
  <c r="AB37" i="31"/>
  <c r="B37" i="32"/>
  <c r="C37" i="32" s="1"/>
  <c r="AK105" i="29"/>
  <c r="AK107" i="29"/>
  <c r="AE17" i="27"/>
  <c r="AI17" i="27"/>
  <c r="AJ17" i="27"/>
  <c r="AK15" i="27"/>
  <c r="AC15" i="27"/>
  <c r="AD15" i="27" s="1"/>
  <c r="AJ15" i="27"/>
  <c r="AB17" i="23"/>
  <c r="AK17" i="23"/>
  <c r="AC17" i="23"/>
  <c r="AD17" i="23" s="1"/>
  <c r="AJ17" i="23"/>
  <c r="AG333" i="1"/>
  <c r="AE335" i="1"/>
  <c r="AG331" i="1"/>
  <c r="AP337" i="1"/>
  <c r="AI337" i="1"/>
  <c r="AJ337" i="1"/>
  <c r="AK337" i="1"/>
  <c r="AJ335" i="1"/>
  <c r="AK335" i="1"/>
  <c r="AC335" i="1"/>
  <c r="AD335" i="1" s="1"/>
  <c r="AB333" i="1"/>
  <c r="AK333" i="1"/>
  <c r="AJ333" i="1"/>
  <c r="AF333" i="1"/>
  <c r="AJ331" i="1"/>
  <c r="AB331" i="1"/>
  <c r="AK331" i="1"/>
  <c r="AE329" i="1"/>
  <c r="AC195" i="1"/>
  <c r="AD195" i="1" s="1"/>
  <c r="AC197" i="1"/>
  <c r="AD197" i="1" s="1"/>
  <c r="AI147" i="1"/>
  <c r="AC149" i="1"/>
  <c r="AD149" i="1" s="1"/>
  <c r="AC199" i="1"/>
  <c r="AD199" i="1" s="1"/>
  <c r="AI199" i="1"/>
  <c r="AJ199" i="1"/>
  <c r="AK199" i="1"/>
  <c r="AK71" i="33"/>
  <c r="AI71" i="33"/>
  <c r="AC107" i="29"/>
  <c r="AD107" i="29" s="1"/>
  <c r="B105" i="30"/>
  <c r="C105" i="30" s="1"/>
  <c r="AE107" i="29"/>
  <c r="AI107" i="29"/>
  <c r="AJ107" i="29"/>
  <c r="AE197" i="1"/>
  <c r="AJ195" i="1"/>
  <c r="AI195" i="1"/>
  <c r="AJ149" i="1"/>
  <c r="AI149" i="1"/>
  <c r="AE149" i="1"/>
  <c r="AI37" i="31"/>
  <c r="AJ37" i="31"/>
  <c r="AE105" i="29"/>
  <c r="AC105" i="29"/>
  <c r="AD105" i="29" s="1"/>
  <c r="AI105" i="29"/>
  <c r="AJ105" i="29"/>
  <c r="AG147" i="1"/>
  <c r="AJ147" i="1"/>
  <c r="AK147" i="1"/>
  <c r="AG145" i="1"/>
  <c r="AF145" i="1"/>
  <c r="AE147" i="1"/>
  <c r="AJ145" i="1"/>
  <c r="AK145" i="1"/>
  <c r="AI145" i="1"/>
  <c r="AE145" i="1"/>
  <c r="AC143" i="1"/>
  <c r="AD143" i="1" s="1"/>
  <c r="AK143" i="1"/>
  <c r="AJ143" i="1"/>
  <c r="AE143" i="1"/>
  <c r="A123" i="26"/>
  <c r="AG123" i="25"/>
  <c r="AF123" i="25"/>
  <c r="AA123" i="25"/>
  <c r="AB123" i="25" s="1"/>
  <c r="W123" i="25"/>
  <c r="U123" i="25"/>
  <c r="R123" i="25"/>
  <c r="L123" i="25"/>
  <c r="K123" i="25"/>
  <c r="AX122" i="25"/>
  <c r="AW122" i="25"/>
  <c r="AK123" i="25" s="1"/>
  <c r="AV122" i="25"/>
  <c r="AG185" i="23"/>
  <c r="AF185" i="23"/>
  <c r="AA185" i="23"/>
  <c r="W185" i="23"/>
  <c r="U185" i="23"/>
  <c r="R185" i="23"/>
  <c r="L185" i="23"/>
  <c r="K185" i="23"/>
  <c r="AX184" i="23"/>
  <c r="AW184" i="23"/>
  <c r="AV184" i="23"/>
  <c r="B113" i="26"/>
  <c r="C113" i="26" s="1"/>
  <c r="A113" i="26"/>
  <c r="AM113" i="25"/>
  <c r="D113" i="26" s="1"/>
  <c r="AG113" i="25"/>
  <c r="AF113" i="25"/>
  <c r="AB113" i="25"/>
  <c r="W113" i="25"/>
  <c r="U113" i="25"/>
  <c r="R113" i="25"/>
  <c r="L113" i="25"/>
  <c r="K113" i="25"/>
  <c r="AX112" i="25"/>
  <c r="AW112" i="25"/>
  <c r="AV112" i="25"/>
  <c r="B169" i="24"/>
  <c r="C169" i="24" s="1"/>
  <c r="A169" i="24"/>
  <c r="AG169" i="23"/>
  <c r="AF169" i="23"/>
  <c r="AB169" i="23"/>
  <c r="W169" i="23"/>
  <c r="U169" i="23"/>
  <c r="R169" i="23"/>
  <c r="L169" i="23"/>
  <c r="K169" i="23"/>
  <c r="AX168" i="23"/>
  <c r="AW168" i="23"/>
  <c r="AV168" i="23"/>
  <c r="B21" i="14"/>
  <c r="C21" i="14" s="1"/>
  <c r="AT21" i="13"/>
  <c r="AS21" i="13"/>
  <c r="AR21" i="13"/>
  <c r="AQ21" i="13"/>
  <c r="AP21" i="13"/>
  <c r="AO21" i="13"/>
  <c r="AN21" i="13"/>
  <c r="AM21" i="13"/>
  <c r="AL21" i="13"/>
  <c r="AK21" i="13"/>
  <c r="AJ21" i="13"/>
  <c r="AI21" i="13"/>
  <c r="AG21" i="13"/>
  <c r="AF21" i="13"/>
  <c r="AC21" i="13"/>
  <c r="AD21" i="13" s="1"/>
  <c r="AB21" i="13"/>
  <c r="Y21" i="13"/>
  <c r="AE21" i="13" s="1"/>
  <c r="W21" i="13"/>
  <c r="U21" i="13"/>
  <c r="R21" i="13"/>
  <c r="L21" i="13"/>
  <c r="K21" i="13"/>
  <c r="B29" i="12"/>
  <c r="C29" i="12" s="1"/>
  <c r="W29" i="11"/>
  <c r="AT29" i="11"/>
  <c r="AS29" i="11"/>
  <c r="AR29" i="11"/>
  <c r="AQ29" i="11"/>
  <c r="AP29" i="11"/>
  <c r="AO29" i="11"/>
  <c r="AN29" i="11"/>
  <c r="AM29" i="11"/>
  <c r="D29" i="12" s="1"/>
  <c r="AL29" i="11"/>
  <c r="AK29" i="11"/>
  <c r="AJ29" i="11"/>
  <c r="AI29" i="11"/>
  <c r="AG29" i="11"/>
  <c r="AF29" i="11"/>
  <c r="AC29" i="11"/>
  <c r="AD29" i="11" s="1"/>
  <c r="AB29" i="11"/>
  <c r="Y29" i="11"/>
  <c r="AE29" i="11" s="1"/>
  <c r="U29" i="11"/>
  <c r="R29" i="11"/>
  <c r="L29" i="11"/>
  <c r="K29" i="11"/>
  <c r="AX738" i="1"/>
  <c r="AW738" i="1"/>
  <c r="AV738" i="1"/>
  <c r="Y739" i="1" s="1"/>
  <c r="AA739" i="1"/>
  <c r="AB739" i="1" s="1"/>
  <c r="AG739" i="1"/>
  <c r="AF739" i="1"/>
  <c r="W739" i="1"/>
  <c r="U739" i="1"/>
  <c r="R739" i="1"/>
  <c r="L739" i="1"/>
  <c r="K739" i="1"/>
  <c r="AX678" i="1"/>
  <c r="AW678" i="1"/>
  <c r="AV678" i="1"/>
  <c r="AG679" i="1"/>
  <c r="AF679" i="1"/>
  <c r="AB679" i="1"/>
  <c r="Y679" i="1"/>
  <c r="AE679" i="1" s="1"/>
  <c r="W679" i="1"/>
  <c r="U679" i="1"/>
  <c r="R679" i="1"/>
  <c r="L679" i="1"/>
  <c r="AT677" i="1"/>
  <c r="AS677" i="1"/>
  <c r="AR677" i="1"/>
  <c r="AQ677" i="1"/>
  <c r="AP677" i="1"/>
  <c r="AO677" i="1"/>
  <c r="AN677" i="1"/>
  <c r="AM677" i="1"/>
  <c r="AL677" i="1"/>
  <c r="AK677" i="1"/>
  <c r="AJ677" i="1"/>
  <c r="AI677" i="1"/>
  <c r="AG677" i="1"/>
  <c r="AF677" i="1"/>
  <c r="AC677" i="1"/>
  <c r="AD677" i="1" s="1"/>
  <c r="AB677" i="1"/>
  <c r="Y677" i="1"/>
  <c r="AE677" i="1" s="1"/>
  <c r="W677" i="1"/>
  <c r="U677" i="1"/>
  <c r="R677" i="1"/>
  <c r="L677" i="1"/>
  <c r="K677" i="1"/>
  <c r="K679" i="1"/>
  <c r="AI679" i="1" l="1"/>
  <c r="AK679" i="1"/>
  <c r="AJ739" i="1"/>
  <c r="AC679" i="1"/>
  <c r="AD679" i="1" s="1"/>
  <c r="AC123" i="25"/>
  <c r="AD123" i="25" s="1"/>
  <c r="B123" i="26"/>
  <c r="C123" i="26" s="1"/>
  <c r="AC113" i="25"/>
  <c r="AD113" i="25" s="1"/>
  <c r="AN123" i="25"/>
  <c r="Y123" i="25"/>
  <c r="AE123" i="25" s="1"/>
  <c r="AI123" i="25"/>
  <c r="AJ123" i="25"/>
  <c r="AJ185" i="23"/>
  <c r="AC185" i="23"/>
  <c r="AD185" i="23" s="1"/>
  <c r="AB185" i="23"/>
  <c r="AN185" i="23"/>
  <c r="AK185" i="23"/>
  <c r="AP185" i="23"/>
  <c r="Y185" i="23"/>
  <c r="AE185" i="23" s="1"/>
  <c r="AI185" i="23"/>
  <c r="AN113" i="25"/>
  <c r="AO113" i="25"/>
  <c r="AP113" i="25"/>
  <c r="AI113" i="25"/>
  <c r="AQ113" i="25"/>
  <c r="Y113" i="25"/>
  <c r="AE113" i="25" s="1"/>
  <c r="AJ113" i="25"/>
  <c r="AR113" i="25"/>
  <c r="AK113" i="25"/>
  <c r="AS113" i="25"/>
  <c r="AL113" i="25"/>
  <c r="Y169" i="23"/>
  <c r="AE169" i="23" s="1"/>
  <c r="AJ169" i="23"/>
  <c r="AK169" i="23"/>
  <c r="AC169" i="23"/>
  <c r="AD169" i="23" s="1"/>
  <c r="AM169" i="23"/>
  <c r="D169" i="24" s="1"/>
  <c r="AN169" i="23"/>
  <c r="AT169" i="23"/>
  <c r="AO169" i="23"/>
  <c r="AP169" i="23"/>
  <c r="AI169" i="23"/>
  <c r="AC739" i="1"/>
  <c r="AD739" i="1" s="1"/>
  <c r="AI739" i="1"/>
  <c r="AK739" i="1"/>
  <c r="AE739" i="1"/>
  <c r="AJ679" i="1"/>
  <c r="AG7" i="25"/>
  <c r="AF7" i="25"/>
  <c r="AA7" i="25"/>
  <c r="AB7" i="25" s="1"/>
  <c r="Y7" i="25"/>
  <c r="W7" i="25"/>
  <c r="U7" i="25"/>
  <c r="R7" i="25"/>
  <c r="L7" i="25"/>
  <c r="K7" i="25"/>
  <c r="AY6" i="25"/>
  <c r="AX6" i="25"/>
  <c r="AK7" i="25" s="1"/>
  <c r="AW6" i="25"/>
  <c r="W23" i="23"/>
  <c r="AG23" i="23"/>
  <c r="AF23" i="23"/>
  <c r="AA23" i="23"/>
  <c r="B23" i="24" s="1"/>
  <c r="C23" i="24" s="1"/>
  <c r="Y23" i="23"/>
  <c r="U23" i="23"/>
  <c r="R23" i="23"/>
  <c r="L23" i="23"/>
  <c r="K23" i="23"/>
  <c r="AY22" i="23"/>
  <c r="AX22" i="23"/>
  <c r="AW22" i="23"/>
  <c r="AX494" i="1"/>
  <c r="AW494" i="1"/>
  <c r="AV494" i="1"/>
  <c r="Y495" i="1" s="1"/>
  <c r="AX492" i="1"/>
  <c r="AW492" i="1"/>
  <c r="AV492" i="1"/>
  <c r="AA495" i="1"/>
  <c r="AB495" i="1" s="1"/>
  <c r="AA493" i="1"/>
  <c r="AB493" i="1" s="1"/>
  <c r="AG495" i="1"/>
  <c r="AF495" i="1"/>
  <c r="AG493" i="1"/>
  <c r="AF493" i="1"/>
  <c r="Y493" i="1"/>
  <c r="W493" i="1"/>
  <c r="W495" i="1"/>
  <c r="U493" i="1"/>
  <c r="U495" i="1"/>
  <c r="R493" i="1"/>
  <c r="R495" i="1"/>
  <c r="L495" i="1"/>
  <c r="K495" i="1"/>
  <c r="L493" i="1"/>
  <c r="K493" i="1"/>
  <c r="AY226" i="1"/>
  <c r="AX226" i="1"/>
  <c r="AW226" i="1"/>
  <c r="AA227" i="1"/>
  <c r="AG227" i="1"/>
  <c r="AF227" i="1"/>
  <c r="AB227" i="1"/>
  <c r="Y227" i="1"/>
  <c r="W227" i="1"/>
  <c r="U227" i="1"/>
  <c r="L227" i="1"/>
  <c r="R227" i="1"/>
  <c r="K227" i="1"/>
  <c r="AC227" i="1" l="1"/>
  <c r="AD227" i="1" s="1"/>
  <c r="AJ495" i="1"/>
  <c r="AC495" i="1"/>
  <c r="AD495" i="1" s="1"/>
  <c r="AC493" i="1"/>
  <c r="AD493" i="1" s="1"/>
  <c r="AI227" i="1"/>
  <c r="AJ227" i="1"/>
  <c r="AE495" i="1"/>
  <c r="AK227" i="1"/>
  <c r="AE493" i="1"/>
  <c r="AI7" i="25"/>
  <c r="AC7" i="25"/>
  <c r="AD7" i="25" s="1"/>
  <c r="AK23" i="23"/>
  <c r="AE7" i="25"/>
  <c r="AJ7" i="25"/>
  <c r="AE23" i="23"/>
  <c r="AC23" i="23"/>
  <c r="AD23" i="23" s="1"/>
  <c r="AB23" i="23"/>
  <c r="AI23" i="23"/>
  <c r="AJ23" i="23"/>
  <c r="AI495" i="1"/>
  <c r="AK495" i="1"/>
  <c r="AI493" i="1"/>
  <c r="AJ493" i="1"/>
  <c r="AK493" i="1"/>
  <c r="AE227" i="1"/>
  <c r="X715" i="29"/>
  <c r="X333" i="23"/>
  <c r="X101" i="17"/>
  <c r="X185" i="11"/>
  <c r="AA1183" i="1" l="1"/>
  <c r="AA1181" i="1"/>
  <c r="AZ1182" i="1"/>
  <c r="AY1182" i="1"/>
  <c r="AX1182" i="1"/>
  <c r="AW1182" i="1"/>
  <c r="AV1182" i="1"/>
  <c r="AZ1180" i="1"/>
  <c r="AY1180" i="1"/>
  <c r="AX1180" i="1"/>
  <c r="AW1180" i="1"/>
  <c r="AV1180" i="1"/>
  <c r="A85" i="32" l="1"/>
  <c r="A83" i="32"/>
  <c r="A81" i="32"/>
  <c r="A79" i="32"/>
  <c r="AT85" i="31"/>
  <c r="AS85" i="31"/>
  <c r="AR85" i="31"/>
  <c r="AQ85" i="31"/>
  <c r="AP85" i="31"/>
  <c r="AO85" i="31"/>
  <c r="AN85" i="31"/>
  <c r="AM85" i="31"/>
  <c r="D85" i="32" s="1"/>
  <c r="AL85" i="31"/>
  <c r="AK85" i="31"/>
  <c r="AJ85" i="31"/>
  <c r="AI85" i="31"/>
  <c r="AG85" i="31"/>
  <c r="AF85" i="31"/>
  <c r="AC85" i="31"/>
  <c r="AD85" i="31" s="1"/>
  <c r="AA85" i="31"/>
  <c r="AB85" i="31" s="1"/>
  <c r="Y85" i="31"/>
  <c r="W85" i="31"/>
  <c r="U85" i="31"/>
  <c r="R85" i="31"/>
  <c r="L85" i="31"/>
  <c r="K85" i="31"/>
  <c r="AT83" i="31"/>
  <c r="AS83" i="31"/>
  <c r="AR83" i="31"/>
  <c r="AQ83" i="31"/>
  <c r="AP83" i="31"/>
  <c r="AO83" i="31"/>
  <c r="AN83" i="31"/>
  <c r="AM83" i="31"/>
  <c r="D83" i="32" s="1"/>
  <c r="AL83" i="31"/>
  <c r="AK83" i="31"/>
  <c r="AJ83" i="31"/>
  <c r="AI83" i="31"/>
  <c r="AG83" i="31"/>
  <c r="AF83" i="31"/>
  <c r="AC83" i="31"/>
  <c r="AD83" i="31" s="1"/>
  <c r="AA83" i="31"/>
  <c r="AB83" i="31" s="1"/>
  <c r="Y83" i="31"/>
  <c r="W83" i="31"/>
  <c r="U83" i="31"/>
  <c r="R83" i="31"/>
  <c r="L83" i="31"/>
  <c r="K83" i="31"/>
  <c r="AT81" i="31"/>
  <c r="AS81" i="31"/>
  <c r="AR81" i="31"/>
  <c r="AQ81" i="31"/>
  <c r="AP81" i="31"/>
  <c r="AO81" i="31"/>
  <c r="AN81" i="31"/>
  <c r="AM81" i="31"/>
  <c r="D81" i="32" s="1"/>
  <c r="AL81" i="31"/>
  <c r="AK81" i="31"/>
  <c r="AJ81" i="31"/>
  <c r="AI81" i="31"/>
  <c r="AG81" i="31"/>
  <c r="AF81" i="31"/>
  <c r="AC81" i="31"/>
  <c r="AD81" i="31" s="1"/>
  <c r="AA81" i="31"/>
  <c r="B81" i="32" s="1"/>
  <c r="C81" i="32" s="1"/>
  <c r="Y81" i="31"/>
  <c r="W81" i="31"/>
  <c r="U81" i="31"/>
  <c r="R81" i="31"/>
  <c r="L81" i="31"/>
  <c r="K81" i="31"/>
  <c r="AT79" i="31"/>
  <c r="AS79" i="31"/>
  <c r="AR79" i="31"/>
  <c r="AQ79" i="31"/>
  <c r="AP79" i="31"/>
  <c r="AO79" i="31"/>
  <c r="AN79" i="31"/>
  <c r="AM79" i="31"/>
  <c r="D79" i="32" s="1"/>
  <c r="AL79" i="31"/>
  <c r="AK79" i="31"/>
  <c r="AJ79" i="31"/>
  <c r="AI79" i="31"/>
  <c r="AG79" i="31"/>
  <c r="AF79" i="31"/>
  <c r="AC79" i="31"/>
  <c r="AD79" i="31" s="1"/>
  <c r="AA79" i="31"/>
  <c r="B79" i="32" s="1"/>
  <c r="C79" i="32" s="1"/>
  <c r="Y79" i="31"/>
  <c r="W79" i="31"/>
  <c r="U79" i="31"/>
  <c r="R79" i="31"/>
  <c r="L79" i="31"/>
  <c r="K79" i="31"/>
  <c r="AT77" i="31"/>
  <c r="AS77" i="31"/>
  <c r="AR77" i="31"/>
  <c r="AQ77" i="31"/>
  <c r="AP77" i="31"/>
  <c r="AO77" i="31"/>
  <c r="AN77" i="31"/>
  <c r="AM77" i="31"/>
  <c r="AL77" i="31"/>
  <c r="AK77" i="31"/>
  <c r="AJ77" i="31"/>
  <c r="AI77" i="31"/>
  <c r="AG77" i="31"/>
  <c r="AF77" i="31"/>
  <c r="AC77" i="31"/>
  <c r="AD77" i="31" s="1"/>
  <c r="AA77" i="31"/>
  <c r="Y77" i="31"/>
  <c r="W77" i="31"/>
  <c r="U77" i="31"/>
  <c r="R77" i="31"/>
  <c r="L77" i="31"/>
  <c r="K77" i="31"/>
  <c r="AT75" i="31"/>
  <c r="AS75" i="31"/>
  <c r="AR75" i="31"/>
  <c r="AQ75" i="31"/>
  <c r="AP75" i="31"/>
  <c r="AO75" i="31"/>
  <c r="AN75" i="31"/>
  <c r="AM75" i="31"/>
  <c r="AL75" i="31"/>
  <c r="AK75" i="31"/>
  <c r="AJ75" i="31"/>
  <c r="AI75" i="31"/>
  <c r="AG75" i="31"/>
  <c r="AF75" i="31"/>
  <c r="AC75" i="31"/>
  <c r="AD75" i="31" s="1"/>
  <c r="AA75" i="31"/>
  <c r="AB75" i="31" s="1"/>
  <c r="Y75" i="31"/>
  <c r="W75" i="31"/>
  <c r="U75" i="31"/>
  <c r="R75" i="31"/>
  <c r="L75" i="31"/>
  <c r="K75" i="31"/>
  <c r="AT73" i="31"/>
  <c r="AS73" i="31"/>
  <c r="AR73" i="31"/>
  <c r="AQ73" i="31"/>
  <c r="AP73" i="31"/>
  <c r="AO73" i="31"/>
  <c r="AN73" i="31"/>
  <c r="AM73" i="31"/>
  <c r="AL73" i="31"/>
  <c r="AK73" i="31"/>
  <c r="AJ73" i="31"/>
  <c r="AI73" i="31"/>
  <c r="AG73" i="31"/>
  <c r="AF73" i="31"/>
  <c r="AC73" i="31"/>
  <c r="AD73" i="31" s="1"/>
  <c r="AA73" i="31"/>
  <c r="Y73" i="31"/>
  <c r="W73" i="31"/>
  <c r="U73" i="31"/>
  <c r="R73" i="31"/>
  <c r="L73" i="31"/>
  <c r="K73" i="31"/>
  <c r="AT71" i="31"/>
  <c r="AS71" i="31"/>
  <c r="AR71" i="31"/>
  <c r="AQ71" i="31"/>
  <c r="AP71" i="31"/>
  <c r="AO71" i="31"/>
  <c r="AN71" i="31"/>
  <c r="AM71" i="31"/>
  <c r="AL71" i="31"/>
  <c r="AK71" i="31"/>
  <c r="AJ71" i="31"/>
  <c r="AI71" i="31"/>
  <c r="AG71" i="31"/>
  <c r="AF71" i="31"/>
  <c r="AC71" i="31"/>
  <c r="AD71" i="31" s="1"/>
  <c r="AA71" i="31"/>
  <c r="Y71" i="31"/>
  <c r="W71" i="31"/>
  <c r="U71" i="31"/>
  <c r="R71" i="31"/>
  <c r="L71" i="31"/>
  <c r="K71" i="31"/>
  <c r="A243" i="30"/>
  <c r="A241" i="30"/>
  <c r="A239" i="30"/>
  <c r="A237" i="30"/>
  <c r="AT243" i="29"/>
  <c r="AS243" i="29"/>
  <c r="AR243" i="29"/>
  <c r="AQ243" i="29"/>
  <c r="AP243" i="29"/>
  <c r="AO243" i="29"/>
  <c r="AN243" i="29"/>
  <c r="AM243" i="29"/>
  <c r="D243" i="30" s="1"/>
  <c r="AL243" i="29"/>
  <c r="AK243" i="29"/>
  <c r="AJ243" i="29"/>
  <c r="AI243" i="29"/>
  <c r="AG243" i="29"/>
  <c r="AF243" i="29"/>
  <c r="AC243" i="29"/>
  <c r="AD243" i="29" s="1"/>
  <c r="AA243" i="29"/>
  <c r="AB243" i="29" s="1"/>
  <c r="Y243" i="29"/>
  <c r="W243" i="29"/>
  <c r="U243" i="29"/>
  <c r="R243" i="29"/>
  <c r="L243" i="29"/>
  <c r="K243" i="29"/>
  <c r="AT241" i="29"/>
  <c r="AS241" i="29"/>
  <c r="AR241" i="29"/>
  <c r="AQ241" i="29"/>
  <c r="AP241" i="29"/>
  <c r="AO241" i="29"/>
  <c r="AN241" i="29"/>
  <c r="AM241" i="29"/>
  <c r="D241" i="30" s="1"/>
  <c r="AL241" i="29"/>
  <c r="AK241" i="29"/>
  <c r="AJ241" i="29"/>
  <c r="AI241" i="29"/>
  <c r="AG241" i="29"/>
  <c r="AF241" i="29"/>
  <c r="AC241" i="29"/>
  <c r="AD241" i="29" s="1"/>
  <c r="AA241" i="29"/>
  <c r="AB241" i="29" s="1"/>
  <c r="Y241" i="29"/>
  <c r="W241" i="29"/>
  <c r="U241" i="29"/>
  <c r="R241" i="29"/>
  <c r="L241" i="29"/>
  <c r="K241" i="29"/>
  <c r="AT239" i="29"/>
  <c r="AS239" i="29"/>
  <c r="AR239" i="29"/>
  <c r="AQ239" i="29"/>
  <c r="AP239" i="29"/>
  <c r="AO239" i="29"/>
  <c r="AN239" i="29"/>
  <c r="AM239" i="29"/>
  <c r="D239" i="30" s="1"/>
  <c r="AL239" i="29"/>
  <c r="AK239" i="29"/>
  <c r="AJ239" i="29"/>
  <c r="AI239" i="29"/>
  <c r="AG239" i="29"/>
  <c r="AF239" i="29"/>
  <c r="AC239" i="29"/>
  <c r="AD239" i="29" s="1"/>
  <c r="AA239" i="29"/>
  <c r="AB239" i="29" s="1"/>
  <c r="Y239" i="29"/>
  <c r="W239" i="29"/>
  <c r="U239" i="29"/>
  <c r="R239" i="29"/>
  <c r="L239" i="29"/>
  <c r="K239" i="29"/>
  <c r="AT237" i="29"/>
  <c r="AS237" i="29"/>
  <c r="AR237" i="29"/>
  <c r="AQ237" i="29"/>
  <c r="AP237" i="29"/>
  <c r="AO237" i="29"/>
  <c r="AN237" i="29"/>
  <c r="AM237" i="29"/>
  <c r="D237" i="30" s="1"/>
  <c r="AL237" i="29"/>
  <c r="AK237" i="29"/>
  <c r="AJ237" i="29"/>
  <c r="AI237" i="29"/>
  <c r="AG237" i="29"/>
  <c r="AF237" i="29"/>
  <c r="AC237" i="29"/>
  <c r="AD237" i="29" s="1"/>
  <c r="AA237" i="29"/>
  <c r="Y237" i="29"/>
  <c r="W237" i="29"/>
  <c r="U237" i="29"/>
  <c r="R237" i="29"/>
  <c r="L237" i="29"/>
  <c r="K237" i="29"/>
  <c r="AT235" i="29"/>
  <c r="AS235" i="29"/>
  <c r="AR235" i="29"/>
  <c r="AQ235" i="29"/>
  <c r="AP235" i="29"/>
  <c r="AO235" i="29"/>
  <c r="AN235" i="29"/>
  <c r="AM235" i="29"/>
  <c r="AL235" i="29"/>
  <c r="AK235" i="29"/>
  <c r="AJ235" i="29"/>
  <c r="AI235" i="29"/>
  <c r="AG235" i="29"/>
  <c r="AF235" i="29"/>
  <c r="AC235" i="29"/>
  <c r="AD235" i="29" s="1"/>
  <c r="AA235" i="29"/>
  <c r="AB235" i="29" s="1"/>
  <c r="Y235" i="29"/>
  <c r="W235" i="29"/>
  <c r="U235" i="29"/>
  <c r="R235" i="29"/>
  <c r="L235" i="29"/>
  <c r="K235" i="29"/>
  <c r="AT233" i="29"/>
  <c r="AS233" i="29"/>
  <c r="AR233" i="29"/>
  <c r="AQ233" i="29"/>
  <c r="AP233" i="29"/>
  <c r="AO233" i="29"/>
  <c r="AN233" i="29"/>
  <c r="AM233" i="29"/>
  <c r="AL233" i="29"/>
  <c r="AK233" i="29"/>
  <c r="AJ233" i="29"/>
  <c r="AI233" i="29"/>
  <c r="AG233" i="29"/>
  <c r="AF233" i="29"/>
  <c r="AC233" i="29"/>
  <c r="AD233" i="29" s="1"/>
  <c r="AA233" i="29"/>
  <c r="Y233" i="29"/>
  <c r="W233" i="29"/>
  <c r="U233" i="29"/>
  <c r="R233" i="29"/>
  <c r="L233" i="29"/>
  <c r="K233" i="29"/>
  <c r="AT231" i="29"/>
  <c r="AS231" i="29"/>
  <c r="AR231" i="29"/>
  <c r="AQ231" i="29"/>
  <c r="AP231" i="29"/>
  <c r="AO231" i="29"/>
  <c r="AN231" i="29"/>
  <c r="AM231" i="29"/>
  <c r="AL231" i="29"/>
  <c r="AK231" i="29"/>
  <c r="AJ231" i="29"/>
  <c r="AI231" i="29"/>
  <c r="AG231" i="29"/>
  <c r="AF231" i="29"/>
  <c r="AC231" i="29"/>
  <c r="AD231" i="29" s="1"/>
  <c r="AA231" i="29"/>
  <c r="Y231" i="29"/>
  <c r="W231" i="29"/>
  <c r="U231" i="29"/>
  <c r="R231" i="29"/>
  <c r="L231" i="29"/>
  <c r="K231" i="29"/>
  <c r="AT229" i="29"/>
  <c r="AS229" i="29"/>
  <c r="AR229" i="29"/>
  <c r="AQ229" i="29"/>
  <c r="AP229" i="29"/>
  <c r="AO229" i="29"/>
  <c r="AN229" i="29"/>
  <c r="AM229" i="29"/>
  <c r="AL229" i="29"/>
  <c r="AK229" i="29"/>
  <c r="AJ229" i="29"/>
  <c r="AI229" i="29"/>
  <c r="AG229" i="29"/>
  <c r="AF229" i="29"/>
  <c r="AC229" i="29"/>
  <c r="AD229" i="29" s="1"/>
  <c r="AA229" i="29"/>
  <c r="AB229" i="29" s="1"/>
  <c r="Y229" i="29"/>
  <c r="W229" i="29"/>
  <c r="U229" i="29"/>
  <c r="R229" i="29"/>
  <c r="L229" i="29"/>
  <c r="K229" i="29"/>
  <c r="AG393" i="1"/>
  <c r="AG391" i="1"/>
  <c r="AG389" i="1"/>
  <c r="AG387" i="1"/>
  <c r="AG385" i="1"/>
  <c r="AG383" i="1"/>
  <c r="AG381" i="1"/>
  <c r="AG379" i="1"/>
  <c r="AF393" i="1"/>
  <c r="AF391" i="1"/>
  <c r="AF389" i="1"/>
  <c r="AF387" i="1"/>
  <c r="AF385" i="1"/>
  <c r="AF383" i="1"/>
  <c r="AF381" i="1"/>
  <c r="AF379" i="1"/>
  <c r="Y393" i="1"/>
  <c r="Y391" i="1"/>
  <c r="Y389" i="1"/>
  <c r="Y387" i="1"/>
  <c r="Y385" i="1"/>
  <c r="Y383" i="1"/>
  <c r="Y381" i="1"/>
  <c r="Y379" i="1"/>
  <c r="AB81" i="31" l="1"/>
  <c r="AE71" i="31"/>
  <c r="AE81" i="31"/>
  <c r="AB71" i="31"/>
  <c r="AE79" i="31"/>
  <c r="AB79" i="31"/>
  <c r="B83" i="32"/>
  <c r="C83" i="32" s="1"/>
  <c r="AE73" i="31"/>
  <c r="AE83" i="31"/>
  <c r="AE85" i="31"/>
  <c r="AB73" i="31"/>
  <c r="B85" i="32"/>
  <c r="C85" i="32" s="1"/>
  <c r="AE77" i="31"/>
  <c r="AE237" i="29"/>
  <c r="AE231" i="29"/>
  <c r="AE229" i="29"/>
  <c r="B239" i="30"/>
  <c r="C239" i="30" s="1"/>
  <c r="B241" i="30"/>
  <c r="C241" i="30" s="1"/>
  <c r="AE235" i="29"/>
  <c r="B237" i="30"/>
  <c r="C237" i="30" s="1"/>
  <c r="AE239" i="29"/>
  <c r="AE241" i="29"/>
  <c r="B243" i="30"/>
  <c r="C243" i="30" s="1"/>
  <c r="AE233" i="29"/>
  <c r="AB77" i="31"/>
  <c r="AE75" i="31"/>
  <c r="AB231" i="29"/>
  <c r="AB233" i="29"/>
  <c r="AE243" i="29"/>
  <c r="AB237" i="29"/>
  <c r="D77" i="32"/>
  <c r="B77" i="32"/>
  <c r="C77" i="32" s="1"/>
  <c r="D75" i="32"/>
  <c r="B75" i="32"/>
  <c r="C75" i="32" s="1"/>
  <c r="D73" i="32"/>
  <c r="B73" i="32"/>
  <c r="C73" i="32" s="1"/>
  <c r="D71" i="32"/>
  <c r="B71" i="32"/>
  <c r="C71" i="32" s="1"/>
  <c r="B235" i="30"/>
  <c r="C235" i="30" s="1"/>
  <c r="B233" i="30"/>
  <c r="C233" i="30" s="1"/>
  <c r="B231" i="30"/>
  <c r="C231" i="30" s="1"/>
  <c r="B229" i="30"/>
  <c r="C229" i="30" s="1"/>
  <c r="R393" i="1"/>
  <c r="R391" i="1"/>
  <c r="R389" i="1"/>
  <c r="R387" i="1"/>
  <c r="R385" i="1"/>
  <c r="R383" i="1"/>
  <c r="R381" i="1"/>
  <c r="W393" i="1"/>
  <c r="U393" i="1"/>
  <c r="W391" i="1"/>
  <c r="U391" i="1"/>
  <c r="W389" i="1"/>
  <c r="U389" i="1"/>
  <c r="W387" i="1"/>
  <c r="U387" i="1"/>
  <c r="W385" i="1"/>
  <c r="U385" i="1"/>
  <c r="W383" i="1"/>
  <c r="U383" i="1"/>
  <c r="W381" i="1"/>
  <c r="U381" i="1"/>
  <c r="W379" i="1"/>
  <c r="U379" i="1"/>
  <c r="AA393" i="1"/>
  <c r="AB393" i="1" s="1"/>
  <c r="AA391" i="1"/>
  <c r="AB391" i="1" s="1"/>
  <c r="AA389" i="1"/>
  <c r="AB389" i="1" s="1"/>
  <c r="AA387" i="1"/>
  <c r="AB387" i="1" s="1"/>
  <c r="AA385" i="1"/>
  <c r="AB385" i="1" s="1"/>
  <c r="AA383" i="1"/>
  <c r="AB383" i="1" s="1"/>
  <c r="AA381" i="1"/>
  <c r="AB381" i="1" s="1"/>
  <c r="AA379" i="1"/>
  <c r="AB379" i="1" s="1"/>
  <c r="AE381" i="1" l="1"/>
  <c r="AE379" i="1"/>
  <c r="AE393" i="1"/>
  <c r="AK391" i="1"/>
  <c r="AE391" i="1"/>
  <c r="AE389" i="1"/>
  <c r="AE387" i="1"/>
  <c r="AE385" i="1"/>
  <c r="AI385" i="1"/>
  <c r="AE383" i="1"/>
  <c r="AI383" i="1"/>
  <c r="AJ383" i="1"/>
  <c r="AC379" i="1"/>
  <c r="AD379" i="1" s="1"/>
  <c r="AI379" i="1"/>
  <c r="AK379" i="1"/>
  <c r="AJ379" i="1" l="1"/>
  <c r="AJ393" i="1"/>
  <c r="AK393" i="1"/>
  <c r="AC393" i="1"/>
  <c r="AD393" i="1" s="1"/>
  <c r="AI393" i="1"/>
  <c r="AJ391" i="1"/>
  <c r="AI391" i="1"/>
  <c r="AC391" i="1"/>
  <c r="AD391" i="1" s="1"/>
  <c r="AJ385" i="1"/>
  <c r="AK385" i="1"/>
  <c r="AC385" i="1"/>
  <c r="AD385" i="1" s="1"/>
  <c r="AC383" i="1"/>
  <c r="AD383" i="1" s="1"/>
  <c r="AK383" i="1"/>
  <c r="AK381" i="1"/>
  <c r="AI381" i="1"/>
  <c r="AJ381" i="1"/>
  <c r="AC381" i="1"/>
  <c r="AD381" i="1" s="1"/>
  <c r="AI389" i="1" l="1"/>
  <c r="AJ389" i="1"/>
  <c r="AK389" i="1"/>
  <c r="AC389" i="1"/>
  <c r="AD389" i="1" s="1"/>
  <c r="AK387" i="1" l="1"/>
  <c r="AJ387" i="1"/>
  <c r="AC387" i="1"/>
  <c r="AD387" i="1" s="1"/>
  <c r="AI387" i="1" l="1"/>
  <c r="L393" i="1"/>
  <c r="L391" i="1"/>
  <c r="L389" i="1"/>
  <c r="L387" i="1"/>
  <c r="L385" i="1"/>
  <c r="L383" i="1"/>
  <c r="L381" i="1"/>
  <c r="K393" i="1"/>
  <c r="K391" i="1"/>
  <c r="K389" i="1"/>
  <c r="K387" i="1"/>
  <c r="K385" i="1"/>
  <c r="K383" i="1"/>
  <c r="K381" i="1"/>
  <c r="A413" i="34"/>
  <c r="A411" i="34"/>
  <c r="A409" i="34"/>
  <c r="A407" i="34"/>
  <c r="A405" i="34"/>
  <c r="B403" i="34"/>
  <c r="C403" i="34" s="1"/>
  <c r="A403" i="34"/>
  <c r="A401" i="34"/>
  <c r="A399" i="34"/>
  <c r="A397" i="34"/>
  <c r="A395" i="34"/>
  <c r="A393" i="34"/>
  <c r="A391" i="34"/>
  <c r="B389" i="34"/>
  <c r="C389" i="34" s="1"/>
  <c r="A389" i="34"/>
  <c r="B387" i="34"/>
  <c r="C387" i="34" s="1"/>
  <c r="A387" i="34"/>
  <c r="A385" i="34"/>
  <c r="A383" i="34"/>
  <c r="A381" i="34"/>
  <c r="A379" i="34"/>
  <c r="A377" i="34"/>
  <c r="A375" i="34"/>
  <c r="A373" i="34"/>
  <c r="A371" i="34"/>
  <c r="B369" i="34"/>
  <c r="C369" i="34" s="1"/>
  <c r="A369" i="34"/>
  <c r="A363" i="34"/>
  <c r="A361" i="34"/>
  <c r="A359" i="34"/>
  <c r="A357" i="34"/>
  <c r="A355" i="34"/>
  <c r="A353" i="34"/>
  <c r="A351" i="34"/>
  <c r="A349" i="34"/>
  <c r="A347" i="34"/>
  <c r="A345" i="34"/>
  <c r="A343" i="34"/>
  <c r="B341" i="34"/>
  <c r="C341" i="34" s="1"/>
  <c r="A341" i="34"/>
  <c r="B339" i="34"/>
  <c r="C339" i="34" s="1"/>
  <c r="A339" i="34"/>
  <c r="A337" i="34"/>
  <c r="A335" i="34"/>
  <c r="A333" i="34"/>
  <c r="A331" i="34"/>
  <c r="A329" i="34"/>
  <c r="A327" i="34"/>
  <c r="A325" i="34"/>
  <c r="A323" i="34"/>
  <c r="A321" i="34"/>
  <c r="A319" i="34"/>
  <c r="A317" i="34"/>
  <c r="A315" i="34"/>
  <c r="A313" i="34"/>
  <c r="A311" i="34"/>
  <c r="A309" i="34"/>
  <c r="B307" i="34"/>
  <c r="C307" i="34" s="1"/>
  <c r="A307" i="34"/>
  <c r="A305" i="34"/>
  <c r="A303" i="34"/>
  <c r="A301" i="34"/>
  <c r="A299" i="34"/>
  <c r="A297" i="34"/>
  <c r="B293" i="34"/>
  <c r="C293" i="34" s="1"/>
  <c r="A293" i="34"/>
  <c r="B291" i="34"/>
  <c r="C291" i="34" s="1"/>
  <c r="A291" i="34"/>
  <c r="A289" i="34"/>
  <c r="B287" i="34"/>
  <c r="C287" i="34" s="1"/>
  <c r="A287" i="34"/>
  <c r="A285" i="34"/>
  <c r="A283" i="34"/>
  <c r="A279" i="34"/>
  <c r="A277" i="34"/>
  <c r="A275" i="34"/>
  <c r="A273" i="34"/>
  <c r="A271" i="34"/>
  <c r="A269" i="34"/>
  <c r="A267" i="34"/>
  <c r="A265" i="34"/>
  <c r="A263" i="34"/>
  <c r="A261" i="34"/>
  <c r="A259" i="34"/>
  <c r="A251" i="34"/>
  <c r="B245" i="34"/>
  <c r="C245" i="34" s="1"/>
  <c r="A245" i="34"/>
  <c r="B243" i="34"/>
  <c r="C243" i="34" s="1"/>
  <c r="A243" i="34"/>
  <c r="B241" i="34"/>
  <c r="C241" i="34" s="1"/>
  <c r="A241" i="34"/>
  <c r="A239" i="34"/>
  <c r="A237" i="34"/>
  <c r="A235" i="34"/>
  <c r="A233" i="34"/>
  <c r="A231" i="34"/>
  <c r="A219" i="34"/>
  <c r="A217" i="34"/>
  <c r="A215" i="34"/>
  <c r="B211" i="34"/>
  <c r="C211" i="34" s="1"/>
  <c r="A211" i="34"/>
  <c r="A209" i="34"/>
  <c r="A207" i="34"/>
  <c r="A205" i="34"/>
  <c r="A203" i="34"/>
  <c r="A201" i="34"/>
  <c r="A199" i="34"/>
  <c r="A197" i="34"/>
  <c r="A195" i="34"/>
  <c r="A193" i="34"/>
  <c r="B191" i="34"/>
  <c r="C191" i="34" s="1"/>
  <c r="A191" i="34"/>
  <c r="A189" i="34"/>
  <c r="A187" i="34"/>
  <c r="B185" i="34"/>
  <c r="C185" i="34" s="1"/>
  <c r="A185" i="34"/>
  <c r="B183" i="34"/>
  <c r="C183" i="34" s="1"/>
  <c r="A183" i="34"/>
  <c r="B181" i="34"/>
  <c r="C181" i="34" s="1"/>
  <c r="A181" i="34"/>
  <c r="B179" i="34"/>
  <c r="C179" i="34" s="1"/>
  <c r="A179" i="34"/>
  <c r="B177" i="34"/>
  <c r="C177" i="34" s="1"/>
  <c r="A177" i="34"/>
  <c r="A173" i="34"/>
  <c r="B171" i="34"/>
  <c r="C171" i="34" s="1"/>
  <c r="A171" i="34"/>
  <c r="B169" i="34"/>
  <c r="C169" i="34" s="1"/>
  <c r="A169" i="34"/>
  <c r="B167" i="34"/>
  <c r="C167" i="34" s="1"/>
  <c r="A167" i="34"/>
  <c r="B165" i="34"/>
  <c r="C165" i="34" s="1"/>
  <c r="A165" i="34"/>
  <c r="B163" i="34"/>
  <c r="C163" i="34" s="1"/>
  <c r="A163" i="34"/>
  <c r="B161" i="34"/>
  <c r="C161" i="34" s="1"/>
  <c r="A161" i="34"/>
  <c r="B153" i="34"/>
  <c r="C153" i="34" s="1"/>
  <c r="A153" i="34"/>
  <c r="B151" i="34"/>
  <c r="C151" i="34" s="1"/>
  <c r="A151" i="34"/>
  <c r="B149" i="34"/>
  <c r="C149" i="34" s="1"/>
  <c r="A149" i="34"/>
  <c r="A147" i="34"/>
  <c r="A145" i="34"/>
  <c r="A143" i="34"/>
  <c r="A141" i="34"/>
  <c r="A139" i="34"/>
  <c r="A137" i="34"/>
  <c r="A135" i="34"/>
  <c r="A133" i="34"/>
  <c r="A131" i="34"/>
  <c r="A129" i="34"/>
  <c r="A127" i="34"/>
  <c r="B125" i="34"/>
  <c r="C125" i="34" s="1"/>
  <c r="A125" i="34"/>
  <c r="B123" i="34"/>
  <c r="C123" i="34" s="1"/>
  <c r="A123" i="34"/>
  <c r="B121" i="34"/>
  <c r="C121" i="34" s="1"/>
  <c r="A121" i="34"/>
  <c r="B119" i="34"/>
  <c r="C119" i="34" s="1"/>
  <c r="A119" i="34"/>
  <c r="B117" i="34"/>
  <c r="C117" i="34" s="1"/>
  <c r="A117" i="34"/>
  <c r="B115" i="34"/>
  <c r="C115" i="34" s="1"/>
  <c r="A115" i="34"/>
  <c r="B113" i="34"/>
  <c r="C113" i="34" s="1"/>
  <c r="A113" i="34"/>
  <c r="B111" i="34"/>
  <c r="C111" i="34" s="1"/>
  <c r="A111" i="34"/>
  <c r="B109" i="34"/>
  <c r="C109" i="34" s="1"/>
  <c r="A109" i="34"/>
  <c r="B107" i="34"/>
  <c r="C107" i="34" s="1"/>
  <c r="A107" i="34"/>
  <c r="A105" i="34"/>
  <c r="A103" i="34"/>
  <c r="A101" i="34"/>
  <c r="A99" i="34"/>
  <c r="A97" i="34"/>
  <c r="A95" i="34"/>
  <c r="B89" i="34"/>
  <c r="C89" i="34" s="1"/>
  <c r="A89" i="34"/>
  <c r="B87" i="34"/>
  <c r="C87" i="34" s="1"/>
  <c r="A87" i="34"/>
  <c r="B85" i="34"/>
  <c r="C85" i="34" s="1"/>
  <c r="A85" i="34"/>
  <c r="B83" i="34"/>
  <c r="C83" i="34" s="1"/>
  <c r="A83" i="34"/>
  <c r="B81" i="34"/>
  <c r="C81" i="34" s="1"/>
  <c r="A81" i="34"/>
  <c r="B79" i="34"/>
  <c r="C79" i="34" s="1"/>
  <c r="A79" i="34"/>
  <c r="B77" i="34"/>
  <c r="C77" i="34" s="1"/>
  <c r="A77" i="34"/>
  <c r="B75" i="34"/>
  <c r="C75" i="34" s="1"/>
  <c r="A75" i="34"/>
  <c r="B73" i="34"/>
  <c r="C73" i="34" s="1"/>
  <c r="A73" i="34"/>
  <c r="A69" i="34"/>
  <c r="A67" i="34"/>
  <c r="A65" i="34"/>
  <c r="A63" i="34"/>
  <c r="A61" i="34"/>
  <c r="A59" i="34"/>
  <c r="A57" i="34"/>
  <c r="B55" i="34"/>
  <c r="C55" i="34" s="1"/>
  <c r="A55" i="34"/>
  <c r="B53" i="34"/>
  <c r="C53" i="34" s="1"/>
  <c r="A53" i="34"/>
  <c r="B51" i="34"/>
  <c r="C51" i="34" s="1"/>
  <c r="A51" i="34"/>
  <c r="B49" i="34"/>
  <c r="C49" i="34" s="1"/>
  <c r="A49" i="34"/>
  <c r="B47" i="34"/>
  <c r="C47" i="34" s="1"/>
  <c r="A47" i="34"/>
  <c r="B45" i="34"/>
  <c r="C45" i="34" s="1"/>
  <c r="A45" i="34"/>
  <c r="B43" i="34"/>
  <c r="C43" i="34" s="1"/>
  <c r="A43" i="34"/>
  <c r="B41" i="34"/>
  <c r="C41" i="34" s="1"/>
  <c r="A41" i="34"/>
  <c r="B39" i="34"/>
  <c r="C39" i="34" s="1"/>
  <c r="A39" i="34"/>
  <c r="B37" i="34"/>
  <c r="C37" i="34" s="1"/>
  <c r="A37" i="34"/>
  <c r="B35" i="34"/>
  <c r="C35" i="34" s="1"/>
  <c r="A35" i="34"/>
  <c r="B33" i="34"/>
  <c r="C33" i="34" s="1"/>
  <c r="A33" i="34"/>
  <c r="B31" i="34"/>
  <c r="C31" i="34" s="1"/>
  <c r="A31" i="34"/>
  <c r="B29" i="34"/>
  <c r="C29" i="34" s="1"/>
  <c r="A29" i="34"/>
  <c r="B27" i="34"/>
  <c r="C27" i="34" s="1"/>
  <c r="A27" i="34"/>
  <c r="B25" i="34"/>
  <c r="C25" i="34" s="1"/>
  <c r="A25" i="34"/>
  <c r="B23" i="34"/>
  <c r="C23" i="34" s="1"/>
  <c r="A23" i="34"/>
  <c r="B21" i="34"/>
  <c r="C21" i="34" s="1"/>
  <c r="A21" i="34"/>
  <c r="B19" i="34"/>
  <c r="C19" i="34" s="1"/>
  <c r="A19" i="34"/>
  <c r="B17" i="34"/>
  <c r="C17" i="34" s="1"/>
  <c r="A17" i="34"/>
  <c r="B15" i="34"/>
  <c r="C15" i="34" s="1"/>
  <c r="A15" i="34"/>
  <c r="A13" i="34"/>
  <c r="A11" i="34"/>
  <c r="A9" i="34"/>
  <c r="A7" i="34"/>
  <c r="A5" i="34"/>
  <c r="A3" i="34"/>
  <c r="AG415" i="33"/>
  <c r="AF415" i="33"/>
  <c r="AA415" i="33"/>
  <c r="B413" i="34" s="1"/>
  <c r="C413" i="34" s="1"/>
  <c r="W415" i="33"/>
  <c r="U415" i="33"/>
  <c r="R415" i="33"/>
  <c r="L415" i="33"/>
  <c r="K415" i="33"/>
  <c r="AZ414" i="33"/>
  <c r="AY414" i="33"/>
  <c r="AX414" i="33"/>
  <c r="AW414" i="33"/>
  <c r="AV414" i="33"/>
  <c r="Y415" i="33" s="1"/>
  <c r="AT413" i="33"/>
  <c r="AS413" i="33"/>
  <c r="AR413" i="33"/>
  <c r="AQ413" i="33"/>
  <c r="AP413" i="33"/>
  <c r="AO413" i="33"/>
  <c r="AN413" i="33"/>
  <c r="AM413" i="33"/>
  <c r="D411" i="34" s="1"/>
  <c r="AL413" i="33"/>
  <c r="AK413" i="33"/>
  <c r="AJ413" i="33"/>
  <c r="AI413" i="33"/>
  <c r="AG413" i="33"/>
  <c r="AF413" i="33"/>
  <c r="AC413" i="33"/>
  <c r="AD413" i="33" s="1"/>
  <c r="AA413" i="33"/>
  <c r="B411" i="34" s="1"/>
  <c r="C411" i="34" s="1"/>
  <c r="Y413" i="33"/>
  <c r="W413" i="33"/>
  <c r="U413" i="33"/>
  <c r="R413" i="33"/>
  <c r="L413" i="33"/>
  <c r="K413" i="33"/>
  <c r="AT411" i="33"/>
  <c r="AS411" i="33"/>
  <c r="AR411" i="33"/>
  <c r="AQ411" i="33"/>
  <c r="AP411" i="33"/>
  <c r="AO411" i="33"/>
  <c r="AN411" i="33"/>
  <c r="AM411" i="33"/>
  <c r="D409" i="34" s="1"/>
  <c r="AL411" i="33"/>
  <c r="AK411" i="33"/>
  <c r="AJ411" i="33"/>
  <c r="AI411" i="33"/>
  <c r="AG411" i="33"/>
  <c r="AF411" i="33"/>
  <c r="AC411" i="33"/>
  <c r="AD411" i="33" s="1"/>
  <c r="AA411" i="33"/>
  <c r="AB411" i="33" s="1"/>
  <c r="Y411" i="33"/>
  <c r="W411" i="33"/>
  <c r="U411" i="33"/>
  <c r="R411" i="33"/>
  <c r="L411" i="33"/>
  <c r="K411" i="33"/>
  <c r="AT409" i="33"/>
  <c r="AS409" i="33"/>
  <c r="AR409" i="33"/>
  <c r="AQ409" i="33"/>
  <c r="AP409" i="33"/>
  <c r="AO409" i="33"/>
  <c r="AN409" i="33"/>
  <c r="AM434" i="33"/>
  <c r="E407" i="34" s="1"/>
  <c r="AL409" i="33"/>
  <c r="AK409" i="33"/>
  <c r="AJ409" i="33"/>
  <c r="AI409" i="33"/>
  <c r="AG409" i="33"/>
  <c r="AF409" i="33"/>
  <c r="AC409" i="33"/>
  <c r="AD409" i="33" s="1"/>
  <c r="AA409" i="33"/>
  <c r="AB409" i="33" s="1"/>
  <c r="Y409" i="33"/>
  <c r="W409" i="33"/>
  <c r="U409" i="33"/>
  <c r="R409" i="33"/>
  <c r="L409" i="33"/>
  <c r="K409" i="33"/>
  <c r="AT407" i="33"/>
  <c r="AS407" i="33"/>
  <c r="AR407" i="33"/>
  <c r="AQ407" i="33"/>
  <c r="AP407" i="33"/>
  <c r="AO407" i="33"/>
  <c r="AN407" i="33"/>
  <c r="AM407" i="33"/>
  <c r="D405" i="34" s="1"/>
  <c r="AL407" i="33"/>
  <c r="AK407" i="33"/>
  <c r="AJ407" i="33"/>
  <c r="AI407" i="33"/>
  <c r="AG407" i="33"/>
  <c r="AF407" i="33"/>
  <c r="AC407" i="33"/>
  <c r="AD407" i="33" s="1"/>
  <c r="AA407" i="33"/>
  <c r="B405" i="34" s="1"/>
  <c r="C405" i="34" s="1"/>
  <c r="Y407" i="33"/>
  <c r="W407" i="33"/>
  <c r="U407" i="33"/>
  <c r="R407" i="33"/>
  <c r="L407" i="33"/>
  <c r="K407" i="33"/>
  <c r="AG405" i="33"/>
  <c r="AF405" i="33"/>
  <c r="AB405" i="33"/>
  <c r="Y405" i="33"/>
  <c r="AE405" i="33" s="1"/>
  <c r="W405" i="33"/>
  <c r="U405" i="33"/>
  <c r="R405" i="33"/>
  <c r="L405" i="33"/>
  <c r="K405" i="33"/>
  <c r="AX404" i="33"/>
  <c r="AW404" i="33"/>
  <c r="AT403" i="33"/>
  <c r="AS403" i="33"/>
  <c r="AR403" i="33"/>
  <c r="AQ403" i="33"/>
  <c r="AP403" i="33"/>
  <c r="AO403" i="33"/>
  <c r="AN403" i="33"/>
  <c r="AM403" i="33"/>
  <c r="D401" i="34" s="1"/>
  <c r="AL403" i="33"/>
  <c r="AK403" i="33"/>
  <c r="AJ403" i="33"/>
  <c r="AI403" i="33"/>
  <c r="AG403" i="33"/>
  <c r="AF403" i="33"/>
  <c r="AC403" i="33"/>
  <c r="AD403" i="33" s="1"/>
  <c r="AA403" i="33"/>
  <c r="AB403" i="33" s="1"/>
  <c r="Y403" i="33"/>
  <c r="W403" i="33"/>
  <c r="U403" i="33"/>
  <c r="R403" i="33"/>
  <c r="L403" i="33"/>
  <c r="K403" i="33"/>
  <c r="AT401" i="33"/>
  <c r="AS401" i="33"/>
  <c r="AR401" i="33"/>
  <c r="AQ401" i="33"/>
  <c r="AP401" i="33"/>
  <c r="AO401" i="33"/>
  <c r="AN401" i="33"/>
  <c r="AM401" i="33"/>
  <c r="D399" i="34" s="1"/>
  <c r="AL401" i="33"/>
  <c r="AK401" i="33"/>
  <c r="AJ401" i="33"/>
  <c r="AI401" i="33"/>
  <c r="AG401" i="33"/>
  <c r="AF401" i="33"/>
  <c r="AC401" i="33"/>
  <c r="AD401" i="33" s="1"/>
  <c r="AA401" i="33"/>
  <c r="AB401" i="33" s="1"/>
  <c r="Y401" i="33"/>
  <c r="W401" i="33"/>
  <c r="U401" i="33"/>
  <c r="R401" i="33"/>
  <c r="L401" i="33"/>
  <c r="K401" i="33"/>
  <c r="AT399" i="33"/>
  <c r="AS399" i="33"/>
  <c r="AR399" i="33"/>
  <c r="AQ399" i="33"/>
  <c r="AP399" i="33"/>
  <c r="AO399" i="33"/>
  <c r="AN399" i="33"/>
  <c r="AM399" i="33"/>
  <c r="D397" i="34" s="1"/>
  <c r="AL399" i="33"/>
  <c r="AK399" i="33"/>
  <c r="AJ399" i="33"/>
  <c r="AI399" i="33"/>
  <c r="AG399" i="33"/>
  <c r="AF399" i="33"/>
  <c r="AC399" i="33"/>
  <c r="AD399" i="33" s="1"/>
  <c r="AA399" i="33"/>
  <c r="AB399" i="33" s="1"/>
  <c r="Y399" i="33"/>
  <c r="W399" i="33"/>
  <c r="U399" i="33"/>
  <c r="R399" i="33"/>
  <c r="L399" i="33"/>
  <c r="K399" i="33"/>
  <c r="AT397" i="33"/>
  <c r="AS397" i="33"/>
  <c r="AR397" i="33"/>
  <c r="AQ397" i="33"/>
  <c r="AP397" i="33"/>
  <c r="AO397" i="33"/>
  <c r="AN397" i="33"/>
  <c r="AM397" i="33"/>
  <c r="D395" i="34" s="1"/>
  <c r="AL397" i="33"/>
  <c r="AK397" i="33"/>
  <c r="AJ397" i="33"/>
  <c r="AI397" i="33"/>
  <c r="AG397" i="33"/>
  <c r="AF397" i="33"/>
  <c r="AC397" i="33"/>
  <c r="AD397" i="33" s="1"/>
  <c r="AA397" i="33"/>
  <c r="AB397" i="33" s="1"/>
  <c r="Y397" i="33"/>
  <c r="W397" i="33"/>
  <c r="U397" i="33"/>
  <c r="R397" i="33"/>
  <c r="L397" i="33"/>
  <c r="K397" i="33"/>
  <c r="AT395" i="33"/>
  <c r="AS395" i="33"/>
  <c r="AR395" i="33"/>
  <c r="AQ395" i="33"/>
  <c r="AP395" i="33"/>
  <c r="AO395" i="33"/>
  <c r="AN395" i="33"/>
  <c r="AM395" i="33"/>
  <c r="D393" i="34" s="1"/>
  <c r="AL395" i="33"/>
  <c r="AK395" i="33"/>
  <c r="AJ395" i="33"/>
  <c r="AI395" i="33"/>
  <c r="AG395" i="33"/>
  <c r="AF395" i="33"/>
  <c r="AC395" i="33"/>
  <c r="AD395" i="33" s="1"/>
  <c r="AA395" i="33"/>
  <c r="AB395" i="33" s="1"/>
  <c r="Y395" i="33"/>
  <c r="W395" i="33"/>
  <c r="U395" i="33"/>
  <c r="R395" i="33"/>
  <c r="L395" i="33"/>
  <c r="K395" i="33"/>
  <c r="AT393" i="33"/>
  <c r="AS393" i="33"/>
  <c r="AR393" i="33"/>
  <c r="AQ393" i="33"/>
  <c r="AP393" i="33"/>
  <c r="AO393" i="33"/>
  <c r="AN393" i="33"/>
  <c r="AM393" i="33"/>
  <c r="AL393" i="33"/>
  <c r="AK393" i="33"/>
  <c r="AJ393" i="33"/>
  <c r="AI393" i="33"/>
  <c r="AG393" i="33"/>
  <c r="AF393" i="33"/>
  <c r="AC393" i="33"/>
  <c r="AD393" i="33" s="1"/>
  <c r="AA393" i="33"/>
  <c r="B391" i="34" s="1"/>
  <c r="C391" i="34" s="1"/>
  <c r="Y393" i="33"/>
  <c r="W393" i="33"/>
  <c r="U393" i="33"/>
  <c r="R393" i="33"/>
  <c r="L393" i="33"/>
  <c r="K393" i="33"/>
  <c r="AZ391" i="33"/>
  <c r="AY391" i="33"/>
  <c r="AX391" i="33"/>
  <c r="AW391" i="33"/>
  <c r="AV391" i="33"/>
  <c r="AB391" i="33"/>
  <c r="Y391" i="33"/>
  <c r="AE391" i="33" s="1"/>
  <c r="W391" i="33"/>
  <c r="U391" i="33"/>
  <c r="R391" i="33"/>
  <c r="L391" i="33"/>
  <c r="K391" i="33"/>
  <c r="AZ390" i="33"/>
  <c r="AY390" i="33"/>
  <c r="AX390" i="33"/>
  <c r="AW390" i="33"/>
  <c r="AZ389" i="33"/>
  <c r="AY389" i="33"/>
  <c r="AX389" i="33"/>
  <c r="AW389" i="33"/>
  <c r="AV389" i="33"/>
  <c r="AB389" i="33"/>
  <c r="Y389" i="33"/>
  <c r="AE389" i="33" s="1"/>
  <c r="W389" i="33"/>
  <c r="U389" i="33"/>
  <c r="R389" i="33"/>
  <c r="L389" i="33"/>
  <c r="K389" i="33"/>
  <c r="AZ388" i="33"/>
  <c r="AY388" i="33"/>
  <c r="AX388" i="33"/>
  <c r="AW388" i="33"/>
  <c r="AT387" i="33"/>
  <c r="AS387" i="33"/>
  <c r="AR387" i="33"/>
  <c r="AQ387" i="33"/>
  <c r="AP387" i="33"/>
  <c r="AO387" i="33"/>
  <c r="AN387" i="33"/>
  <c r="AM387" i="33"/>
  <c r="D385" i="34" s="1"/>
  <c r="AL387" i="33"/>
  <c r="AK387" i="33"/>
  <c r="AJ387" i="33"/>
  <c r="AI387" i="33"/>
  <c r="AG387" i="33"/>
  <c r="AF387" i="33"/>
  <c r="AC387" i="33"/>
  <c r="AD387" i="33" s="1"/>
  <c r="AA387" i="33"/>
  <c r="B385" i="34" s="1"/>
  <c r="C385" i="34" s="1"/>
  <c r="Y387" i="33"/>
  <c r="W387" i="33"/>
  <c r="U387" i="33"/>
  <c r="R387" i="33"/>
  <c r="L387" i="33"/>
  <c r="K387" i="33"/>
  <c r="AT385" i="33"/>
  <c r="AS385" i="33"/>
  <c r="AR385" i="33"/>
  <c r="AQ385" i="33"/>
  <c r="AP385" i="33"/>
  <c r="AO385" i="33"/>
  <c r="AN385" i="33"/>
  <c r="AM433" i="33"/>
  <c r="E383" i="34" s="1"/>
  <c r="AL385" i="33"/>
  <c r="AK385" i="33"/>
  <c r="AJ385" i="33"/>
  <c r="AI385" i="33"/>
  <c r="AG385" i="33"/>
  <c r="AF385" i="33"/>
  <c r="AC385" i="33"/>
  <c r="AD385" i="33" s="1"/>
  <c r="AA385" i="33"/>
  <c r="B383" i="34" s="1"/>
  <c r="C383" i="34" s="1"/>
  <c r="Y385" i="33"/>
  <c r="W385" i="33"/>
  <c r="U385" i="33"/>
  <c r="R385" i="33"/>
  <c r="L385" i="33"/>
  <c r="K385" i="33"/>
  <c r="AT383" i="33"/>
  <c r="AS383" i="33"/>
  <c r="AR383" i="33"/>
  <c r="AQ383" i="33"/>
  <c r="AP383" i="33"/>
  <c r="AO383" i="33"/>
  <c r="AN383" i="33"/>
  <c r="AM383" i="33"/>
  <c r="D381" i="34" s="1"/>
  <c r="AL383" i="33"/>
  <c r="AK383" i="33"/>
  <c r="AJ383" i="33"/>
  <c r="AI383" i="33"/>
  <c r="AG383" i="33"/>
  <c r="AF383" i="33"/>
  <c r="AC383" i="33"/>
  <c r="AD383" i="33" s="1"/>
  <c r="AA383" i="33"/>
  <c r="AB383" i="33" s="1"/>
  <c r="Y383" i="33"/>
  <c r="W383" i="33"/>
  <c r="U383" i="33"/>
  <c r="R383" i="33"/>
  <c r="L383" i="33"/>
  <c r="K383" i="33"/>
  <c r="AT381" i="33"/>
  <c r="AS381" i="33"/>
  <c r="AR381" i="33"/>
  <c r="AQ381" i="33"/>
  <c r="AP381" i="33"/>
  <c r="AO381" i="33"/>
  <c r="AN381" i="33"/>
  <c r="AM381" i="33"/>
  <c r="D379" i="34" s="1"/>
  <c r="AL381" i="33"/>
  <c r="AK381" i="33"/>
  <c r="AJ381" i="33"/>
  <c r="AI381" i="33"/>
  <c r="AG381" i="33"/>
  <c r="AF381" i="33"/>
  <c r="AC381" i="33"/>
  <c r="AD381" i="33" s="1"/>
  <c r="AA381" i="33"/>
  <c r="AB381" i="33" s="1"/>
  <c r="Y381" i="33"/>
  <c r="W381" i="33"/>
  <c r="U381" i="33"/>
  <c r="R381" i="33"/>
  <c r="L381" i="33"/>
  <c r="K381" i="33"/>
  <c r="AT379" i="33"/>
  <c r="AS379" i="33"/>
  <c r="AR379" i="33"/>
  <c r="AQ379" i="33"/>
  <c r="AP379" i="33"/>
  <c r="AO379" i="33"/>
  <c r="AN379" i="33"/>
  <c r="AM379" i="33"/>
  <c r="D377" i="34" s="1"/>
  <c r="AL379" i="33"/>
  <c r="AK379" i="33"/>
  <c r="AJ379" i="33"/>
  <c r="AI379" i="33"/>
  <c r="AG379" i="33"/>
  <c r="AF379" i="33"/>
  <c r="AC379" i="33"/>
  <c r="AD379" i="33" s="1"/>
  <c r="AA379" i="33"/>
  <c r="AB379" i="33" s="1"/>
  <c r="Y379" i="33"/>
  <c r="W379" i="33"/>
  <c r="U379" i="33"/>
  <c r="R379" i="33"/>
  <c r="L379" i="33"/>
  <c r="K379" i="33"/>
  <c r="AT377" i="33"/>
  <c r="AS377" i="33"/>
  <c r="AR377" i="33"/>
  <c r="AQ377" i="33"/>
  <c r="AP377" i="33"/>
  <c r="AO377" i="33"/>
  <c r="AN377" i="33"/>
  <c r="AM377" i="33"/>
  <c r="D375" i="34" s="1"/>
  <c r="AL377" i="33"/>
  <c r="AK377" i="33"/>
  <c r="AJ377" i="33"/>
  <c r="AI377" i="33"/>
  <c r="AG377" i="33"/>
  <c r="AF377" i="33"/>
  <c r="AC377" i="33"/>
  <c r="AD377" i="33" s="1"/>
  <c r="AA377" i="33"/>
  <c r="AB377" i="33" s="1"/>
  <c r="Y377" i="33"/>
  <c r="W377" i="33"/>
  <c r="U377" i="33"/>
  <c r="R377" i="33"/>
  <c r="L377" i="33"/>
  <c r="K377" i="33"/>
  <c r="AT375" i="33"/>
  <c r="AS375" i="33"/>
  <c r="AR375" i="33"/>
  <c r="AQ375" i="33"/>
  <c r="AP375" i="33"/>
  <c r="AO375" i="33"/>
  <c r="AN375" i="33"/>
  <c r="AM375" i="33"/>
  <c r="D373" i="34" s="1"/>
  <c r="AL375" i="33"/>
  <c r="AK375" i="33"/>
  <c r="AJ375" i="33"/>
  <c r="AI375" i="33"/>
  <c r="AG375" i="33"/>
  <c r="AF375" i="33"/>
  <c r="AC375" i="33"/>
  <c r="AD375" i="33" s="1"/>
  <c r="AA375" i="33"/>
  <c r="AB375" i="33" s="1"/>
  <c r="Y375" i="33"/>
  <c r="W375" i="33"/>
  <c r="U375" i="33"/>
  <c r="R375" i="33"/>
  <c r="L375" i="33"/>
  <c r="K375" i="33"/>
  <c r="AT373" i="33"/>
  <c r="AS373" i="33"/>
  <c r="AR373" i="33"/>
  <c r="AQ373" i="33"/>
  <c r="AP373" i="33"/>
  <c r="AO373" i="33"/>
  <c r="AN373" i="33"/>
  <c r="AM373" i="33"/>
  <c r="D371" i="34" s="1"/>
  <c r="AL373" i="33"/>
  <c r="AK373" i="33"/>
  <c r="AJ373" i="33"/>
  <c r="AI373" i="33"/>
  <c r="AG373" i="33"/>
  <c r="AF373" i="33"/>
  <c r="AC373" i="33"/>
  <c r="AD373" i="33" s="1"/>
  <c r="AA373" i="33"/>
  <c r="B371" i="34" s="1"/>
  <c r="C371" i="34" s="1"/>
  <c r="Y373" i="33"/>
  <c r="W373" i="33"/>
  <c r="U373" i="33"/>
  <c r="R373" i="33"/>
  <c r="L373" i="33"/>
  <c r="K373" i="33"/>
  <c r="AG371" i="33"/>
  <c r="AF371" i="33"/>
  <c r="AB371" i="33"/>
  <c r="W371" i="33"/>
  <c r="U371" i="33"/>
  <c r="R371" i="33"/>
  <c r="L371" i="33"/>
  <c r="K371" i="33"/>
  <c r="BJ370" i="33"/>
  <c r="BI370" i="33"/>
  <c r="BH370" i="33"/>
  <c r="BG370" i="33"/>
  <c r="BF370" i="33"/>
  <c r="BE370" i="33"/>
  <c r="BD370" i="33"/>
  <c r="BC370" i="33"/>
  <c r="BB370" i="33"/>
  <c r="BA370" i="33"/>
  <c r="AZ370" i="33"/>
  <c r="AY370" i="33"/>
  <c r="AX370" i="33"/>
  <c r="AW370" i="33"/>
  <c r="AV370" i="33"/>
  <c r="Y371" i="33" s="1"/>
  <c r="AE371" i="33" s="1"/>
  <c r="AG365" i="33"/>
  <c r="AF365" i="33"/>
  <c r="AA365" i="33"/>
  <c r="AB365" i="33" s="1"/>
  <c r="W365" i="33"/>
  <c r="U365" i="33"/>
  <c r="R365" i="33"/>
  <c r="L365" i="33"/>
  <c r="K365" i="33"/>
  <c r="AX364" i="33"/>
  <c r="AW364" i="33"/>
  <c r="AV364" i="33"/>
  <c r="AG363" i="33"/>
  <c r="AF363" i="33"/>
  <c r="AA363" i="33"/>
  <c r="AB363" i="33" s="1"/>
  <c r="W363" i="33"/>
  <c r="U363" i="33"/>
  <c r="R363" i="33"/>
  <c r="L363" i="33"/>
  <c r="K363" i="33"/>
  <c r="AX362" i="33"/>
  <c r="AW362" i="33"/>
  <c r="AV362" i="33"/>
  <c r="AG361" i="33"/>
  <c r="AF361" i="33"/>
  <c r="AA361" i="33"/>
  <c r="AB361" i="33" s="1"/>
  <c r="W361" i="33"/>
  <c r="U361" i="33"/>
  <c r="R361" i="33"/>
  <c r="L361" i="33"/>
  <c r="K361" i="33"/>
  <c r="AX360" i="33"/>
  <c r="AW360" i="33"/>
  <c r="AV360" i="33"/>
  <c r="AG359" i="33"/>
  <c r="AF359" i="33"/>
  <c r="AA359" i="33"/>
  <c r="AB359" i="33" s="1"/>
  <c r="W359" i="33"/>
  <c r="U359" i="33"/>
  <c r="R359" i="33"/>
  <c r="L359" i="33"/>
  <c r="K359" i="33"/>
  <c r="AX358" i="33"/>
  <c r="AW358" i="33"/>
  <c r="AV358" i="33"/>
  <c r="AG357" i="33"/>
  <c r="AF357" i="33"/>
  <c r="AA357" i="33"/>
  <c r="AB357" i="33" s="1"/>
  <c r="W357" i="33"/>
  <c r="U357" i="33"/>
  <c r="R357" i="33"/>
  <c r="L357" i="33"/>
  <c r="K357" i="33"/>
  <c r="AX356" i="33"/>
  <c r="AW356" i="33"/>
  <c r="AV356" i="33"/>
  <c r="AG355" i="33"/>
  <c r="AF355" i="33"/>
  <c r="AA355" i="33"/>
  <c r="AB355" i="33" s="1"/>
  <c r="W355" i="33"/>
  <c r="U355" i="33"/>
  <c r="R355" i="33"/>
  <c r="L355" i="33"/>
  <c r="K355" i="33"/>
  <c r="AX354" i="33"/>
  <c r="AW354" i="33"/>
  <c r="AV354" i="33"/>
  <c r="AG353" i="33"/>
  <c r="AF353" i="33"/>
  <c r="AA353" i="33"/>
  <c r="AB353" i="33" s="1"/>
  <c r="W353" i="33"/>
  <c r="U353" i="33"/>
  <c r="R353" i="33"/>
  <c r="L353" i="33"/>
  <c r="K353" i="33"/>
  <c r="AX352" i="33"/>
  <c r="AW352" i="33"/>
  <c r="AV352" i="33"/>
  <c r="AG351" i="33"/>
  <c r="AF351" i="33"/>
  <c r="AA351" i="33"/>
  <c r="AB351" i="33" s="1"/>
  <c r="W351" i="33"/>
  <c r="U351" i="33"/>
  <c r="R351" i="33"/>
  <c r="L351" i="33"/>
  <c r="K351" i="33"/>
  <c r="AX350" i="33"/>
  <c r="AW350" i="33"/>
  <c r="AV350" i="33"/>
  <c r="AT349" i="33"/>
  <c r="AS349" i="33"/>
  <c r="AR349" i="33"/>
  <c r="AQ349" i="33"/>
  <c r="AP349" i="33"/>
  <c r="AO349" i="33"/>
  <c r="AN349" i="33"/>
  <c r="AM349" i="33"/>
  <c r="D347" i="34" s="1"/>
  <c r="AL349" i="33"/>
  <c r="AK349" i="33"/>
  <c r="AJ349" i="33"/>
  <c r="AI349" i="33"/>
  <c r="AG349" i="33"/>
  <c r="AF349" i="33"/>
  <c r="AC349" i="33"/>
  <c r="AD349" i="33" s="1"/>
  <c r="AA349" i="33"/>
  <c r="B347" i="34" s="1"/>
  <c r="C347" i="34" s="1"/>
  <c r="Y349" i="33"/>
  <c r="W349" i="33"/>
  <c r="U349" i="33"/>
  <c r="R349" i="33"/>
  <c r="L349" i="33"/>
  <c r="K349" i="33"/>
  <c r="AT347" i="33"/>
  <c r="AS347" i="33"/>
  <c r="AR347" i="33"/>
  <c r="AQ347" i="33"/>
  <c r="AP347" i="33"/>
  <c r="AO347" i="33"/>
  <c r="AN347" i="33"/>
  <c r="AM347" i="33"/>
  <c r="D345" i="34" s="1"/>
  <c r="AL347" i="33"/>
  <c r="AK347" i="33"/>
  <c r="AJ347" i="33"/>
  <c r="AI347" i="33"/>
  <c r="AG347" i="33"/>
  <c r="AF347" i="33"/>
  <c r="AC347" i="33"/>
  <c r="AD347" i="33" s="1"/>
  <c r="AA347" i="33"/>
  <c r="B345" i="34" s="1"/>
  <c r="C345" i="34" s="1"/>
  <c r="Y347" i="33"/>
  <c r="W347" i="33"/>
  <c r="U347" i="33"/>
  <c r="R347" i="33"/>
  <c r="L347" i="33"/>
  <c r="K347" i="33"/>
  <c r="AT345" i="33"/>
  <c r="AS345" i="33"/>
  <c r="AR345" i="33"/>
  <c r="AQ345" i="33"/>
  <c r="AP345" i="33"/>
  <c r="AO345" i="33"/>
  <c r="AN345" i="33"/>
  <c r="AM345" i="33"/>
  <c r="D343" i="34" s="1"/>
  <c r="AL345" i="33"/>
  <c r="AK345" i="33"/>
  <c r="AJ345" i="33"/>
  <c r="AI345" i="33"/>
  <c r="AG345" i="33"/>
  <c r="AF345" i="33"/>
  <c r="AC345" i="33"/>
  <c r="AD345" i="33" s="1"/>
  <c r="AA345" i="33"/>
  <c r="B343" i="34" s="1"/>
  <c r="C343" i="34" s="1"/>
  <c r="Y345" i="33"/>
  <c r="W345" i="33"/>
  <c r="U345" i="33"/>
  <c r="R345" i="33"/>
  <c r="L345" i="33"/>
  <c r="K345" i="33"/>
  <c r="AG343" i="33"/>
  <c r="AF343" i="33"/>
  <c r="AB343" i="33"/>
  <c r="W343" i="33"/>
  <c r="U343" i="33"/>
  <c r="R343" i="33"/>
  <c r="L343" i="33"/>
  <c r="K343" i="33"/>
  <c r="BA342" i="33"/>
  <c r="AZ342" i="33"/>
  <c r="AY342" i="33"/>
  <c r="AX342" i="33"/>
  <c r="AW342" i="33"/>
  <c r="AV342" i="33"/>
  <c r="AG341" i="33"/>
  <c r="AF341" i="33"/>
  <c r="AB341" i="33"/>
  <c r="W341" i="33"/>
  <c r="U341" i="33"/>
  <c r="R341" i="33"/>
  <c r="L341" i="33"/>
  <c r="K341" i="33"/>
  <c r="BA340" i="33"/>
  <c r="AZ340" i="33"/>
  <c r="AY340" i="33"/>
  <c r="AX340" i="33"/>
  <c r="AW340" i="33"/>
  <c r="AV340" i="33"/>
  <c r="AG339" i="33"/>
  <c r="AF339" i="33"/>
  <c r="AA339" i="33"/>
  <c r="B337" i="34" s="1"/>
  <c r="C337" i="34" s="1"/>
  <c r="Y339" i="33"/>
  <c r="W339" i="33"/>
  <c r="U339" i="33"/>
  <c r="R339" i="33"/>
  <c r="L339" i="33"/>
  <c r="K339" i="33"/>
  <c r="AY338" i="33"/>
  <c r="AX338" i="33"/>
  <c r="AG337" i="33"/>
  <c r="AF337" i="33"/>
  <c r="AA337" i="33"/>
  <c r="AB337" i="33" s="1"/>
  <c r="Y337" i="33"/>
  <c r="W337" i="33"/>
  <c r="U337" i="33"/>
  <c r="R337" i="33"/>
  <c r="L337" i="33"/>
  <c r="K337" i="33"/>
  <c r="AY336" i="33"/>
  <c r="AX336" i="33"/>
  <c r="AG335" i="33"/>
  <c r="AF335" i="33"/>
  <c r="AA335" i="33"/>
  <c r="B333" i="34" s="1"/>
  <c r="C333" i="34" s="1"/>
  <c r="Y335" i="33"/>
  <c r="W335" i="33"/>
  <c r="U335" i="33"/>
  <c r="R335" i="33"/>
  <c r="L335" i="33"/>
  <c r="K335" i="33"/>
  <c r="AX334" i="33"/>
  <c r="AW334" i="33"/>
  <c r="AG333" i="33"/>
  <c r="AF333" i="33"/>
  <c r="AA333" i="33"/>
  <c r="AB333" i="33" s="1"/>
  <c r="Y333" i="33"/>
  <c r="W333" i="33"/>
  <c r="U333" i="33"/>
  <c r="R333" i="33"/>
  <c r="L333" i="33"/>
  <c r="K333" i="33"/>
  <c r="AX332" i="33"/>
  <c r="AW332" i="33"/>
  <c r="AG331" i="33"/>
  <c r="AF331" i="33"/>
  <c r="AA331" i="33"/>
  <c r="B329" i="34" s="1"/>
  <c r="C329" i="34" s="1"/>
  <c r="Y331" i="33"/>
  <c r="W331" i="33"/>
  <c r="U331" i="33"/>
  <c r="R331" i="33"/>
  <c r="L331" i="33"/>
  <c r="K331" i="33"/>
  <c r="AX330" i="33"/>
  <c r="AW330" i="33"/>
  <c r="AG329" i="33"/>
  <c r="AF329" i="33"/>
  <c r="AA329" i="33"/>
  <c r="B327" i="34" s="1"/>
  <c r="C327" i="34" s="1"/>
  <c r="Y329" i="33"/>
  <c r="W329" i="33"/>
  <c r="U329" i="33"/>
  <c r="R329" i="33"/>
  <c r="L329" i="33"/>
  <c r="K329" i="33"/>
  <c r="AX328" i="33"/>
  <c r="AW328" i="33"/>
  <c r="AG327" i="33"/>
  <c r="AF327" i="33"/>
  <c r="AA327" i="33"/>
  <c r="AB327" i="33" s="1"/>
  <c r="W327" i="33"/>
  <c r="U327" i="33"/>
  <c r="R327" i="33"/>
  <c r="L327" i="33"/>
  <c r="K327" i="33"/>
  <c r="AX326" i="33"/>
  <c r="AW326" i="33"/>
  <c r="AV326" i="33"/>
  <c r="AG325" i="33"/>
  <c r="AF325" i="33"/>
  <c r="AA325" i="33"/>
  <c r="AB325" i="33" s="1"/>
  <c r="W325" i="33"/>
  <c r="U325" i="33"/>
  <c r="R325" i="33"/>
  <c r="L325" i="33"/>
  <c r="K325" i="33"/>
  <c r="AX324" i="33"/>
  <c r="AW324" i="33"/>
  <c r="AV324" i="33"/>
  <c r="AG323" i="33"/>
  <c r="AF323" i="33"/>
  <c r="AA323" i="33"/>
  <c r="AB323" i="33" s="1"/>
  <c r="W323" i="33"/>
  <c r="U323" i="33"/>
  <c r="R323" i="33"/>
  <c r="L323" i="33"/>
  <c r="K323" i="33"/>
  <c r="AY322" i="33"/>
  <c r="AX322" i="33"/>
  <c r="AW322" i="33"/>
  <c r="AV322" i="33"/>
  <c r="AG321" i="33"/>
  <c r="AF321" i="33"/>
  <c r="AA321" i="33"/>
  <c r="B319" i="34" s="1"/>
  <c r="C319" i="34" s="1"/>
  <c r="W321" i="33"/>
  <c r="U321" i="33"/>
  <c r="R321" i="33"/>
  <c r="L321" i="33"/>
  <c r="K321" i="33"/>
  <c r="AY320" i="33"/>
  <c r="AX320" i="33"/>
  <c r="AW320" i="33"/>
  <c r="AV320" i="33"/>
  <c r="AT319" i="33"/>
  <c r="AS319" i="33"/>
  <c r="AR319" i="33"/>
  <c r="AQ319" i="33"/>
  <c r="AP319" i="33"/>
  <c r="AO319" i="33"/>
  <c r="AN319" i="33"/>
  <c r="AM319" i="33"/>
  <c r="D317" i="34" s="1"/>
  <c r="AL319" i="33"/>
  <c r="AK319" i="33"/>
  <c r="AJ319" i="33"/>
  <c r="AI319" i="33"/>
  <c r="AG319" i="33"/>
  <c r="AF319" i="33"/>
  <c r="AC319" i="33"/>
  <c r="AD319" i="33" s="1"/>
  <c r="AA319" i="33"/>
  <c r="B317" i="34" s="1"/>
  <c r="C317" i="34" s="1"/>
  <c r="Y319" i="33"/>
  <c r="W319" i="33"/>
  <c r="U319" i="33"/>
  <c r="R319" i="33"/>
  <c r="L319" i="33"/>
  <c r="K319" i="33"/>
  <c r="AT317" i="33"/>
  <c r="AS317" i="33"/>
  <c r="AR317" i="33"/>
  <c r="AQ317" i="33"/>
  <c r="AP317" i="33"/>
  <c r="AO317" i="33"/>
  <c r="AN317" i="33"/>
  <c r="AM317" i="33"/>
  <c r="D315" i="34" s="1"/>
  <c r="AL317" i="33"/>
  <c r="AK317" i="33"/>
  <c r="AJ317" i="33"/>
  <c r="AI317" i="33"/>
  <c r="AG317" i="33"/>
  <c r="AF317" i="33"/>
  <c r="AC317" i="33"/>
  <c r="AD317" i="33" s="1"/>
  <c r="AA317" i="33"/>
  <c r="B315" i="34" s="1"/>
  <c r="C315" i="34" s="1"/>
  <c r="Y317" i="33"/>
  <c r="W317" i="33"/>
  <c r="U317" i="33"/>
  <c r="R317" i="33"/>
  <c r="L317" i="33"/>
  <c r="K317" i="33"/>
  <c r="AT315" i="33"/>
  <c r="AS315" i="33"/>
  <c r="AR315" i="33"/>
  <c r="AQ315" i="33"/>
  <c r="AP315" i="33"/>
  <c r="AO315" i="33"/>
  <c r="AN315" i="33"/>
  <c r="AM315" i="33"/>
  <c r="D313" i="34" s="1"/>
  <c r="AL315" i="33"/>
  <c r="AK315" i="33"/>
  <c r="AJ315" i="33"/>
  <c r="AI315" i="33"/>
  <c r="AG315" i="33"/>
  <c r="AF315" i="33"/>
  <c r="AC315" i="33"/>
  <c r="AD315" i="33" s="1"/>
  <c r="AA315" i="33"/>
  <c r="AB315" i="33" s="1"/>
  <c r="Y315" i="33"/>
  <c r="W315" i="33"/>
  <c r="U315" i="33"/>
  <c r="R315" i="33"/>
  <c r="L315" i="33"/>
  <c r="K315" i="33"/>
  <c r="AT313" i="33"/>
  <c r="AS313" i="33"/>
  <c r="AR313" i="33"/>
  <c r="AQ313" i="33"/>
  <c r="AP313" i="33"/>
  <c r="AO313" i="33"/>
  <c r="AN313" i="33"/>
  <c r="AM313" i="33"/>
  <c r="D311" i="34" s="1"/>
  <c r="AL313" i="33"/>
  <c r="AK313" i="33"/>
  <c r="AJ313" i="33"/>
  <c r="AI313" i="33"/>
  <c r="AG313" i="33"/>
  <c r="AF313" i="33"/>
  <c r="AC313" i="33"/>
  <c r="AD313" i="33" s="1"/>
  <c r="AA313" i="33"/>
  <c r="B311" i="34" s="1"/>
  <c r="C311" i="34" s="1"/>
  <c r="Y313" i="33"/>
  <c r="W313" i="33"/>
  <c r="U313" i="33"/>
  <c r="R313" i="33"/>
  <c r="L313" i="33"/>
  <c r="K313" i="33"/>
  <c r="AT311" i="33"/>
  <c r="AS311" i="33"/>
  <c r="AR311" i="33"/>
  <c r="AQ311" i="33"/>
  <c r="AP311" i="33"/>
  <c r="AO311" i="33"/>
  <c r="AN311" i="33"/>
  <c r="AM311" i="33"/>
  <c r="D309" i="34" s="1"/>
  <c r="AL311" i="33"/>
  <c r="AK311" i="33"/>
  <c r="AJ311" i="33"/>
  <c r="AI311" i="33"/>
  <c r="AG311" i="33"/>
  <c r="AF311" i="33"/>
  <c r="AC311" i="33"/>
  <c r="AD311" i="33" s="1"/>
  <c r="AA311" i="33"/>
  <c r="B309" i="34" s="1"/>
  <c r="C309" i="34" s="1"/>
  <c r="Y311" i="33"/>
  <c r="W311" i="33"/>
  <c r="U311" i="33"/>
  <c r="R311" i="33"/>
  <c r="L311" i="33"/>
  <c r="K311" i="33"/>
  <c r="AG309" i="33"/>
  <c r="AF309" i="33"/>
  <c r="AB309" i="33"/>
  <c r="W309" i="33"/>
  <c r="U309" i="33"/>
  <c r="R309" i="33"/>
  <c r="L309" i="33"/>
  <c r="K309" i="33"/>
  <c r="AZ308" i="33"/>
  <c r="AY308" i="33"/>
  <c r="AX308" i="33"/>
  <c r="AW308" i="33"/>
  <c r="AV308" i="33"/>
  <c r="BI307" i="33"/>
  <c r="BH307" i="33"/>
  <c r="BG307" i="33"/>
  <c r="BF307" i="33"/>
  <c r="BE307" i="33"/>
  <c r="BD307" i="33"/>
  <c r="BC307" i="33"/>
  <c r="BB307" i="33"/>
  <c r="BA307" i="33"/>
  <c r="AZ307" i="33"/>
  <c r="AY307" i="33"/>
  <c r="AX307" i="33"/>
  <c r="AW307" i="33"/>
  <c r="AF307" i="33"/>
  <c r="AA307" i="33"/>
  <c r="B305" i="34" s="1"/>
  <c r="C305" i="34" s="1"/>
  <c r="Y307" i="33"/>
  <c r="W307" i="33"/>
  <c r="U307" i="33"/>
  <c r="R307" i="33"/>
  <c r="L307" i="33"/>
  <c r="K307" i="33"/>
  <c r="BI306" i="33"/>
  <c r="BH306" i="33"/>
  <c r="BG306" i="33"/>
  <c r="BF306" i="33"/>
  <c r="BE306" i="33"/>
  <c r="BD306" i="33"/>
  <c r="BC306" i="33"/>
  <c r="BB306" i="33"/>
  <c r="BA306" i="33"/>
  <c r="AZ306" i="33"/>
  <c r="AY306" i="33"/>
  <c r="AX306" i="33"/>
  <c r="AW306" i="33"/>
  <c r="BG305" i="33"/>
  <c r="BF305" i="33"/>
  <c r="BE305" i="33"/>
  <c r="BD305" i="33"/>
  <c r="BC305" i="33"/>
  <c r="BB305" i="33"/>
  <c r="BA305" i="33"/>
  <c r="AZ305" i="33"/>
  <c r="AY305" i="33"/>
  <c r="AX305" i="33"/>
  <c r="AW305" i="33"/>
  <c r="AF305" i="33"/>
  <c r="AA305" i="33"/>
  <c r="B303" i="34" s="1"/>
  <c r="C303" i="34" s="1"/>
  <c r="Y305" i="33"/>
  <c r="W305" i="33"/>
  <c r="U305" i="33"/>
  <c r="R305" i="33"/>
  <c r="L305" i="33"/>
  <c r="K305" i="33"/>
  <c r="BG304" i="33"/>
  <c r="BF304" i="33"/>
  <c r="BE304" i="33"/>
  <c r="BD304" i="33"/>
  <c r="BC304" i="33"/>
  <c r="BB304" i="33"/>
  <c r="BA304" i="33"/>
  <c r="AZ304" i="33"/>
  <c r="AY304" i="33"/>
  <c r="AX304" i="33"/>
  <c r="AW304" i="33"/>
  <c r="AT303" i="33"/>
  <c r="AS303" i="33"/>
  <c r="AR303" i="33"/>
  <c r="AQ303" i="33"/>
  <c r="AP303" i="33"/>
  <c r="AO303" i="33"/>
  <c r="AN303" i="33"/>
  <c r="AM303" i="33"/>
  <c r="D301" i="34" s="1"/>
  <c r="AL303" i="33"/>
  <c r="AK303" i="33"/>
  <c r="AJ303" i="33"/>
  <c r="AI303" i="33"/>
  <c r="AG303" i="33"/>
  <c r="AF303" i="33"/>
  <c r="AC303" i="33"/>
  <c r="AD303" i="33" s="1"/>
  <c r="AA303" i="33"/>
  <c r="AB303" i="33" s="1"/>
  <c r="Y303" i="33"/>
  <c r="W303" i="33"/>
  <c r="U303" i="33"/>
  <c r="R303" i="33"/>
  <c r="L303" i="33"/>
  <c r="K303" i="33"/>
  <c r="AT301" i="33"/>
  <c r="AS301" i="33"/>
  <c r="AR301" i="33"/>
  <c r="AQ301" i="33"/>
  <c r="AP301" i="33"/>
  <c r="AO301" i="33"/>
  <c r="AN301" i="33"/>
  <c r="AM301" i="33"/>
  <c r="D299" i="34" s="1"/>
  <c r="AL301" i="33"/>
  <c r="AK301" i="33"/>
  <c r="AJ301" i="33"/>
  <c r="AI301" i="33"/>
  <c r="AG301" i="33"/>
  <c r="AF301" i="33"/>
  <c r="AC301" i="33"/>
  <c r="AD301" i="33" s="1"/>
  <c r="AA301" i="33"/>
  <c r="AB301" i="33" s="1"/>
  <c r="Y301" i="33"/>
  <c r="W301" i="33"/>
  <c r="U301" i="33"/>
  <c r="R301" i="33"/>
  <c r="L301" i="33"/>
  <c r="K301" i="33"/>
  <c r="AT299" i="33"/>
  <c r="AS299" i="33"/>
  <c r="AR299" i="33"/>
  <c r="AQ299" i="33"/>
  <c r="AP299" i="33"/>
  <c r="AO299" i="33"/>
  <c r="AN299" i="33"/>
  <c r="AM299" i="33"/>
  <c r="D297" i="34" s="1"/>
  <c r="AL299" i="33"/>
  <c r="AK299" i="33"/>
  <c r="AJ299" i="33"/>
  <c r="AI299" i="33"/>
  <c r="AG299" i="33"/>
  <c r="AF299" i="33"/>
  <c r="AC299" i="33"/>
  <c r="AD299" i="33" s="1"/>
  <c r="AA299" i="33"/>
  <c r="AB299" i="33" s="1"/>
  <c r="Y299" i="33"/>
  <c r="W299" i="33"/>
  <c r="U299" i="33"/>
  <c r="R299" i="33"/>
  <c r="L299" i="33"/>
  <c r="K299" i="33"/>
  <c r="AG295" i="33"/>
  <c r="AF295" i="33"/>
  <c r="AB295" i="33"/>
  <c r="Y295" i="33"/>
  <c r="AE295" i="33" s="1"/>
  <c r="W295" i="33"/>
  <c r="U295" i="33"/>
  <c r="R295" i="33"/>
  <c r="L295" i="33"/>
  <c r="K295" i="33"/>
  <c r="AY294" i="33"/>
  <c r="AX294" i="33"/>
  <c r="AW294" i="33"/>
  <c r="AG293" i="33"/>
  <c r="AF293" i="33"/>
  <c r="AB293" i="33"/>
  <c r="Y293" i="33"/>
  <c r="AE293" i="33" s="1"/>
  <c r="W293" i="33"/>
  <c r="U293" i="33"/>
  <c r="R293" i="33"/>
  <c r="L293" i="33"/>
  <c r="K293" i="33"/>
  <c r="AY292" i="33"/>
  <c r="AX292" i="33"/>
  <c r="AW292" i="33"/>
  <c r="AG291" i="33"/>
  <c r="AF291" i="33"/>
  <c r="AA291" i="33"/>
  <c r="AB291" i="33" s="1"/>
  <c r="W291" i="33"/>
  <c r="U291" i="33"/>
  <c r="R291" i="33"/>
  <c r="L291" i="33"/>
  <c r="K291" i="33"/>
  <c r="AX290" i="33"/>
  <c r="AW290" i="33"/>
  <c r="AV290" i="33"/>
  <c r="AG289" i="33"/>
  <c r="AF289" i="33"/>
  <c r="AB289" i="33"/>
  <c r="W289" i="33"/>
  <c r="U289" i="33"/>
  <c r="R289" i="33"/>
  <c r="L289" i="33"/>
  <c r="K289" i="33"/>
  <c r="AZ288" i="33"/>
  <c r="AY288" i="33"/>
  <c r="AX288" i="33"/>
  <c r="AW288" i="33"/>
  <c r="AV288" i="33"/>
  <c r="AG287" i="33"/>
  <c r="AF287" i="33"/>
  <c r="AA287" i="33"/>
  <c r="AB287" i="33" s="1"/>
  <c r="Y287" i="33"/>
  <c r="W287" i="33"/>
  <c r="U287" i="33"/>
  <c r="R287" i="33"/>
  <c r="L287" i="33"/>
  <c r="K287" i="33"/>
  <c r="BC286" i="33"/>
  <c r="BB286" i="33"/>
  <c r="BA286" i="33"/>
  <c r="AZ286" i="33"/>
  <c r="AY286" i="33"/>
  <c r="AX286" i="33"/>
  <c r="AW286" i="33"/>
  <c r="AG285" i="33"/>
  <c r="AF285" i="33"/>
  <c r="AA285" i="33"/>
  <c r="AB285" i="33" s="1"/>
  <c r="Y285" i="33"/>
  <c r="W285" i="33"/>
  <c r="U285" i="33"/>
  <c r="R285" i="33"/>
  <c r="L285" i="33"/>
  <c r="K285" i="33"/>
  <c r="BC284" i="33"/>
  <c r="BB284" i="33"/>
  <c r="BA284" i="33"/>
  <c r="AZ284" i="33"/>
  <c r="AY284" i="33"/>
  <c r="AX284" i="33"/>
  <c r="AW284" i="33"/>
  <c r="AG283" i="33"/>
  <c r="AF283" i="33"/>
  <c r="AA283" i="33"/>
  <c r="AB283" i="33" s="1"/>
  <c r="Y283" i="33"/>
  <c r="W283" i="33"/>
  <c r="U283" i="33"/>
  <c r="R283" i="33"/>
  <c r="L283" i="33"/>
  <c r="K283" i="33"/>
  <c r="BC282" i="33"/>
  <c r="BB282" i="33"/>
  <c r="BA282" i="33"/>
  <c r="AZ282" i="33"/>
  <c r="AY282" i="33"/>
  <c r="AX282" i="33"/>
  <c r="AW282" i="33"/>
  <c r="AT279" i="33"/>
  <c r="AS279" i="33"/>
  <c r="AR279" i="33"/>
  <c r="AQ279" i="33"/>
  <c r="AP279" i="33"/>
  <c r="AO279" i="33"/>
  <c r="AN279" i="33"/>
  <c r="AM279" i="33"/>
  <c r="D277" i="34" s="1"/>
  <c r="AL279" i="33"/>
  <c r="AK279" i="33"/>
  <c r="AJ279" i="33"/>
  <c r="AI279" i="33"/>
  <c r="AG279" i="33"/>
  <c r="AF279" i="33"/>
  <c r="AC279" i="33"/>
  <c r="AD279" i="33" s="1"/>
  <c r="AA279" i="33"/>
  <c r="AB279" i="33" s="1"/>
  <c r="Y279" i="33"/>
  <c r="W279" i="33"/>
  <c r="U279" i="33"/>
  <c r="R279" i="33"/>
  <c r="L279" i="33"/>
  <c r="K279" i="33"/>
  <c r="AT277" i="33"/>
  <c r="AS277" i="33"/>
  <c r="AR277" i="33"/>
  <c r="AQ277" i="33"/>
  <c r="AP277" i="33"/>
  <c r="AO277" i="33"/>
  <c r="AN277" i="33"/>
  <c r="AM277" i="33"/>
  <c r="D275" i="34" s="1"/>
  <c r="AL277" i="33"/>
  <c r="AK277" i="33"/>
  <c r="AJ277" i="33"/>
  <c r="AI277" i="33"/>
  <c r="AG277" i="33"/>
  <c r="AF277" i="33"/>
  <c r="AC277" i="33"/>
  <c r="AD277" i="33" s="1"/>
  <c r="AA277" i="33"/>
  <c r="AB277" i="33" s="1"/>
  <c r="Y277" i="33"/>
  <c r="W277" i="33"/>
  <c r="U277" i="33"/>
  <c r="R277" i="33"/>
  <c r="L277" i="33"/>
  <c r="K277" i="33"/>
  <c r="AT275" i="33"/>
  <c r="AS275" i="33"/>
  <c r="AR275" i="33"/>
  <c r="AQ275" i="33"/>
  <c r="AP275" i="33"/>
  <c r="AO275" i="33"/>
  <c r="AN275" i="33"/>
  <c r="AM275" i="33"/>
  <c r="D273" i="34" s="1"/>
  <c r="AL275" i="33"/>
  <c r="AK275" i="33"/>
  <c r="AJ275" i="33"/>
  <c r="AI275" i="33"/>
  <c r="AG275" i="33"/>
  <c r="AF275" i="33"/>
  <c r="AC275" i="33"/>
  <c r="AD275" i="33" s="1"/>
  <c r="AA275" i="33"/>
  <c r="AB275" i="33" s="1"/>
  <c r="Y275" i="33"/>
  <c r="W275" i="33"/>
  <c r="U275" i="33"/>
  <c r="R275" i="33"/>
  <c r="L275" i="33"/>
  <c r="K275" i="33"/>
  <c r="AT273" i="33"/>
  <c r="AS273" i="33"/>
  <c r="AR273" i="33"/>
  <c r="AQ273" i="33"/>
  <c r="AP273" i="33"/>
  <c r="AO273" i="33"/>
  <c r="AN273" i="33"/>
  <c r="AM273" i="33"/>
  <c r="D271" i="34" s="1"/>
  <c r="AL273" i="33"/>
  <c r="AK273" i="33"/>
  <c r="AJ273" i="33"/>
  <c r="AI273" i="33"/>
  <c r="AG273" i="33"/>
  <c r="AF273" i="33"/>
  <c r="AC273" i="33"/>
  <c r="AD273" i="33" s="1"/>
  <c r="AA273" i="33"/>
  <c r="B271" i="34" s="1"/>
  <c r="C271" i="34" s="1"/>
  <c r="Y273" i="33"/>
  <c r="W273" i="33"/>
  <c r="U273" i="33"/>
  <c r="R273" i="33"/>
  <c r="L273" i="33"/>
  <c r="K273" i="33"/>
  <c r="AT271" i="33"/>
  <c r="AS271" i="33"/>
  <c r="AR271" i="33"/>
  <c r="AQ271" i="33"/>
  <c r="AP271" i="33"/>
  <c r="AO271" i="33"/>
  <c r="AN271" i="33"/>
  <c r="AM271" i="33"/>
  <c r="D269" i="34" s="1"/>
  <c r="AL271" i="33"/>
  <c r="AK271" i="33"/>
  <c r="AJ271" i="33"/>
  <c r="AI271" i="33"/>
  <c r="AG271" i="33"/>
  <c r="AF271" i="33"/>
  <c r="AC271" i="33"/>
  <c r="AD271" i="33" s="1"/>
  <c r="AA271" i="33"/>
  <c r="B269" i="34" s="1"/>
  <c r="C269" i="34" s="1"/>
  <c r="Y271" i="33"/>
  <c r="W271" i="33"/>
  <c r="U271" i="33"/>
  <c r="R271" i="33"/>
  <c r="L271" i="33"/>
  <c r="K271" i="33"/>
  <c r="AT269" i="33"/>
  <c r="AS269" i="33"/>
  <c r="AR269" i="33"/>
  <c r="AQ269" i="33"/>
  <c r="AP269" i="33"/>
  <c r="AO269" i="33"/>
  <c r="AN269" i="33"/>
  <c r="AM269" i="33"/>
  <c r="D267" i="34" s="1"/>
  <c r="AL269" i="33"/>
  <c r="AK269" i="33"/>
  <c r="AJ269" i="33"/>
  <c r="AI269" i="33"/>
  <c r="AG269" i="33"/>
  <c r="AF269" i="33"/>
  <c r="AC269" i="33"/>
  <c r="AD269" i="33" s="1"/>
  <c r="AA269" i="33"/>
  <c r="B267" i="34" s="1"/>
  <c r="C267" i="34" s="1"/>
  <c r="Y269" i="33"/>
  <c r="W269" i="33"/>
  <c r="U269" i="33"/>
  <c r="R269" i="33"/>
  <c r="L269" i="33"/>
  <c r="K269" i="33"/>
  <c r="AT267" i="33"/>
  <c r="AS267" i="33"/>
  <c r="AR267" i="33"/>
  <c r="AQ267" i="33"/>
  <c r="AP267" i="33"/>
  <c r="AO267" i="33"/>
  <c r="AN267" i="33"/>
  <c r="AM267" i="33"/>
  <c r="D265" i="34" s="1"/>
  <c r="AL267" i="33"/>
  <c r="AK267" i="33"/>
  <c r="AJ267" i="33"/>
  <c r="AI267" i="33"/>
  <c r="AG267" i="33"/>
  <c r="AF267" i="33"/>
  <c r="AC267" i="33"/>
  <c r="AD267" i="33" s="1"/>
  <c r="AA267" i="33"/>
  <c r="AB267" i="33" s="1"/>
  <c r="Y267" i="33"/>
  <c r="W267" i="33"/>
  <c r="U267" i="33"/>
  <c r="R267" i="33"/>
  <c r="L267" i="33"/>
  <c r="K267" i="33"/>
  <c r="AT265" i="33"/>
  <c r="AS265" i="33"/>
  <c r="AR265" i="33"/>
  <c r="AQ265" i="33"/>
  <c r="AP265" i="33"/>
  <c r="AO265" i="33"/>
  <c r="AN265" i="33"/>
  <c r="AM265" i="33"/>
  <c r="D263" i="34" s="1"/>
  <c r="AL265" i="33"/>
  <c r="AK265" i="33"/>
  <c r="AJ265" i="33"/>
  <c r="AI265" i="33"/>
  <c r="AG265" i="33"/>
  <c r="AF265" i="33"/>
  <c r="AC265" i="33"/>
  <c r="AD265" i="33" s="1"/>
  <c r="AA265" i="33"/>
  <c r="AB265" i="33" s="1"/>
  <c r="Y265" i="33"/>
  <c r="W265" i="33"/>
  <c r="U265" i="33"/>
  <c r="R265" i="33"/>
  <c r="L265" i="33"/>
  <c r="K265" i="33"/>
  <c r="AT261" i="33"/>
  <c r="AS261" i="33"/>
  <c r="AR261" i="33"/>
  <c r="AQ261" i="33"/>
  <c r="AP261" i="33"/>
  <c r="AO261" i="33"/>
  <c r="AN261" i="33"/>
  <c r="AM261" i="33"/>
  <c r="D261" i="34" s="1"/>
  <c r="AL261" i="33"/>
  <c r="AK261" i="33"/>
  <c r="AJ261" i="33"/>
  <c r="AI261" i="33"/>
  <c r="AG261" i="33"/>
  <c r="AF261" i="33"/>
  <c r="AC261" i="33"/>
  <c r="AD261" i="33" s="1"/>
  <c r="AA261" i="33"/>
  <c r="AB261" i="33" s="1"/>
  <c r="Y261" i="33"/>
  <c r="W261" i="33"/>
  <c r="U261" i="33"/>
  <c r="R261" i="33"/>
  <c r="L261" i="33"/>
  <c r="K261" i="33"/>
  <c r="AT259" i="33"/>
  <c r="AS259" i="33"/>
  <c r="AR259" i="33"/>
  <c r="AQ259" i="33"/>
  <c r="AP259" i="33"/>
  <c r="AO259" i="33"/>
  <c r="AN259" i="33"/>
  <c r="AM259" i="33"/>
  <c r="D259" i="34" s="1"/>
  <c r="AL259" i="33"/>
  <c r="AK259" i="33"/>
  <c r="AJ259" i="33"/>
  <c r="AI259" i="33"/>
  <c r="AG259" i="33"/>
  <c r="AF259" i="33"/>
  <c r="AC259" i="33"/>
  <c r="AD259" i="33" s="1"/>
  <c r="AA259" i="33"/>
  <c r="AB259" i="33" s="1"/>
  <c r="Y259" i="33"/>
  <c r="W259" i="33"/>
  <c r="U259" i="33"/>
  <c r="R259" i="33"/>
  <c r="L259" i="33"/>
  <c r="K259" i="33"/>
  <c r="AG251" i="33"/>
  <c r="AF251" i="33"/>
  <c r="AA251" i="33"/>
  <c r="AB251" i="33" s="1"/>
  <c r="W251" i="33"/>
  <c r="U251" i="33"/>
  <c r="R251" i="33"/>
  <c r="L251" i="33"/>
  <c r="K251" i="33"/>
  <c r="AZ250" i="33"/>
  <c r="AY250" i="33"/>
  <c r="AX250" i="33"/>
  <c r="AW250" i="33"/>
  <c r="AV250" i="33"/>
  <c r="Y251" i="33" s="1"/>
  <c r="AG245" i="33"/>
  <c r="AF245" i="33"/>
  <c r="AB245" i="33"/>
  <c r="W245" i="33"/>
  <c r="U245" i="33"/>
  <c r="R245" i="33"/>
  <c r="L245" i="33"/>
  <c r="K245" i="33"/>
  <c r="BA244" i="33"/>
  <c r="AZ244" i="33"/>
  <c r="AY244" i="33"/>
  <c r="AX244" i="33"/>
  <c r="AW244" i="33"/>
  <c r="AV244" i="33"/>
  <c r="AG243" i="33"/>
  <c r="AF243" i="33"/>
  <c r="AB243" i="33"/>
  <c r="W243" i="33"/>
  <c r="U243" i="33"/>
  <c r="R243" i="33"/>
  <c r="L243" i="33"/>
  <c r="K243" i="33"/>
  <c r="BA242" i="33"/>
  <c r="AZ242" i="33"/>
  <c r="AY242" i="33"/>
  <c r="AX242" i="33"/>
  <c r="AW242" i="33"/>
  <c r="AV242" i="33"/>
  <c r="AG241" i="33"/>
  <c r="AF241" i="33"/>
  <c r="AB241" i="33"/>
  <c r="W241" i="33"/>
  <c r="U241" i="33"/>
  <c r="R241" i="33"/>
  <c r="L241" i="33"/>
  <c r="K241" i="33"/>
  <c r="BA240" i="33"/>
  <c r="AZ240" i="33"/>
  <c r="AY240" i="33"/>
  <c r="AX240" i="33"/>
  <c r="AW240" i="33"/>
  <c r="AV240" i="33"/>
  <c r="AT239" i="33"/>
  <c r="AS239" i="33"/>
  <c r="AR239" i="33"/>
  <c r="AQ239" i="33"/>
  <c r="AP239" i="33"/>
  <c r="AO239" i="33"/>
  <c r="AN239" i="33"/>
  <c r="AM239" i="33"/>
  <c r="D239" i="34" s="1"/>
  <c r="AL239" i="33"/>
  <c r="AK239" i="33"/>
  <c r="AJ239" i="33"/>
  <c r="AI239" i="33"/>
  <c r="AG239" i="33"/>
  <c r="AF239" i="33"/>
  <c r="AC239" i="33"/>
  <c r="AD239" i="33" s="1"/>
  <c r="AA239" i="33"/>
  <c r="AB239" i="33" s="1"/>
  <c r="Y239" i="33"/>
  <c r="W239" i="33"/>
  <c r="U239" i="33"/>
  <c r="R239" i="33"/>
  <c r="L239" i="33"/>
  <c r="K239" i="33"/>
  <c r="AT237" i="33"/>
  <c r="AS237" i="33"/>
  <c r="AR237" i="33"/>
  <c r="AQ237" i="33"/>
  <c r="AP237" i="33"/>
  <c r="AO237" i="33"/>
  <c r="AN237" i="33"/>
  <c r="AM237" i="33"/>
  <c r="D237" i="34" s="1"/>
  <c r="AL237" i="33"/>
  <c r="AK237" i="33"/>
  <c r="AJ237" i="33"/>
  <c r="AI237" i="33"/>
  <c r="AG237" i="33"/>
  <c r="AF237" i="33"/>
  <c r="AC237" i="33"/>
  <c r="AD237" i="33" s="1"/>
  <c r="AA237" i="33"/>
  <c r="B237" i="34" s="1"/>
  <c r="C237" i="34" s="1"/>
  <c r="Y237" i="33"/>
  <c r="W237" i="33"/>
  <c r="U237" i="33"/>
  <c r="R237" i="33"/>
  <c r="L237" i="33"/>
  <c r="K237" i="33"/>
  <c r="AT235" i="33"/>
  <c r="AS235" i="33"/>
  <c r="AR235" i="33"/>
  <c r="AQ235" i="33"/>
  <c r="AP235" i="33"/>
  <c r="AO235" i="33"/>
  <c r="AN235" i="33"/>
  <c r="AM235" i="33"/>
  <c r="D235" i="34" s="1"/>
  <c r="AL235" i="33"/>
  <c r="AK235" i="33"/>
  <c r="AJ235" i="33"/>
  <c r="AI235" i="33"/>
  <c r="AG235" i="33"/>
  <c r="AF235" i="33"/>
  <c r="AC235" i="33"/>
  <c r="AD235" i="33" s="1"/>
  <c r="AA235" i="33"/>
  <c r="B235" i="34" s="1"/>
  <c r="C235" i="34" s="1"/>
  <c r="Y235" i="33"/>
  <c r="W235" i="33"/>
  <c r="U235" i="33"/>
  <c r="R235" i="33"/>
  <c r="L235" i="33"/>
  <c r="K235" i="33"/>
  <c r="AT233" i="33"/>
  <c r="AS233" i="33"/>
  <c r="AR233" i="33"/>
  <c r="AQ233" i="33"/>
  <c r="AP233" i="33"/>
  <c r="AO233" i="33"/>
  <c r="AN233" i="33"/>
  <c r="AM233" i="33"/>
  <c r="D233" i="34" s="1"/>
  <c r="AL233" i="33"/>
  <c r="AK233" i="33"/>
  <c r="AJ233" i="33"/>
  <c r="AI233" i="33"/>
  <c r="AG233" i="33"/>
  <c r="AF233" i="33"/>
  <c r="AC233" i="33"/>
  <c r="AD233" i="33" s="1"/>
  <c r="AA233" i="33"/>
  <c r="B233" i="34" s="1"/>
  <c r="C233" i="34" s="1"/>
  <c r="Y233" i="33"/>
  <c r="W233" i="33"/>
  <c r="U233" i="33"/>
  <c r="R233" i="33"/>
  <c r="L233" i="33"/>
  <c r="K233" i="33"/>
  <c r="AT231" i="33"/>
  <c r="AS231" i="33"/>
  <c r="AR231" i="33"/>
  <c r="AQ231" i="33"/>
  <c r="AP231" i="33"/>
  <c r="AO231" i="33"/>
  <c r="AN231" i="33"/>
  <c r="AM231" i="33"/>
  <c r="D231" i="34" s="1"/>
  <c r="AL231" i="33"/>
  <c r="AK231" i="33"/>
  <c r="AJ231" i="33"/>
  <c r="AI231" i="33"/>
  <c r="AG231" i="33"/>
  <c r="AF231" i="33"/>
  <c r="AC231" i="33"/>
  <c r="AD231" i="33" s="1"/>
  <c r="AA231" i="33"/>
  <c r="AB231" i="33" s="1"/>
  <c r="Y231" i="33"/>
  <c r="W231" i="33"/>
  <c r="U231" i="33"/>
  <c r="R231" i="33"/>
  <c r="L231" i="33"/>
  <c r="K231" i="33"/>
  <c r="AT219" i="33"/>
  <c r="AS219" i="33"/>
  <c r="AR219" i="33"/>
  <c r="AQ219" i="33"/>
  <c r="AP219" i="33"/>
  <c r="AO219" i="33"/>
  <c r="AN219" i="33"/>
  <c r="AM219" i="33"/>
  <c r="D219" i="34" s="1"/>
  <c r="AL219" i="33"/>
  <c r="AK219" i="33"/>
  <c r="AJ219" i="33"/>
  <c r="AI219" i="33"/>
  <c r="AG219" i="33"/>
  <c r="AF219" i="33"/>
  <c r="AC219" i="33"/>
  <c r="AD219" i="33" s="1"/>
  <c r="AA219" i="33"/>
  <c r="AB219" i="33" s="1"/>
  <c r="Y219" i="33"/>
  <c r="W219" i="33"/>
  <c r="U219" i="33"/>
  <c r="R219" i="33"/>
  <c r="L219" i="33"/>
  <c r="K219" i="33"/>
  <c r="AT217" i="33"/>
  <c r="AS217" i="33"/>
  <c r="AR217" i="33"/>
  <c r="AQ217" i="33"/>
  <c r="AP217" i="33"/>
  <c r="AO217" i="33"/>
  <c r="AN217" i="33"/>
  <c r="AM217" i="33"/>
  <c r="D217" i="34" s="1"/>
  <c r="AL217" i="33"/>
  <c r="AK217" i="33"/>
  <c r="AJ217" i="33"/>
  <c r="AI217" i="33"/>
  <c r="AG217" i="33"/>
  <c r="AF217" i="33"/>
  <c r="AC217" i="33"/>
  <c r="AD217" i="33" s="1"/>
  <c r="AA217" i="33"/>
  <c r="AB217" i="33" s="1"/>
  <c r="Y217" i="33"/>
  <c r="W217" i="33"/>
  <c r="U217" i="33"/>
  <c r="R217" i="33"/>
  <c r="L217" i="33"/>
  <c r="K217" i="33"/>
  <c r="AT215" i="33"/>
  <c r="AS215" i="33"/>
  <c r="AR215" i="33"/>
  <c r="AQ215" i="33"/>
  <c r="AP215" i="33"/>
  <c r="AO215" i="33"/>
  <c r="AN215" i="33"/>
  <c r="AM215" i="33"/>
  <c r="D215" i="34" s="1"/>
  <c r="AL215" i="33"/>
  <c r="AK215" i="33"/>
  <c r="AJ215" i="33"/>
  <c r="AI215" i="33"/>
  <c r="AG215" i="33"/>
  <c r="AF215" i="33"/>
  <c r="AC215" i="33"/>
  <c r="AD215" i="33" s="1"/>
  <c r="AA215" i="33"/>
  <c r="B215" i="34" s="1"/>
  <c r="C215" i="34" s="1"/>
  <c r="Y215" i="33"/>
  <c r="W215" i="33"/>
  <c r="U215" i="33"/>
  <c r="R215" i="33"/>
  <c r="L215" i="33"/>
  <c r="K215" i="33"/>
  <c r="AT209" i="33"/>
  <c r="AS209" i="33"/>
  <c r="AR209" i="33"/>
  <c r="AQ209" i="33"/>
  <c r="AP209" i="33"/>
  <c r="AO209" i="33"/>
  <c r="AN209" i="33"/>
  <c r="AM209" i="33"/>
  <c r="D209" i="34" s="1"/>
  <c r="AL209" i="33"/>
  <c r="AK209" i="33"/>
  <c r="AJ209" i="33"/>
  <c r="AI209" i="33"/>
  <c r="AG209" i="33"/>
  <c r="AF209" i="33"/>
  <c r="AC209" i="33"/>
  <c r="AD209" i="33" s="1"/>
  <c r="AA209" i="33"/>
  <c r="B209" i="34" s="1"/>
  <c r="C209" i="34" s="1"/>
  <c r="Y209" i="33"/>
  <c r="W209" i="33"/>
  <c r="U209" i="33"/>
  <c r="R209" i="33"/>
  <c r="L209" i="33"/>
  <c r="K209" i="33"/>
  <c r="AT207" i="33"/>
  <c r="AS207" i="33"/>
  <c r="AR207" i="33"/>
  <c r="AQ207" i="33"/>
  <c r="AP207" i="33"/>
  <c r="AO207" i="33"/>
  <c r="AN207" i="33"/>
  <c r="AM207" i="33"/>
  <c r="D207" i="34" s="1"/>
  <c r="AL207" i="33"/>
  <c r="AK207" i="33"/>
  <c r="AJ207" i="33"/>
  <c r="AI207" i="33"/>
  <c r="AG207" i="33"/>
  <c r="AF207" i="33"/>
  <c r="AC207" i="33"/>
  <c r="AD207" i="33" s="1"/>
  <c r="AA207" i="33"/>
  <c r="B207" i="34" s="1"/>
  <c r="C207" i="34" s="1"/>
  <c r="Y207" i="33"/>
  <c r="W207" i="33"/>
  <c r="U207" i="33"/>
  <c r="R207" i="33"/>
  <c r="L207" i="33"/>
  <c r="K207" i="33"/>
  <c r="AT205" i="33"/>
  <c r="AS205" i="33"/>
  <c r="AR205" i="33"/>
  <c r="AQ205" i="33"/>
  <c r="AP205" i="33"/>
  <c r="AO205" i="33"/>
  <c r="AN205" i="33"/>
  <c r="AM205" i="33"/>
  <c r="D205" i="34" s="1"/>
  <c r="AL205" i="33"/>
  <c r="AK205" i="33"/>
  <c r="AJ205" i="33"/>
  <c r="AI205" i="33"/>
  <c r="AG205" i="33"/>
  <c r="AF205" i="33"/>
  <c r="AC205" i="33"/>
  <c r="AD205" i="33" s="1"/>
  <c r="AA205" i="33"/>
  <c r="AB205" i="33" s="1"/>
  <c r="Y205" i="33"/>
  <c r="W205" i="33"/>
  <c r="U205" i="33"/>
  <c r="R205" i="33"/>
  <c r="L205" i="33"/>
  <c r="K205" i="33"/>
  <c r="AT203" i="33"/>
  <c r="AS203" i="33"/>
  <c r="AR203" i="33"/>
  <c r="AQ203" i="33"/>
  <c r="AP203" i="33"/>
  <c r="AO203" i="33"/>
  <c r="AN203" i="33"/>
  <c r="AM203" i="33"/>
  <c r="D203" i="34" s="1"/>
  <c r="AL203" i="33"/>
  <c r="AK203" i="33"/>
  <c r="AJ203" i="33"/>
  <c r="AI203" i="33"/>
  <c r="AG203" i="33"/>
  <c r="AF203" i="33"/>
  <c r="AC203" i="33"/>
  <c r="AD203" i="33" s="1"/>
  <c r="AA203" i="33"/>
  <c r="AB203" i="33" s="1"/>
  <c r="Y203" i="33"/>
  <c r="W203" i="33"/>
  <c r="U203" i="33"/>
  <c r="R203" i="33"/>
  <c r="L203" i="33"/>
  <c r="K203" i="33"/>
  <c r="AT201" i="33"/>
  <c r="AS201" i="33"/>
  <c r="AR201" i="33"/>
  <c r="AQ201" i="33"/>
  <c r="AP201" i="33"/>
  <c r="AO201" i="33"/>
  <c r="AN201" i="33"/>
  <c r="AM201" i="33"/>
  <c r="D201" i="34" s="1"/>
  <c r="AL201" i="33"/>
  <c r="AK201" i="33"/>
  <c r="AJ201" i="33"/>
  <c r="AI201" i="33"/>
  <c r="AG201" i="33"/>
  <c r="AF201" i="33"/>
  <c r="AC201" i="33"/>
  <c r="AD201" i="33" s="1"/>
  <c r="AA201" i="33"/>
  <c r="B201" i="34" s="1"/>
  <c r="C201" i="34" s="1"/>
  <c r="Y201" i="33"/>
  <c r="W201" i="33"/>
  <c r="U201" i="33"/>
  <c r="R201" i="33"/>
  <c r="L201" i="33"/>
  <c r="K201" i="33"/>
  <c r="AT199" i="33"/>
  <c r="AS199" i="33"/>
  <c r="AR199" i="33"/>
  <c r="AQ199" i="33"/>
  <c r="AP199" i="33"/>
  <c r="AO199" i="33"/>
  <c r="AN199" i="33"/>
  <c r="AM199" i="33"/>
  <c r="D199" i="34" s="1"/>
  <c r="AL199" i="33"/>
  <c r="AK199" i="33"/>
  <c r="AJ199" i="33"/>
  <c r="AI199" i="33"/>
  <c r="AG199" i="33"/>
  <c r="AF199" i="33"/>
  <c r="AC199" i="33"/>
  <c r="AD199" i="33" s="1"/>
  <c r="AA199" i="33"/>
  <c r="B199" i="34" s="1"/>
  <c r="C199" i="34" s="1"/>
  <c r="Y199" i="33"/>
  <c r="W199" i="33"/>
  <c r="U199" i="33"/>
  <c r="R199" i="33"/>
  <c r="L199" i="33"/>
  <c r="K199" i="33"/>
  <c r="AT197" i="33"/>
  <c r="AS197" i="33"/>
  <c r="AR197" i="33"/>
  <c r="AQ197" i="33"/>
  <c r="AP197" i="33"/>
  <c r="AO197" i="33"/>
  <c r="AN197" i="33"/>
  <c r="AM197" i="33"/>
  <c r="D197" i="34" s="1"/>
  <c r="AL197" i="33"/>
  <c r="AK197" i="33"/>
  <c r="AJ197" i="33"/>
  <c r="AI197" i="33"/>
  <c r="AG197" i="33"/>
  <c r="AF197" i="33"/>
  <c r="AC197" i="33"/>
  <c r="AD197" i="33" s="1"/>
  <c r="AA197" i="33"/>
  <c r="B197" i="34" s="1"/>
  <c r="C197" i="34" s="1"/>
  <c r="Y197" i="33"/>
  <c r="W197" i="33"/>
  <c r="U197" i="33"/>
  <c r="R197" i="33"/>
  <c r="L197" i="33"/>
  <c r="K197" i="33"/>
  <c r="AT195" i="33"/>
  <c r="AS195" i="33"/>
  <c r="AR195" i="33"/>
  <c r="AQ195" i="33"/>
  <c r="AP195" i="33"/>
  <c r="AO195" i="33"/>
  <c r="AN195" i="33"/>
  <c r="AM195" i="33"/>
  <c r="D195" i="34" s="1"/>
  <c r="AL195" i="33"/>
  <c r="AK195" i="33"/>
  <c r="AJ195" i="33"/>
  <c r="AI195" i="33"/>
  <c r="AG195" i="33"/>
  <c r="AF195" i="33"/>
  <c r="AC195" i="33"/>
  <c r="AD195" i="33" s="1"/>
  <c r="AA195" i="33"/>
  <c r="AB195" i="33" s="1"/>
  <c r="Y195" i="33"/>
  <c r="W195" i="33"/>
  <c r="U195" i="33"/>
  <c r="R195" i="33"/>
  <c r="L195" i="33"/>
  <c r="K195" i="33"/>
  <c r="AT193" i="33"/>
  <c r="AS193" i="33"/>
  <c r="AR193" i="33"/>
  <c r="AQ193" i="33"/>
  <c r="AP193" i="33"/>
  <c r="AO193" i="33"/>
  <c r="AN193" i="33"/>
  <c r="AM193" i="33"/>
  <c r="D193" i="34" s="1"/>
  <c r="AL193" i="33"/>
  <c r="AK193" i="33"/>
  <c r="AJ193" i="33"/>
  <c r="AI193" i="33"/>
  <c r="AG193" i="33"/>
  <c r="AF193" i="33"/>
  <c r="AC193" i="33"/>
  <c r="AD193" i="33" s="1"/>
  <c r="AA193" i="33"/>
  <c r="B193" i="34" s="1"/>
  <c r="C193" i="34" s="1"/>
  <c r="Y193" i="33"/>
  <c r="W193" i="33"/>
  <c r="U193" i="33"/>
  <c r="R193" i="33"/>
  <c r="L193" i="33"/>
  <c r="K193" i="33"/>
  <c r="AG191" i="33"/>
  <c r="AF191" i="33"/>
  <c r="AB191" i="33"/>
  <c r="W191" i="33"/>
  <c r="U191" i="33"/>
  <c r="R191" i="33"/>
  <c r="L191" i="33"/>
  <c r="K191" i="33"/>
  <c r="AY190" i="33"/>
  <c r="AX190" i="33"/>
  <c r="AW190" i="33"/>
  <c r="AV190" i="33"/>
  <c r="AT189" i="33"/>
  <c r="AS189" i="33"/>
  <c r="AR189" i="33"/>
  <c r="AQ189" i="33"/>
  <c r="AP189" i="33"/>
  <c r="AO189" i="33"/>
  <c r="AN189" i="33"/>
  <c r="AM189" i="33"/>
  <c r="D189" i="34" s="1"/>
  <c r="AL189" i="33"/>
  <c r="AK189" i="33"/>
  <c r="AJ189" i="33"/>
  <c r="AI189" i="33"/>
  <c r="AG189" i="33"/>
  <c r="AF189" i="33"/>
  <c r="AC189" i="33"/>
  <c r="AD189" i="33" s="1"/>
  <c r="AA189" i="33"/>
  <c r="AB189" i="33" s="1"/>
  <c r="Y189" i="33"/>
  <c r="W189" i="33"/>
  <c r="U189" i="33"/>
  <c r="R189" i="33"/>
  <c r="L189" i="33"/>
  <c r="K189" i="33"/>
  <c r="AT187" i="33"/>
  <c r="AS187" i="33"/>
  <c r="AR187" i="33"/>
  <c r="AQ187" i="33"/>
  <c r="AP187" i="33"/>
  <c r="AO187" i="33"/>
  <c r="AN187" i="33"/>
  <c r="AM187" i="33"/>
  <c r="D187" i="34" s="1"/>
  <c r="AL187" i="33"/>
  <c r="AK187" i="33"/>
  <c r="AJ187" i="33"/>
  <c r="AI187" i="33"/>
  <c r="AG187" i="33"/>
  <c r="AF187" i="33"/>
  <c r="AC187" i="33"/>
  <c r="AD187" i="33" s="1"/>
  <c r="AA187" i="33"/>
  <c r="B187" i="34" s="1"/>
  <c r="C187" i="34" s="1"/>
  <c r="Y187" i="33"/>
  <c r="W187" i="33"/>
  <c r="U187" i="33"/>
  <c r="R187" i="33"/>
  <c r="L187" i="33"/>
  <c r="K187" i="33"/>
  <c r="AG185" i="33"/>
  <c r="AF185" i="33"/>
  <c r="AB185" i="33"/>
  <c r="W185" i="33"/>
  <c r="U185" i="33"/>
  <c r="R185" i="33"/>
  <c r="L185" i="33"/>
  <c r="K185" i="33"/>
  <c r="AZ184" i="33"/>
  <c r="AY184" i="33"/>
  <c r="AX184" i="33"/>
  <c r="AW184" i="33"/>
  <c r="AV184" i="33"/>
  <c r="AG183" i="33"/>
  <c r="AF183" i="33"/>
  <c r="AB183" i="33"/>
  <c r="W183" i="33"/>
  <c r="U183" i="33"/>
  <c r="R183" i="33"/>
  <c r="L183" i="33"/>
  <c r="K183" i="33"/>
  <c r="AZ182" i="33"/>
  <c r="AY182" i="33"/>
  <c r="AX182" i="33"/>
  <c r="AW182" i="33"/>
  <c r="AV182" i="33"/>
  <c r="AG181" i="33"/>
  <c r="AF181" i="33"/>
  <c r="AB181" i="33"/>
  <c r="W181" i="33"/>
  <c r="U181" i="33"/>
  <c r="R181" i="33"/>
  <c r="L181" i="33"/>
  <c r="K181" i="33"/>
  <c r="AZ180" i="33"/>
  <c r="AY180" i="33"/>
  <c r="AX180" i="33"/>
  <c r="AW180" i="33"/>
  <c r="AV180" i="33"/>
  <c r="Y181" i="33" s="1"/>
  <c r="AE181" i="33" s="1"/>
  <c r="AG179" i="33"/>
  <c r="AF179" i="33"/>
  <c r="AB179" i="33"/>
  <c r="W179" i="33"/>
  <c r="U179" i="33"/>
  <c r="R179" i="33"/>
  <c r="L179" i="33"/>
  <c r="K179" i="33"/>
  <c r="AZ178" i="33"/>
  <c r="AY178" i="33"/>
  <c r="AX178" i="33"/>
  <c r="AW178" i="33"/>
  <c r="AV178" i="33"/>
  <c r="AG177" i="33"/>
  <c r="AF177" i="33"/>
  <c r="AB177" i="33"/>
  <c r="W177" i="33"/>
  <c r="U177" i="33"/>
  <c r="R177" i="33"/>
  <c r="L177" i="33"/>
  <c r="K177" i="33"/>
  <c r="AZ176" i="33"/>
  <c r="AY176" i="33"/>
  <c r="AX176" i="33"/>
  <c r="AW176" i="33"/>
  <c r="AV176" i="33"/>
  <c r="AT173" i="33"/>
  <c r="AS173" i="33"/>
  <c r="AR173" i="33"/>
  <c r="AQ173" i="33"/>
  <c r="AP173" i="33"/>
  <c r="AO173" i="33"/>
  <c r="AN173" i="33"/>
  <c r="AM173" i="33"/>
  <c r="D173" i="34" s="1"/>
  <c r="AL173" i="33"/>
  <c r="AK173" i="33"/>
  <c r="AJ173" i="33"/>
  <c r="AI173" i="33"/>
  <c r="AG173" i="33"/>
  <c r="AF173" i="33"/>
  <c r="AC173" i="33"/>
  <c r="AD173" i="33" s="1"/>
  <c r="AA173" i="33"/>
  <c r="B173" i="34" s="1"/>
  <c r="C173" i="34" s="1"/>
  <c r="Y173" i="33"/>
  <c r="W173" i="33"/>
  <c r="U173" i="33"/>
  <c r="R173" i="33"/>
  <c r="L173" i="33"/>
  <c r="K173" i="33"/>
  <c r="AT171" i="33"/>
  <c r="AS171" i="33"/>
  <c r="AR171" i="33"/>
  <c r="AQ171" i="33"/>
  <c r="AP171" i="33"/>
  <c r="AO171" i="33"/>
  <c r="AN171" i="33"/>
  <c r="AM171" i="33"/>
  <c r="D171" i="34" s="1"/>
  <c r="AL171" i="33"/>
  <c r="AK171" i="33"/>
  <c r="AJ171" i="33"/>
  <c r="AI171" i="33"/>
  <c r="AG171" i="33"/>
  <c r="AF171" i="33"/>
  <c r="AC171" i="33"/>
  <c r="AD171" i="33" s="1"/>
  <c r="AB171" i="33"/>
  <c r="Y171" i="33"/>
  <c r="AE171" i="33" s="1"/>
  <c r="W171" i="33"/>
  <c r="U171" i="33"/>
  <c r="R171" i="33"/>
  <c r="L171" i="33"/>
  <c r="K171" i="33"/>
  <c r="AT169" i="33"/>
  <c r="AS169" i="33"/>
  <c r="AR169" i="33"/>
  <c r="AQ169" i="33"/>
  <c r="AP169" i="33"/>
  <c r="AO169" i="33"/>
  <c r="AN169" i="33"/>
  <c r="AM169" i="33"/>
  <c r="D169" i="34" s="1"/>
  <c r="AL169" i="33"/>
  <c r="AK169" i="33"/>
  <c r="AJ169" i="33"/>
  <c r="AI169" i="33"/>
  <c r="AG169" i="33"/>
  <c r="AF169" i="33"/>
  <c r="AC169" i="33"/>
  <c r="AD169" i="33" s="1"/>
  <c r="AB169" i="33"/>
  <c r="Y169" i="33"/>
  <c r="AE169" i="33" s="1"/>
  <c r="W169" i="33"/>
  <c r="U169" i="33"/>
  <c r="R169" i="33"/>
  <c r="L169" i="33"/>
  <c r="K169" i="33"/>
  <c r="AT167" i="33"/>
  <c r="AS167" i="33"/>
  <c r="AR167" i="33"/>
  <c r="AQ167" i="33"/>
  <c r="AP167" i="33"/>
  <c r="AO167" i="33"/>
  <c r="AN167" i="33"/>
  <c r="AM167" i="33"/>
  <c r="D167" i="34" s="1"/>
  <c r="AL167" i="33"/>
  <c r="AK167" i="33"/>
  <c r="AJ167" i="33"/>
  <c r="AI167" i="33"/>
  <c r="AG167" i="33"/>
  <c r="AF167" i="33"/>
  <c r="AC167" i="33"/>
  <c r="AD167" i="33" s="1"/>
  <c r="AB167" i="33"/>
  <c r="Y167" i="33"/>
  <c r="AE167" i="33" s="1"/>
  <c r="W167" i="33"/>
  <c r="U167" i="33"/>
  <c r="R167" i="33"/>
  <c r="L167" i="33"/>
  <c r="K167" i="33"/>
  <c r="AT165" i="33"/>
  <c r="AS165" i="33"/>
  <c r="AR165" i="33"/>
  <c r="AQ165" i="33"/>
  <c r="AP165" i="33"/>
  <c r="AO165" i="33"/>
  <c r="AN165" i="33"/>
  <c r="AM165" i="33"/>
  <c r="D165" i="34" s="1"/>
  <c r="AL165" i="33"/>
  <c r="AK165" i="33"/>
  <c r="AJ165" i="33"/>
  <c r="AI165" i="33"/>
  <c r="AG165" i="33"/>
  <c r="AF165" i="33"/>
  <c r="AC165" i="33"/>
  <c r="AD165" i="33" s="1"/>
  <c r="AB165" i="33"/>
  <c r="Y165" i="33"/>
  <c r="AE165" i="33" s="1"/>
  <c r="W165" i="33"/>
  <c r="U165" i="33"/>
  <c r="R165" i="33"/>
  <c r="L165" i="33"/>
  <c r="K165" i="33"/>
  <c r="AT163" i="33"/>
  <c r="AS163" i="33"/>
  <c r="AR163" i="33"/>
  <c r="AQ163" i="33"/>
  <c r="AP163" i="33"/>
  <c r="AO163" i="33"/>
  <c r="AN163" i="33"/>
  <c r="AM163" i="33"/>
  <c r="D163" i="34" s="1"/>
  <c r="AL163" i="33"/>
  <c r="AK163" i="33"/>
  <c r="AJ163" i="33"/>
  <c r="AI163" i="33"/>
  <c r="AG163" i="33"/>
  <c r="AF163" i="33"/>
  <c r="AC163" i="33"/>
  <c r="AD163" i="33" s="1"/>
  <c r="AB163" i="33"/>
  <c r="Y163" i="33"/>
  <c r="AE163" i="33" s="1"/>
  <c r="W163" i="33"/>
  <c r="U163" i="33"/>
  <c r="R163" i="33"/>
  <c r="L163" i="33"/>
  <c r="K163" i="33"/>
  <c r="AG161" i="33"/>
  <c r="AF161" i="33"/>
  <c r="AB161" i="33"/>
  <c r="Y161" i="33"/>
  <c r="AE161" i="33" s="1"/>
  <c r="W161" i="33"/>
  <c r="U161" i="33"/>
  <c r="R161" i="33"/>
  <c r="L161" i="33"/>
  <c r="K161" i="33"/>
  <c r="BC160" i="33"/>
  <c r="BB160" i="33"/>
  <c r="BA160" i="33"/>
  <c r="AZ160" i="33"/>
  <c r="AY160" i="33"/>
  <c r="AX160" i="33"/>
  <c r="AW160" i="33"/>
  <c r="AG153" i="33"/>
  <c r="AF153" i="33"/>
  <c r="AB153" i="33"/>
  <c r="Y153" i="33"/>
  <c r="AE153" i="33" s="1"/>
  <c r="W153" i="33"/>
  <c r="U153" i="33"/>
  <c r="R153" i="33"/>
  <c r="L153" i="33"/>
  <c r="K153" i="33"/>
  <c r="AY152" i="33"/>
  <c r="AX152" i="33"/>
  <c r="AW152" i="33"/>
  <c r="AG151" i="33"/>
  <c r="AF151" i="33"/>
  <c r="AB151" i="33"/>
  <c r="Y151" i="33"/>
  <c r="AE151" i="33" s="1"/>
  <c r="W151" i="33"/>
  <c r="U151" i="33"/>
  <c r="R151" i="33"/>
  <c r="L151" i="33"/>
  <c r="K151" i="33"/>
  <c r="AY150" i="33"/>
  <c r="AX150" i="33"/>
  <c r="AW150" i="33"/>
  <c r="AG149" i="33"/>
  <c r="AF149" i="33"/>
  <c r="AB149" i="33"/>
  <c r="Y149" i="33"/>
  <c r="AE149" i="33" s="1"/>
  <c r="W149" i="33"/>
  <c r="U149" i="33"/>
  <c r="R149" i="33"/>
  <c r="L149" i="33"/>
  <c r="K149" i="33"/>
  <c r="AY148" i="33"/>
  <c r="AX148" i="33"/>
  <c r="AW148" i="33"/>
  <c r="AG147" i="33"/>
  <c r="AF147" i="33"/>
  <c r="AA147" i="33"/>
  <c r="AB147" i="33" s="1"/>
  <c r="W147" i="33"/>
  <c r="U147" i="33"/>
  <c r="R147" i="33"/>
  <c r="L147" i="33"/>
  <c r="K147" i="33"/>
  <c r="BG146" i="33"/>
  <c r="BF146" i="33"/>
  <c r="BE146" i="33"/>
  <c r="BD146" i="33"/>
  <c r="BC146" i="33"/>
  <c r="BB146" i="33"/>
  <c r="BA146" i="33"/>
  <c r="AZ146" i="33"/>
  <c r="AY146" i="33"/>
  <c r="AX146" i="33"/>
  <c r="AW146" i="33"/>
  <c r="AV146" i="33"/>
  <c r="AG145" i="33"/>
  <c r="AF145" i="33"/>
  <c r="AA145" i="33"/>
  <c r="AB145" i="33" s="1"/>
  <c r="W145" i="33"/>
  <c r="U145" i="33"/>
  <c r="R145" i="33"/>
  <c r="L145" i="33"/>
  <c r="K145" i="33"/>
  <c r="BG144" i="33"/>
  <c r="BF144" i="33"/>
  <c r="BE144" i="33"/>
  <c r="BD144" i="33"/>
  <c r="BC144" i="33"/>
  <c r="BB144" i="33"/>
  <c r="BA144" i="33"/>
  <c r="AZ144" i="33"/>
  <c r="AY144" i="33"/>
  <c r="AX144" i="33"/>
  <c r="AW144" i="33"/>
  <c r="AV144" i="33"/>
  <c r="Y145" i="33" s="1"/>
  <c r="AG143" i="33"/>
  <c r="AF143" i="33"/>
  <c r="AA143" i="33"/>
  <c r="AB143" i="33" s="1"/>
  <c r="W143" i="33"/>
  <c r="U143" i="33"/>
  <c r="R143" i="33"/>
  <c r="L143" i="33"/>
  <c r="K143" i="33"/>
  <c r="BG142" i="33"/>
  <c r="BF142" i="33"/>
  <c r="BE142" i="33"/>
  <c r="BD142" i="33"/>
  <c r="BC142" i="33"/>
  <c r="BB142" i="33"/>
  <c r="BA142" i="33"/>
  <c r="AZ142" i="33"/>
  <c r="AY142" i="33"/>
  <c r="AX142" i="33"/>
  <c r="AW142" i="33"/>
  <c r="AV142" i="33"/>
  <c r="AG141" i="33"/>
  <c r="AF141" i="33"/>
  <c r="AA141" i="33"/>
  <c r="B141" i="34" s="1"/>
  <c r="C141" i="34" s="1"/>
  <c r="W141" i="33"/>
  <c r="U141" i="33"/>
  <c r="R141" i="33"/>
  <c r="L141" i="33"/>
  <c r="K141" i="33"/>
  <c r="BG140" i="33"/>
  <c r="BF140" i="33"/>
  <c r="BE140" i="33"/>
  <c r="BD140" i="33"/>
  <c r="BC140" i="33"/>
  <c r="BB140" i="33"/>
  <c r="BA140" i="33"/>
  <c r="AZ140" i="33"/>
  <c r="AY140" i="33"/>
  <c r="AX140" i="33"/>
  <c r="AW140" i="33"/>
  <c r="AV140" i="33"/>
  <c r="Y141" i="33" s="1"/>
  <c r="AT139" i="33"/>
  <c r="AS139" i="33"/>
  <c r="AR139" i="33"/>
  <c r="AQ139" i="33"/>
  <c r="AP139" i="33"/>
  <c r="AO139" i="33"/>
  <c r="AN139" i="33"/>
  <c r="AM139" i="33"/>
  <c r="D139" i="34" s="1"/>
  <c r="AL139" i="33"/>
  <c r="AK139" i="33"/>
  <c r="AJ139" i="33"/>
  <c r="AI139" i="33"/>
  <c r="AG139" i="33"/>
  <c r="AF139" i="33"/>
  <c r="AC139" i="33"/>
  <c r="AD139" i="33" s="1"/>
  <c r="AA139" i="33"/>
  <c r="B139" i="34" s="1"/>
  <c r="C139" i="34" s="1"/>
  <c r="Y139" i="33"/>
  <c r="W139" i="33"/>
  <c r="U139" i="33"/>
  <c r="R139" i="33"/>
  <c r="L139" i="33"/>
  <c r="K139" i="33"/>
  <c r="AT137" i="33"/>
  <c r="AS137" i="33"/>
  <c r="AR137" i="33"/>
  <c r="AQ137" i="33"/>
  <c r="AP137" i="33"/>
  <c r="AO137" i="33"/>
  <c r="AN137" i="33"/>
  <c r="AM137" i="33"/>
  <c r="D137" i="34" s="1"/>
  <c r="AL137" i="33"/>
  <c r="AK137" i="33"/>
  <c r="AJ137" i="33"/>
  <c r="AI137" i="33"/>
  <c r="AG137" i="33"/>
  <c r="AF137" i="33"/>
  <c r="AC137" i="33"/>
  <c r="AD137" i="33" s="1"/>
  <c r="AA137" i="33"/>
  <c r="AB137" i="33" s="1"/>
  <c r="Y137" i="33"/>
  <c r="W137" i="33"/>
  <c r="U137" i="33"/>
  <c r="R137" i="33"/>
  <c r="L137" i="33"/>
  <c r="K137" i="33"/>
  <c r="AT135" i="33"/>
  <c r="AS135" i="33"/>
  <c r="AR135" i="33"/>
  <c r="AQ135" i="33"/>
  <c r="AP135" i="33"/>
  <c r="AO135" i="33"/>
  <c r="AN135" i="33"/>
  <c r="AM135" i="33"/>
  <c r="D135" i="34" s="1"/>
  <c r="AL135" i="33"/>
  <c r="AK135" i="33"/>
  <c r="AJ135" i="33"/>
  <c r="AI135" i="33"/>
  <c r="AG135" i="33"/>
  <c r="AF135" i="33"/>
  <c r="AC135" i="33"/>
  <c r="AD135" i="33" s="1"/>
  <c r="AA135" i="33"/>
  <c r="B135" i="34" s="1"/>
  <c r="C135" i="34" s="1"/>
  <c r="Y135" i="33"/>
  <c r="W135" i="33"/>
  <c r="U135" i="33"/>
  <c r="R135" i="33"/>
  <c r="L135" i="33"/>
  <c r="K135" i="33"/>
  <c r="AT133" i="33"/>
  <c r="AS133" i="33"/>
  <c r="AR133" i="33"/>
  <c r="AQ133" i="33"/>
  <c r="AP133" i="33"/>
  <c r="AO133" i="33"/>
  <c r="AN133" i="33"/>
  <c r="AM133" i="33"/>
  <c r="D133" i="34" s="1"/>
  <c r="AL133" i="33"/>
  <c r="AK133" i="33"/>
  <c r="AJ133" i="33"/>
  <c r="AI133" i="33"/>
  <c r="AG133" i="33"/>
  <c r="AF133" i="33"/>
  <c r="AC133" i="33"/>
  <c r="AD133" i="33" s="1"/>
  <c r="AA133" i="33"/>
  <c r="B133" i="34" s="1"/>
  <c r="C133" i="34" s="1"/>
  <c r="Y133" i="33"/>
  <c r="W133" i="33"/>
  <c r="U133" i="33"/>
  <c r="R133" i="33"/>
  <c r="L133" i="33"/>
  <c r="K133" i="33"/>
  <c r="AG131" i="33"/>
  <c r="AF131" i="33"/>
  <c r="AA131" i="33"/>
  <c r="AB131" i="33" s="1"/>
  <c r="Y131" i="33"/>
  <c r="W131" i="33"/>
  <c r="U131" i="33"/>
  <c r="R131" i="33"/>
  <c r="L131" i="33"/>
  <c r="K131" i="33"/>
  <c r="AW130" i="33"/>
  <c r="BA130" i="33" s="1"/>
  <c r="AG129" i="33"/>
  <c r="AF129" i="33"/>
  <c r="AA129" i="33"/>
  <c r="B129" i="34" s="1"/>
  <c r="C129" i="34" s="1"/>
  <c r="Y129" i="33"/>
  <c r="W129" i="33"/>
  <c r="U129" i="33"/>
  <c r="R129" i="33"/>
  <c r="L129" i="33"/>
  <c r="K129" i="33"/>
  <c r="AW128" i="33"/>
  <c r="AZ128" i="33" s="1"/>
  <c r="AG127" i="33"/>
  <c r="AF127" i="33"/>
  <c r="AA127" i="33"/>
  <c r="B127" i="34" s="1"/>
  <c r="C127" i="34" s="1"/>
  <c r="Y127" i="33"/>
  <c r="W127" i="33"/>
  <c r="U127" i="33"/>
  <c r="R127" i="33"/>
  <c r="L127" i="33"/>
  <c r="K127" i="33"/>
  <c r="AW126" i="33"/>
  <c r="AZ126" i="33" s="1"/>
  <c r="AG125" i="33"/>
  <c r="AF125" i="33"/>
  <c r="AB125" i="33"/>
  <c r="W125" i="33"/>
  <c r="U125" i="33"/>
  <c r="R125" i="33"/>
  <c r="L125" i="33"/>
  <c r="K125" i="33"/>
  <c r="AY124" i="33"/>
  <c r="AX124" i="33"/>
  <c r="AW124" i="33"/>
  <c r="AV124" i="33"/>
  <c r="Y125" i="33" s="1"/>
  <c r="AE125" i="33" s="1"/>
  <c r="AG123" i="33"/>
  <c r="AF123" i="33"/>
  <c r="AB123" i="33"/>
  <c r="W123" i="33"/>
  <c r="U123" i="33"/>
  <c r="R123" i="33"/>
  <c r="L123" i="33"/>
  <c r="K123" i="33"/>
  <c r="AY122" i="33"/>
  <c r="AX122" i="33"/>
  <c r="AW122" i="33"/>
  <c r="AV122" i="33"/>
  <c r="Y123" i="33" s="1"/>
  <c r="AE123" i="33" s="1"/>
  <c r="AG121" i="33"/>
  <c r="AF121" i="33"/>
  <c r="AB121" i="33"/>
  <c r="W121" i="33"/>
  <c r="U121" i="33"/>
  <c r="R121" i="33"/>
  <c r="L121" i="33"/>
  <c r="K121" i="33"/>
  <c r="AY120" i="33"/>
  <c r="AX120" i="33"/>
  <c r="AW120" i="33"/>
  <c r="AV120" i="33"/>
  <c r="AG119" i="33"/>
  <c r="AF119" i="33"/>
  <c r="AB119" i="33"/>
  <c r="W119" i="33"/>
  <c r="U119" i="33"/>
  <c r="R119" i="33"/>
  <c r="L119" i="33"/>
  <c r="K119" i="33"/>
  <c r="AY118" i="33"/>
  <c r="AX118" i="33"/>
  <c r="AW118" i="33"/>
  <c r="AV118" i="33"/>
  <c r="AG117" i="33"/>
  <c r="AF117" i="33"/>
  <c r="AB117" i="33"/>
  <c r="W117" i="33"/>
  <c r="U117" i="33"/>
  <c r="R117" i="33"/>
  <c r="L117" i="33"/>
  <c r="K117" i="33"/>
  <c r="AY116" i="33"/>
  <c r="AX116" i="33"/>
  <c r="AW116" i="33"/>
  <c r="AV116" i="33"/>
  <c r="Y117" i="33" s="1"/>
  <c r="AE117" i="33" s="1"/>
  <c r="AG115" i="33"/>
  <c r="AF115" i="33"/>
  <c r="AB115" i="33"/>
  <c r="W115" i="33"/>
  <c r="U115" i="33"/>
  <c r="R115" i="33"/>
  <c r="L115" i="33"/>
  <c r="K115" i="33"/>
  <c r="AY114" i="33"/>
  <c r="AX114" i="33"/>
  <c r="AW114" i="33"/>
  <c r="AV114" i="33"/>
  <c r="AG113" i="33"/>
  <c r="AF113" i="33"/>
  <c r="AB113" i="33"/>
  <c r="W113" i="33"/>
  <c r="U113" i="33"/>
  <c r="R113" i="33"/>
  <c r="L113" i="33"/>
  <c r="K113" i="33"/>
  <c r="AY112" i="33"/>
  <c r="AX112" i="33"/>
  <c r="AW112" i="33"/>
  <c r="AV112" i="33"/>
  <c r="Y113" i="33" s="1"/>
  <c r="AE113" i="33" s="1"/>
  <c r="AG111" i="33"/>
  <c r="AF111" i="33"/>
  <c r="AB111" i="33"/>
  <c r="W111" i="33"/>
  <c r="U111" i="33"/>
  <c r="R111" i="33"/>
  <c r="L111" i="33"/>
  <c r="K111" i="33"/>
  <c r="AY110" i="33"/>
  <c r="AX110" i="33"/>
  <c r="AW110" i="33"/>
  <c r="AV110" i="33"/>
  <c r="Y111" i="33" s="1"/>
  <c r="AE111" i="33" s="1"/>
  <c r="AG109" i="33"/>
  <c r="AF109" i="33"/>
  <c r="AB109" i="33"/>
  <c r="W109" i="33"/>
  <c r="U109" i="33"/>
  <c r="R109" i="33"/>
  <c r="L109" i="33"/>
  <c r="K109" i="33"/>
  <c r="AY108" i="33"/>
  <c r="AX108" i="33"/>
  <c r="AW108" i="33"/>
  <c r="AV108" i="33"/>
  <c r="AG107" i="33"/>
  <c r="AF107" i="33"/>
  <c r="AB107" i="33"/>
  <c r="W107" i="33"/>
  <c r="U107" i="33"/>
  <c r="R107" i="33"/>
  <c r="L107" i="33"/>
  <c r="K107" i="33"/>
  <c r="AY106" i="33"/>
  <c r="AX106" i="33"/>
  <c r="AW106" i="33"/>
  <c r="AV106" i="33"/>
  <c r="AG105" i="33"/>
  <c r="AF105" i="33"/>
  <c r="AA105" i="33"/>
  <c r="AB105" i="33" s="1"/>
  <c r="W105" i="33"/>
  <c r="U105" i="33"/>
  <c r="R105" i="33"/>
  <c r="L105" i="33"/>
  <c r="K105" i="33"/>
  <c r="BA104" i="33"/>
  <c r="AZ104" i="33"/>
  <c r="AY104" i="33"/>
  <c r="AX104" i="33"/>
  <c r="AW104" i="33"/>
  <c r="AV104" i="33"/>
  <c r="AG103" i="33"/>
  <c r="AF103" i="33"/>
  <c r="AA103" i="33"/>
  <c r="AB103" i="33" s="1"/>
  <c r="W103" i="33"/>
  <c r="U103" i="33"/>
  <c r="R103" i="33"/>
  <c r="L103" i="33"/>
  <c r="K103" i="33"/>
  <c r="BA102" i="33"/>
  <c r="AZ102" i="33"/>
  <c r="AY102" i="33"/>
  <c r="AX102" i="33"/>
  <c r="AW102" i="33"/>
  <c r="AV102" i="33"/>
  <c r="Y103" i="33" s="1"/>
  <c r="AG101" i="33"/>
  <c r="AF101" i="33"/>
  <c r="AA101" i="33"/>
  <c r="B101" i="34" s="1"/>
  <c r="C101" i="34" s="1"/>
  <c r="W101" i="33"/>
  <c r="U101" i="33"/>
  <c r="R101" i="33"/>
  <c r="L101" i="33"/>
  <c r="K101" i="33"/>
  <c r="BA100" i="33"/>
  <c r="AZ100" i="33"/>
  <c r="AY100" i="33"/>
  <c r="AX100" i="33"/>
  <c r="AW100" i="33"/>
  <c r="AV100" i="33"/>
  <c r="AG99" i="33"/>
  <c r="AF99" i="33"/>
  <c r="AA99" i="33"/>
  <c r="B99" i="34" s="1"/>
  <c r="C99" i="34" s="1"/>
  <c r="W99" i="33"/>
  <c r="U99" i="33"/>
  <c r="R99" i="33"/>
  <c r="L99" i="33"/>
  <c r="K99" i="33"/>
  <c r="BA98" i="33"/>
  <c r="AZ98" i="33"/>
  <c r="AY98" i="33"/>
  <c r="AX98" i="33"/>
  <c r="AW98" i="33"/>
  <c r="AV98" i="33"/>
  <c r="Y99" i="33" s="1"/>
  <c r="AG97" i="33"/>
  <c r="AF97" i="33"/>
  <c r="AA97" i="33"/>
  <c r="B97" i="34" s="1"/>
  <c r="C97" i="34" s="1"/>
  <c r="W97" i="33"/>
  <c r="U97" i="33"/>
  <c r="R97" i="33"/>
  <c r="L97" i="33"/>
  <c r="K97" i="33"/>
  <c r="BA96" i="33"/>
  <c r="AZ96" i="33"/>
  <c r="AY96" i="33"/>
  <c r="AX96" i="33"/>
  <c r="AW96" i="33"/>
  <c r="AV96" i="33"/>
  <c r="AG95" i="33"/>
  <c r="AF95" i="33"/>
  <c r="AA95" i="33"/>
  <c r="B95" i="34" s="1"/>
  <c r="C95" i="34" s="1"/>
  <c r="W95" i="33"/>
  <c r="U95" i="33"/>
  <c r="R95" i="33"/>
  <c r="L95" i="33"/>
  <c r="K95" i="33"/>
  <c r="BA94" i="33"/>
  <c r="AZ94" i="33"/>
  <c r="AY94" i="33"/>
  <c r="AX94" i="33"/>
  <c r="AW94" i="33"/>
  <c r="AV94" i="33"/>
  <c r="Y95" i="33" s="1"/>
  <c r="AG89" i="33"/>
  <c r="AF89" i="33"/>
  <c r="AB89" i="33"/>
  <c r="W89" i="33"/>
  <c r="U89" i="33"/>
  <c r="R89" i="33"/>
  <c r="L89" i="33"/>
  <c r="K89" i="33"/>
  <c r="AX88" i="33"/>
  <c r="AW88" i="33"/>
  <c r="AV88" i="33"/>
  <c r="AG87" i="33"/>
  <c r="AF87" i="33"/>
  <c r="AB87" i="33"/>
  <c r="W87" i="33"/>
  <c r="U87" i="33"/>
  <c r="R87" i="33"/>
  <c r="L87" i="33"/>
  <c r="K87" i="33"/>
  <c r="AY86" i="33"/>
  <c r="AX86" i="33"/>
  <c r="AW86" i="33"/>
  <c r="AV86" i="33"/>
  <c r="AG85" i="33"/>
  <c r="AF85" i="33"/>
  <c r="AB85" i="33"/>
  <c r="W85" i="33"/>
  <c r="U85" i="33"/>
  <c r="R85" i="33"/>
  <c r="L85" i="33"/>
  <c r="K85" i="33"/>
  <c r="AX84" i="33"/>
  <c r="AW84" i="33"/>
  <c r="AV84" i="33"/>
  <c r="AG83" i="33"/>
  <c r="AF83" i="33"/>
  <c r="AB83" i="33"/>
  <c r="W83" i="33"/>
  <c r="U83" i="33"/>
  <c r="R83" i="33"/>
  <c r="L83" i="33"/>
  <c r="K83" i="33"/>
  <c r="AY82" i="33"/>
  <c r="AX82" i="33"/>
  <c r="AW82" i="33"/>
  <c r="AV82" i="33"/>
  <c r="Y83" i="33" s="1"/>
  <c r="AE83" i="33" s="1"/>
  <c r="AG81" i="33"/>
  <c r="AF81" i="33"/>
  <c r="AB81" i="33"/>
  <c r="W81" i="33"/>
  <c r="U81" i="33"/>
  <c r="R81" i="33"/>
  <c r="L81" i="33"/>
  <c r="K81" i="33"/>
  <c r="AY80" i="33"/>
  <c r="AX80" i="33"/>
  <c r="AW80" i="33"/>
  <c r="AV80" i="33"/>
  <c r="AG79" i="33"/>
  <c r="AF79" i="33"/>
  <c r="AB79" i="33"/>
  <c r="W79" i="33"/>
  <c r="U79" i="33"/>
  <c r="R79" i="33"/>
  <c r="L79" i="33"/>
  <c r="K79" i="33"/>
  <c r="AX78" i="33"/>
  <c r="AW78" i="33"/>
  <c r="AV78" i="33"/>
  <c r="AG77" i="33"/>
  <c r="AF77" i="33"/>
  <c r="AB77" i="33"/>
  <c r="W77" i="33"/>
  <c r="U77" i="33"/>
  <c r="R77" i="33"/>
  <c r="L77" i="33"/>
  <c r="K77" i="33"/>
  <c r="AY76" i="33"/>
  <c r="AX76" i="33"/>
  <c r="AW76" i="33"/>
  <c r="AV76" i="33"/>
  <c r="AG75" i="33"/>
  <c r="AF75" i="33"/>
  <c r="AB75" i="33"/>
  <c r="W75" i="33"/>
  <c r="U75" i="33"/>
  <c r="R75" i="33"/>
  <c r="L75" i="33"/>
  <c r="K75" i="33"/>
  <c r="AZ74" i="33"/>
  <c r="AY74" i="33"/>
  <c r="AX74" i="33"/>
  <c r="AW74" i="33"/>
  <c r="AV74" i="33"/>
  <c r="AG73" i="33"/>
  <c r="AF73" i="33"/>
  <c r="AB73" i="33"/>
  <c r="W73" i="33"/>
  <c r="U73" i="33"/>
  <c r="R73" i="33"/>
  <c r="L73" i="33"/>
  <c r="K73" i="33"/>
  <c r="AZ72" i="33"/>
  <c r="AY72" i="33"/>
  <c r="AX72" i="33"/>
  <c r="AW72" i="33"/>
  <c r="AV72" i="33"/>
  <c r="AT69" i="33"/>
  <c r="AS69" i="33"/>
  <c r="AR69" i="33"/>
  <c r="AQ69" i="33"/>
  <c r="AP69" i="33"/>
  <c r="AO69" i="33"/>
  <c r="AN69" i="33"/>
  <c r="AM69" i="33"/>
  <c r="D69" i="34" s="1"/>
  <c r="AL69" i="33"/>
  <c r="AK69" i="33"/>
  <c r="AJ69" i="33"/>
  <c r="AI69" i="33"/>
  <c r="AG69" i="33"/>
  <c r="AF69" i="33"/>
  <c r="AC69" i="33"/>
  <c r="AD69" i="33" s="1"/>
  <c r="AA69" i="33"/>
  <c r="B69" i="34" s="1"/>
  <c r="C69" i="34" s="1"/>
  <c r="Y69" i="33"/>
  <c r="W69" i="33"/>
  <c r="U69" i="33"/>
  <c r="R69" i="33"/>
  <c r="L69" i="33"/>
  <c r="K69" i="33"/>
  <c r="AT67" i="33"/>
  <c r="AS67" i="33"/>
  <c r="AR67" i="33"/>
  <c r="AQ67" i="33"/>
  <c r="AP67" i="33"/>
  <c r="AO67" i="33"/>
  <c r="AN67" i="33"/>
  <c r="AM67" i="33"/>
  <c r="D67" i="34" s="1"/>
  <c r="AL67" i="33"/>
  <c r="AK67" i="33"/>
  <c r="AJ67" i="33"/>
  <c r="AI67" i="33"/>
  <c r="AG67" i="33"/>
  <c r="AF67" i="33"/>
  <c r="AC67" i="33"/>
  <c r="AD67" i="33" s="1"/>
  <c r="AA67" i="33"/>
  <c r="AB67" i="33" s="1"/>
  <c r="Y67" i="33"/>
  <c r="W67" i="33"/>
  <c r="U67" i="33"/>
  <c r="R67" i="33"/>
  <c r="L67" i="33"/>
  <c r="K67" i="33"/>
  <c r="AT65" i="33"/>
  <c r="AS65" i="33"/>
  <c r="AR65" i="33"/>
  <c r="AQ65" i="33"/>
  <c r="AP65" i="33"/>
  <c r="AO65" i="33"/>
  <c r="AN65" i="33"/>
  <c r="AM65" i="33"/>
  <c r="D65" i="34" s="1"/>
  <c r="AL65" i="33"/>
  <c r="AK65" i="33"/>
  <c r="AJ65" i="33"/>
  <c r="AI65" i="33"/>
  <c r="AG65" i="33"/>
  <c r="AF65" i="33"/>
  <c r="AC65" i="33"/>
  <c r="AD65" i="33" s="1"/>
  <c r="AA65" i="33"/>
  <c r="AB65" i="33" s="1"/>
  <c r="Y65" i="33"/>
  <c r="W65" i="33"/>
  <c r="U65" i="33"/>
  <c r="R65" i="33"/>
  <c r="L65" i="33"/>
  <c r="K65" i="33"/>
  <c r="AT63" i="33"/>
  <c r="AS63" i="33"/>
  <c r="AR63" i="33"/>
  <c r="AQ63" i="33"/>
  <c r="AP63" i="33"/>
  <c r="AO63" i="33"/>
  <c r="AN63" i="33"/>
  <c r="AM63" i="33"/>
  <c r="D63" i="34" s="1"/>
  <c r="AL63" i="33"/>
  <c r="AK63" i="33"/>
  <c r="AJ63" i="33"/>
  <c r="AI63" i="33"/>
  <c r="AG63" i="33"/>
  <c r="AF63" i="33"/>
  <c r="AC63" i="33"/>
  <c r="AD63" i="33" s="1"/>
  <c r="AA63" i="33"/>
  <c r="B63" i="34" s="1"/>
  <c r="C63" i="34" s="1"/>
  <c r="Y63" i="33"/>
  <c r="W63" i="33"/>
  <c r="U63" i="33"/>
  <c r="R63" i="33"/>
  <c r="L63" i="33"/>
  <c r="K63" i="33"/>
  <c r="AT61" i="33"/>
  <c r="AS61" i="33"/>
  <c r="AR61" i="33"/>
  <c r="AQ61" i="33"/>
  <c r="AP61" i="33"/>
  <c r="AO61" i="33"/>
  <c r="AN61" i="33"/>
  <c r="AM61" i="33"/>
  <c r="D61" i="34" s="1"/>
  <c r="AL61" i="33"/>
  <c r="AK61" i="33"/>
  <c r="AJ61" i="33"/>
  <c r="AI61" i="33"/>
  <c r="AG61" i="33"/>
  <c r="AF61" i="33"/>
  <c r="AC61" i="33"/>
  <c r="AD61" i="33" s="1"/>
  <c r="AA61" i="33"/>
  <c r="AB61" i="33" s="1"/>
  <c r="Y61" i="33"/>
  <c r="W61" i="33"/>
  <c r="U61" i="33"/>
  <c r="R61" i="33"/>
  <c r="L61" i="33"/>
  <c r="K61" i="33"/>
  <c r="AT59" i="33"/>
  <c r="AS59" i="33"/>
  <c r="AR59" i="33"/>
  <c r="AQ59" i="33"/>
  <c r="AP59" i="33"/>
  <c r="AO59" i="33"/>
  <c r="AN59" i="33"/>
  <c r="AM59" i="33"/>
  <c r="D59" i="34" s="1"/>
  <c r="AL59" i="33"/>
  <c r="AK59" i="33"/>
  <c r="AJ59" i="33"/>
  <c r="AI59" i="33"/>
  <c r="AG59" i="33"/>
  <c r="AF59" i="33"/>
  <c r="AC59" i="33"/>
  <c r="AD59" i="33" s="1"/>
  <c r="AA59" i="33"/>
  <c r="AB59" i="33" s="1"/>
  <c r="Y59" i="33"/>
  <c r="W59" i="33"/>
  <c r="U59" i="33"/>
  <c r="R59" i="33"/>
  <c r="L59" i="33"/>
  <c r="K59" i="33"/>
  <c r="AT57" i="33"/>
  <c r="AS57" i="33"/>
  <c r="AR57" i="33"/>
  <c r="AQ57" i="33"/>
  <c r="AP57" i="33"/>
  <c r="AO57" i="33"/>
  <c r="AN57" i="33"/>
  <c r="AM57" i="33"/>
  <c r="D57" i="34" s="1"/>
  <c r="AL57" i="33"/>
  <c r="AK57" i="33"/>
  <c r="AJ57" i="33"/>
  <c r="AI57" i="33"/>
  <c r="AG57" i="33"/>
  <c r="AF57" i="33"/>
  <c r="AC57" i="33"/>
  <c r="AD57" i="33" s="1"/>
  <c r="AA57" i="33"/>
  <c r="B57" i="34" s="1"/>
  <c r="C57" i="34" s="1"/>
  <c r="Y57" i="33"/>
  <c r="W57" i="33"/>
  <c r="U57" i="33"/>
  <c r="R57" i="33"/>
  <c r="L57" i="33"/>
  <c r="K57" i="33"/>
  <c r="AG55" i="33"/>
  <c r="AF55" i="33"/>
  <c r="AB55" i="33"/>
  <c r="Y55" i="33"/>
  <c r="AE55" i="33" s="1"/>
  <c r="W55" i="33"/>
  <c r="U55" i="33"/>
  <c r="R55" i="33"/>
  <c r="L55" i="33"/>
  <c r="K55" i="33"/>
  <c r="BD54" i="33"/>
  <c r="BC54" i="33"/>
  <c r="BB54" i="33"/>
  <c r="BA54" i="33"/>
  <c r="AZ54" i="33"/>
  <c r="AY54" i="33"/>
  <c r="AX54" i="33"/>
  <c r="AW54" i="33"/>
  <c r="AG53" i="33"/>
  <c r="AF53" i="33"/>
  <c r="AB53" i="33"/>
  <c r="Y53" i="33"/>
  <c r="AE53" i="33" s="1"/>
  <c r="W53" i="33"/>
  <c r="U53" i="33"/>
  <c r="R53" i="33"/>
  <c r="L53" i="33"/>
  <c r="K53" i="33"/>
  <c r="BD52" i="33"/>
  <c r="BC52" i="33"/>
  <c r="BB52" i="33"/>
  <c r="BA52" i="33"/>
  <c r="AZ52" i="33"/>
  <c r="AY52" i="33"/>
  <c r="AX52" i="33"/>
  <c r="AW52" i="33"/>
  <c r="AG51" i="33"/>
  <c r="AF51" i="33"/>
  <c r="AB51" i="33"/>
  <c r="Y51" i="33"/>
  <c r="AE51" i="33" s="1"/>
  <c r="W51" i="33"/>
  <c r="U51" i="33"/>
  <c r="R51" i="33"/>
  <c r="L51" i="33"/>
  <c r="K51" i="33"/>
  <c r="BD50" i="33"/>
  <c r="BC50" i="33"/>
  <c r="BB50" i="33"/>
  <c r="BA50" i="33"/>
  <c r="AZ50" i="33"/>
  <c r="AY50" i="33"/>
  <c r="AX50" i="33"/>
  <c r="AW50" i="33"/>
  <c r="AG49" i="33"/>
  <c r="AF49" i="33"/>
  <c r="AB49" i="33"/>
  <c r="Y49" i="33"/>
  <c r="AE49" i="33" s="1"/>
  <c r="W49" i="33"/>
  <c r="U49" i="33"/>
  <c r="R49" i="33"/>
  <c r="L49" i="33"/>
  <c r="K49" i="33"/>
  <c r="BD48" i="33"/>
  <c r="BC48" i="33"/>
  <c r="BB48" i="33"/>
  <c r="BA48" i="33"/>
  <c r="AZ48" i="33"/>
  <c r="AY48" i="33"/>
  <c r="AX48" i="33"/>
  <c r="AW48" i="33"/>
  <c r="AG47" i="33"/>
  <c r="AF47" i="33"/>
  <c r="AB47" i="33"/>
  <c r="Y47" i="33"/>
  <c r="AE47" i="33" s="1"/>
  <c r="W47" i="33"/>
  <c r="U47" i="33"/>
  <c r="R47" i="33"/>
  <c r="L47" i="33"/>
  <c r="K47" i="33"/>
  <c r="BD46" i="33"/>
  <c r="BC46" i="33"/>
  <c r="BB46" i="33"/>
  <c r="BA46" i="33"/>
  <c r="AZ46" i="33"/>
  <c r="AY46" i="33"/>
  <c r="AX46" i="33"/>
  <c r="AW46" i="33"/>
  <c r="AG45" i="33"/>
  <c r="AF45" i="33"/>
  <c r="AB45" i="33"/>
  <c r="Y45" i="33"/>
  <c r="AE45" i="33" s="1"/>
  <c r="W45" i="33"/>
  <c r="U45" i="33"/>
  <c r="R45" i="33"/>
  <c r="L45" i="33"/>
  <c r="K45" i="33"/>
  <c r="BD44" i="33"/>
  <c r="BC44" i="33"/>
  <c r="BB44" i="33"/>
  <c r="BA44" i="33"/>
  <c r="AZ44" i="33"/>
  <c r="AY44" i="33"/>
  <c r="AX44" i="33"/>
  <c r="AW44" i="33"/>
  <c r="AG43" i="33"/>
  <c r="AF43" i="33"/>
  <c r="AB43" i="33"/>
  <c r="W43" i="33"/>
  <c r="U43" i="33"/>
  <c r="R43" i="33"/>
  <c r="L43" i="33"/>
  <c r="K43" i="33"/>
  <c r="BD42" i="33"/>
  <c r="BC42" i="33"/>
  <c r="BB42" i="33"/>
  <c r="BA42" i="33"/>
  <c r="AZ42" i="33"/>
  <c r="AY42" i="33"/>
  <c r="AX42" i="33"/>
  <c r="AW42" i="33"/>
  <c r="AV42" i="33"/>
  <c r="Y43" i="33" s="1"/>
  <c r="AE43" i="33" s="1"/>
  <c r="AG41" i="33"/>
  <c r="AF41" i="33"/>
  <c r="AB41" i="33"/>
  <c r="W41" i="33"/>
  <c r="U41" i="33"/>
  <c r="R41" i="33"/>
  <c r="L41" i="33"/>
  <c r="K41" i="33"/>
  <c r="BD40" i="33"/>
  <c r="BC40" i="33"/>
  <c r="BB40" i="33"/>
  <c r="BA40" i="33"/>
  <c r="AZ40" i="33"/>
  <c r="AY40" i="33"/>
  <c r="AX40" i="33"/>
  <c r="AW40" i="33"/>
  <c r="AV40" i="33"/>
  <c r="AG39" i="33"/>
  <c r="AF39" i="33"/>
  <c r="AB39" i="33"/>
  <c r="W39" i="33"/>
  <c r="U39" i="33"/>
  <c r="R39" i="33"/>
  <c r="L39" i="33"/>
  <c r="K39" i="33"/>
  <c r="BD38" i="33"/>
  <c r="BC38" i="33"/>
  <c r="BB38" i="33"/>
  <c r="BA38" i="33"/>
  <c r="AZ38" i="33"/>
  <c r="AY38" i="33"/>
  <c r="AX38" i="33"/>
  <c r="AW38" i="33"/>
  <c r="AV38" i="33"/>
  <c r="AG37" i="33"/>
  <c r="AF37" i="33"/>
  <c r="AB37" i="33"/>
  <c r="W37" i="33"/>
  <c r="U37" i="33"/>
  <c r="R37" i="33"/>
  <c r="L37" i="33"/>
  <c r="K37" i="33"/>
  <c r="BD36" i="33"/>
  <c r="BC36" i="33"/>
  <c r="BB36" i="33"/>
  <c r="BA36" i="33"/>
  <c r="AZ36" i="33"/>
  <c r="AY36" i="33"/>
  <c r="AX36" i="33"/>
  <c r="AW36" i="33"/>
  <c r="AV36" i="33"/>
  <c r="Y37" i="33" s="1"/>
  <c r="AE37" i="33" s="1"/>
  <c r="AG35" i="33"/>
  <c r="AF35" i="33"/>
  <c r="AB35" i="33"/>
  <c r="W35" i="33"/>
  <c r="U35" i="33"/>
  <c r="R35" i="33"/>
  <c r="L35" i="33"/>
  <c r="K35" i="33"/>
  <c r="BD34" i="33"/>
  <c r="BC34" i="33"/>
  <c r="BB34" i="33"/>
  <c r="BA34" i="33"/>
  <c r="AZ34" i="33"/>
  <c r="AY34" i="33"/>
  <c r="AX34" i="33"/>
  <c r="AW34" i="33"/>
  <c r="AV34" i="33"/>
  <c r="AG33" i="33"/>
  <c r="AF33" i="33"/>
  <c r="AB33" i="33"/>
  <c r="W33" i="33"/>
  <c r="U33" i="33"/>
  <c r="R33" i="33"/>
  <c r="L33" i="33"/>
  <c r="K33" i="33"/>
  <c r="BD32" i="33"/>
  <c r="BC32" i="33"/>
  <c r="BB32" i="33"/>
  <c r="BA32" i="33"/>
  <c r="AZ32" i="33"/>
  <c r="AY32" i="33"/>
  <c r="AX32" i="33"/>
  <c r="AW32" i="33"/>
  <c r="AV32" i="33"/>
  <c r="Y33" i="33" s="1"/>
  <c r="AE33" i="33" s="1"/>
  <c r="AG31" i="33"/>
  <c r="AF31" i="33"/>
  <c r="AB31" i="33"/>
  <c r="W31" i="33"/>
  <c r="U31" i="33"/>
  <c r="R31" i="33"/>
  <c r="L31" i="33"/>
  <c r="K31" i="33"/>
  <c r="BD30" i="33"/>
  <c r="BC30" i="33"/>
  <c r="BB30" i="33"/>
  <c r="BA30" i="33"/>
  <c r="AZ30" i="33"/>
  <c r="AY30" i="33"/>
  <c r="AX30" i="33"/>
  <c r="AW30" i="33"/>
  <c r="AV30" i="33"/>
  <c r="AG29" i="33"/>
  <c r="AF29" i="33"/>
  <c r="AB29" i="33"/>
  <c r="W29" i="33"/>
  <c r="U29" i="33"/>
  <c r="R29" i="33"/>
  <c r="L29" i="33"/>
  <c r="K29" i="33"/>
  <c r="BD28" i="33"/>
  <c r="BC28" i="33"/>
  <c r="BB28" i="33"/>
  <c r="BA28" i="33"/>
  <c r="AZ28" i="33"/>
  <c r="AY28" i="33"/>
  <c r="AX28" i="33"/>
  <c r="AW28" i="33"/>
  <c r="AV28" i="33"/>
  <c r="AG27" i="33"/>
  <c r="AF27" i="33"/>
  <c r="AB27" i="33"/>
  <c r="W27" i="33"/>
  <c r="U27" i="33"/>
  <c r="R27" i="33"/>
  <c r="L27" i="33"/>
  <c r="K27" i="33"/>
  <c r="BD26" i="33"/>
  <c r="BC26" i="33"/>
  <c r="BB26" i="33"/>
  <c r="BA26" i="33"/>
  <c r="AZ26" i="33"/>
  <c r="AY26" i="33"/>
  <c r="AX26" i="33"/>
  <c r="AW26" i="33"/>
  <c r="AV26" i="33"/>
  <c r="Y27" i="33" s="1"/>
  <c r="AE27" i="33" s="1"/>
  <c r="AG25" i="33"/>
  <c r="AF25" i="33"/>
  <c r="AB25" i="33"/>
  <c r="W25" i="33"/>
  <c r="U25" i="33"/>
  <c r="R25" i="33"/>
  <c r="L25" i="33"/>
  <c r="K25" i="33"/>
  <c r="BD24" i="33"/>
  <c r="BC24" i="33"/>
  <c r="BB24" i="33"/>
  <c r="BA24" i="33"/>
  <c r="AZ24" i="33"/>
  <c r="AY24" i="33"/>
  <c r="AX24" i="33"/>
  <c r="AW24" i="33"/>
  <c r="AV24" i="33"/>
  <c r="AG23" i="33"/>
  <c r="AF23" i="33"/>
  <c r="AB23" i="33"/>
  <c r="W23" i="33"/>
  <c r="U23" i="33"/>
  <c r="R23" i="33"/>
  <c r="L23" i="33"/>
  <c r="K23" i="33"/>
  <c r="BD22" i="33"/>
  <c r="BC22" i="33"/>
  <c r="BB22" i="33"/>
  <c r="BA22" i="33"/>
  <c r="AZ22" i="33"/>
  <c r="AY22" i="33"/>
  <c r="AX22" i="33"/>
  <c r="AW22" i="33"/>
  <c r="AV22" i="33"/>
  <c r="AG21" i="33"/>
  <c r="AF21" i="33"/>
  <c r="AB21" i="33"/>
  <c r="W21" i="33"/>
  <c r="U21" i="33"/>
  <c r="R21" i="33"/>
  <c r="L21" i="33"/>
  <c r="K21" i="33"/>
  <c r="BD20" i="33"/>
  <c r="BC20" i="33"/>
  <c r="BB20" i="33"/>
  <c r="BA20" i="33"/>
  <c r="AZ20" i="33"/>
  <c r="AY20" i="33"/>
  <c r="AX20" i="33"/>
  <c r="AW20" i="33"/>
  <c r="AV20" i="33"/>
  <c r="Y21" i="33" s="1"/>
  <c r="AE21" i="33" s="1"/>
  <c r="AG19" i="33"/>
  <c r="AF19" i="33"/>
  <c r="AB19" i="33"/>
  <c r="W19" i="33"/>
  <c r="U19" i="33"/>
  <c r="R19" i="33"/>
  <c r="L19" i="33"/>
  <c r="K19" i="33"/>
  <c r="BD18" i="33"/>
  <c r="BC18" i="33"/>
  <c r="BB18" i="33"/>
  <c r="BA18" i="33"/>
  <c r="AZ18" i="33"/>
  <c r="AY18" i="33"/>
  <c r="AX18" i="33"/>
  <c r="AW18" i="33"/>
  <c r="AV18" i="33"/>
  <c r="AG17" i="33"/>
  <c r="AF17" i="33"/>
  <c r="AB17" i="33"/>
  <c r="W17" i="33"/>
  <c r="U17" i="33"/>
  <c r="R17" i="33"/>
  <c r="L17" i="33"/>
  <c r="K17" i="33"/>
  <c r="BD16" i="33"/>
  <c r="BC16" i="33"/>
  <c r="BB16" i="33"/>
  <c r="BA16" i="33"/>
  <c r="AZ16" i="33"/>
  <c r="AY16" i="33"/>
  <c r="AX16" i="33"/>
  <c r="AW16" i="33"/>
  <c r="AV16" i="33"/>
  <c r="Y17" i="33" s="1"/>
  <c r="AE17" i="33" s="1"/>
  <c r="AG15" i="33"/>
  <c r="AF15" i="33"/>
  <c r="AB15" i="33"/>
  <c r="W15" i="33"/>
  <c r="U15" i="33"/>
  <c r="R15" i="33"/>
  <c r="L15" i="33"/>
  <c r="K15" i="33"/>
  <c r="BD14" i="33"/>
  <c r="BC14" i="33"/>
  <c r="BB14" i="33"/>
  <c r="BA14" i="33"/>
  <c r="AZ14" i="33"/>
  <c r="AY14" i="33"/>
  <c r="AX14" i="33"/>
  <c r="AW14" i="33"/>
  <c r="AV14" i="33"/>
  <c r="AG13" i="33"/>
  <c r="AF13" i="33"/>
  <c r="AA13" i="33"/>
  <c r="AB13" i="33" s="1"/>
  <c r="W13" i="33"/>
  <c r="U13" i="33"/>
  <c r="R13" i="33"/>
  <c r="L13" i="33"/>
  <c r="K13" i="33"/>
  <c r="AX12" i="33"/>
  <c r="AW12" i="33"/>
  <c r="AV12" i="33"/>
  <c r="AG11" i="33"/>
  <c r="AF11" i="33"/>
  <c r="AA11" i="33"/>
  <c r="AB11" i="33" s="1"/>
  <c r="W11" i="33"/>
  <c r="U11" i="33"/>
  <c r="R11" i="33"/>
  <c r="L11" i="33"/>
  <c r="K11" i="33"/>
  <c r="AX10" i="33"/>
  <c r="AW10" i="33"/>
  <c r="AV10" i="33"/>
  <c r="Y11" i="33" s="1"/>
  <c r="AG9" i="33"/>
  <c r="AF9" i="33"/>
  <c r="AA9" i="33"/>
  <c r="AB9" i="33" s="1"/>
  <c r="W9" i="33"/>
  <c r="U9" i="33"/>
  <c r="R9" i="33"/>
  <c r="L9" i="33"/>
  <c r="K9" i="33"/>
  <c r="AX8" i="33"/>
  <c r="AW8" i="33"/>
  <c r="AV8" i="33"/>
  <c r="AG7" i="33"/>
  <c r="AF7" i="33"/>
  <c r="AA7" i="33"/>
  <c r="AB7" i="33" s="1"/>
  <c r="W7" i="33"/>
  <c r="U7" i="33"/>
  <c r="R7" i="33"/>
  <c r="L7" i="33"/>
  <c r="K7" i="33"/>
  <c r="AX6" i="33"/>
  <c r="AW6" i="33"/>
  <c r="AV6" i="33"/>
  <c r="AT5" i="33"/>
  <c r="AS5" i="33"/>
  <c r="AR5" i="33"/>
  <c r="AQ5" i="33"/>
  <c r="AP5" i="33"/>
  <c r="AO5" i="33"/>
  <c r="AN5" i="33"/>
  <c r="AM5" i="33"/>
  <c r="D5" i="34" s="1"/>
  <c r="AL5" i="33"/>
  <c r="AK5" i="33"/>
  <c r="AJ5" i="33"/>
  <c r="AI5" i="33"/>
  <c r="AG5" i="33"/>
  <c r="AF5" i="33"/>
  <c r="AC5" i="33"/>
  <c r="AD5" i="33" s="1"/>
  <c r="AA5" i="33"/>
  <c r="B5" i="34" s="1"/>
  <c r="C5" i="34" s="1"/>
  <c r="Y5" i="33"/>
  <c r="W5" i="33"/>
  <c r="U5" i="33"/>
  <c r="R5" i="33"/>
  <c r="L5" i="33"/>
  <c r="K5" i="33"/>
  <c r="AT3" i="33"/>
  <c r="AS3" i="33"/>
  <c r="AR3" i="33"/>
  <c r="AQ3" i="33"/>
  <c r="AP3" i="33"/>
  <c r="AO3" i="33"/>
  <c r="AN3" i="33"/>
  <c r="AM3" i="33"/>
  <c r="D3" i="34" s="1"/>
  <c r="AL3" i="33"/>
  <c r="AK3" i="33"/>
  <c r="AJ3" i="33"/>
  <c r="AI3" i="33"/>
  <c r="AG3" i="33"/>
  <c r="AF3" i="33"/>
  <c r="AC3" i="33"/>
  <c r="AD3" i="33" s="1"/>
  <c r="AA3" i="33"/>
  <c r="AB3" i="33" s="1"/>
  <c r="Y3" i="33"/>
  <c r="W3" i="33"/>
  <c r="U3" i="33"/>
  <c r="R3" i="33"/>
  <c r="L3" i="33"/>
  <c r="K3" i="33"/>
  <c r="B299" i="32"/>
  <c r="C299" i="32" s="1"/>
  <c r="A299" i="32"/>
  <c r="A295" i="32"/>
  <c r="A291" i="32"/>
  <c r="A289" i="32"/>
  <c r="A287" i="32"/>
  <c r="A285" i="32"/>
  <c r="A283" i="32"/>
  <c r="B281" i="32"/>
  <c r="C281" i="32" s="1"/>
  <c r="A281" i="32"/>
  <c r="A279" i="32"/>
  <c r="A277" i="32"/>
  <c r="A275" i="32"/>
  <c r="A273" i="32"/>
  <c r="A271" i="32"/>
  <c r="B269" i="32"/>
  <c r="C269" i="32" s="1"/>
  <c r="A269" i="32"/>
  <c r="B267" i="32"/>
  <c r="C267" i="32" s="1"/>
  <c r="A267" i="32"/>
  <c r="B261" i="32"/>
  <c r="C261" i="32" s="1"/>
  <c r="A261" i="32"/>
  <c r="B259" i="32"/>
  <c r="C259" i="32" s="1"/>
  <c r="A259" i="32"/>
  <c r="B257" i="32"/>
  <c r="C257" i="32" s="1"/>
  <c r="A257" i="32"/>
  <c r="B255" i="32"/>
  <c r="C255" i="32" s="1"/>
  <c r="A255" i="32"/>
  <c r="A253" i="32"/>
  <c r="A251" i="32"/>
  <c r="A249" i="32"/>
  <c r="A247" i="32"/>
  <c r="A245" i="32"/>
  <c r="A243" i="32"/>
  <c r="A241" i="32"/>
  <c r="B239" i="32"/>
  <c r="C239" i="32" s="1"/>
  <c r="A239" i="32"/>
  <c r="B237" i="32"/>
  <c r="C237" i="32" s="1"/>
  <c r="A237" i="32"/>
  <c r="B235" i="32"/>
  <c r="C235" i="32" s="1"/>
  <c r="A235" i="32"/>
  <c r="B233" i="32"/>
  <c r="C233" i="32" s="1"/>
  <c r="A233" i="32"/>
  <c r="B231" i="32"/>
  <c r="C231" i="32" s="1"/>
  <c r="A231" i="32"/>
  <c r="B229" i="32"/>
  <c r="C229" i="32" s="1"/>
  <c r="A229" i="32"/>
  <c r="B227" i="32"/>
  <c r="C227" i="32" s="1"/>
  <c r="A227" i="32"/>
  <c r="B225" i="32"/>
  <c r="C225" i="32" s="1"/>
  <c r="A225" i="32"/>
  <c r="B223" i="32"/>
  <c r="C223" i="32" s="1"/>
  <c r="A223" i="32"/>
  <c r="B221" i="32"/>
  <c r="C221" i="32" s="1"/>
  <c r="A221" i="32"/>
  <c r="A191" i="32"/>
  <c r="A189" i="32"/>
  <c r="A171" i="32"/>
  <c r="A169" i="32"/>
  <c r="A167" i="32"/>
  <c r="B165" i="32"/>
  <c r="C165" i="32" s="1"/>
  <c r="A165" i="32"/>
  <c r="B163" i="32"/>
  <c r="C163" i="32" s="1"/>
  <c r="A163" i="32"/>
  <c r="B161" i="32"/>
  <c r="C161" i="32" s="1"/>
  <c r="A161" i="32"/>
  <c r="B159" i="32"/>
  <c r="C159" i="32" s="1"/>
  <c r="A159" i="32"/>
  <c r="B157" i="32"/>
  <c r="C157" i="32" s="1"/>
  <c r="A157" i="32"/>
  <c r="B155" i="32"/>
  <c r="C155" i="32" s="1"/>
  <c r="A155" i="32"/>
  <c r="B153" i="32"/>
  <c r="C153" i="32" s="1"/>
  <c r="A153" i="32"/>
  <c r="B151" i="32"/>
  <c r="C151" i="32" s="1"/>
  <c r="A151" i="32"/>
  <c r="B149" i="32"/>
  <c r="C149" i="32" s="1"/>
  <c r="A149" i="32"/>
  <c r="B147" i="32"/>
  <c r="C147" i="32" s="1"/>
  <c r="A147" i="32"/>
  <c r="A145" i="32"/>
  <c r="A143" i="32"/>
  <c r="A141" i="32"/>
  <c r="A135" i="32"/>
  <c r="A133" i="32"/>
  <c r="A131" i="32"/>
  <c r="A129" i="32"/>
  <c r="A127" i="32"/>
  <c r="A125" i="32"/>
  <c r="A123" i="32"/>
  <c r="A113" i="32"/>
  <c r="B111" i="32"/>
  <c r="C111" i="32" s="1"/>
  <c r="A111" i="32"/>
  <c r="B109" i="32"/>
  <c r="C109" i="32" s="1"/>
  <c r="A109" i="32"/>
  <c r="B107" i="32"/>
  <c r="C107" i="32" s="1"/>
  <c r="A107" i="32"/>
  <c r="B105" i="32"/>
  <c r="C105" i="32" s="1"/>
  <c r="A105" i="32"/>
  <c r="B103" i="32"/>
  <c r="C103" i="32" s="1"/>
  <c r="A103" i="32"/>
  <c r="B101" i="32"/>
  <c r="C101" i="32" s="1"/>
  <c r="A101" i="32"/>
  <c r="B99" i="32"/>
  <c r="C99" i="32" s="1"/>
  <c r="A99" i="32"/>
  <c r="B97" i="32"/>
  <c r="C97" i="32" s="1"/>
  <c r="A97" i="32"/>
  <c r="B95" i="32"/>
  <c r="C95" i="32" s="1"/>
  <c r="A95" i="32"/>
  <c r="B93" i="32"/>
  <c r="C93" i="32" s="1"/>
  <c r="A93" i="32"/>
  <c r="B91" i="32"/>
  <c r="C91" i="32" s="1"/>
  <c r="A91" i="32"/>
  <c r="A89" i="32"/>
  <c r="A87" i="32"/>
  <c r="A77" i="32"/>
  <c r="A75" i="32"/>
  <c r="A73" i="32"/>
  <c r="A71" i="32"/>
  <c r="A69" i="32"/>
  <c r="A67" i="32"/>
  <c r="A65" i="32"/>
  <c r="A63" i="32"/>
  <c r="A61" i="32"/>
  <c r="A59" i="32"/>
  <c r="A57" i="32"/>
  <c r="A51" i="32"/>
  <c r="A49" i="32"/>
  <c r="A47" i="32"/>
  <c r="A45" i="32"/>
  <c r="A43" i="32"/>
  <c r="A41" i="32"/>
  <c r="A39" i="32"/>
  <c r="A35" i="32"/>
  <c r="A33" i="32"/>
  <c r="A31" i="32"/>
  <c r="A29" i="32"/>
  <c r="A27" i="32"/>
  <c r="A25" i="32"/>
  <c r="A23" i="32"/>
  <c r="A21" i="32"/>
  <c r="A19" i="32"/>
  <c r="A17" i="32"/>
  <c r="A15" i="32"/>
  <c r="A13" i="32"/>
  <c r="A11" i="32"/>
  <c r="A9" i="32"/>
  <c r="A7" i="32"/>
  <c r="B5" i="32"/>
  <c r="C5" i="32" s="1"/>
  <c r="A5" i="32"/>
  <c r="B3" i="32"/>
  <c r="C3" i="32" s="1"/>
  <c r="A3" i="32"/>
  <c r="AG299" i="31"/>
  <c r="AF299" i="31"/>
  <c r="AB299" i="31"/>
  <c r="W299" i="31"/>
  <c r="U299" i="31"/>
  <c r="R299" i="31"/>
  <c r="L299" i="31"/>
  <c r="K299" i="31"/>
  <c r="AY298" i="31"/>
  <c r="AX298" i="31"/>
  <c r="AW298" i="31"/>
  <c r="AV298" i="31"/>
  <c r="AG295" i="31"/>
  <c r="AF295" i="31"/>
  <c r="AA295" i="31"/>
  <c r="AB295" i="31" s="1"/>
  <c r="W295" i="31"/>
  <c r="U295" i="31"/>
  <c r="R295" i="31"/>
  <c r="L295" i="31"/>
  <c r="K295" i="31"/>
  <c r="BE294" i="31"/>
  <c r="BD294" i="31"/>
  <c r="BC294" i="31"/>
  <c r="BB294" i="31"/>
  <c r="BA294" i="31"/>
  <c r="AZ294" i="31"/>
  <c r="AY294" i="31"/>
  <c r="AX294" i="31"/>
  <c r="AW294" i="31"/>
  <c r="AV294" i="31"/>
  <c r="Y295" i="31" s="1"/>
  <c r="AG291" i="31"/>
  <c r="AF291" i="31"/>
  <c r="AA291" i="31"/>
  <c r="B291" i="32" s="1"/>
  <c r="C291" i="32" s="1"/>
  <c r="W291" i="31"/>
  <c r="U291" i="31"/>
  <c r="R291" i="31"/>
  <c r="L291" i="31"/>
  <c r="K291" i="31"/>
  <c r="BD290" i="31"/>
  <c r="BC290" i="31"/>
  <c r="BB290" i="31"/>
  <c r="BA290" i="31"/>
  <c r="AZ290" i="31"/>
  <c r="AY290" i="31"/>
  <c r="AX290" i="31"/>
  <c r="AW290" i="31"/>
  <c r="AV290" i="31"/>
  <c r="Y291" i="31" s="1"/>
  <c r="AG289" i="31"/>
  <c r="AF289" i="31"/>
  <c r="AA289" i="31"/>
  <c r="AB289" i="31" s="1"/>
  <c r="W289" i="31"/>
  <c r="U289" i="31"/>
  <c r="R289" i="31"/>
  <c r="L289" i="31"/>
  <c r="K289" i="31"/>
  <c r="BD288" i="31"/>
  <c r="BC288" i="31"/>
  <c r="BB288" i="31"/>
  <c r="BA288" i="31"/>
  <c r="AZ288" i="31"/>
  <c r="AY288" i="31"/>
  <c r="AX288" i="31"/>
  <c r="AW288" i="31"/>
  <c r="AV288" i="31"/>
  <c r="AT287" i="31"/>
  <c r="AS287" i="31"/>
  <c r="AR287" i="31"/>
  <c r="AQ287" i="31"/>
  <c r="AP287" i="31"/>
  <c r="AO287" i="31"/>
  <c r="AN287" i="31"/>
  <c r="AM287" i="31"/>
  <c r="D287" i="32" s="1"/>
  <c r="AL287" i="31"/>
  <c r="AK287" i="31"/>
  <c r="AJ287" i="31"/>
  <c r="AI287" i="31"/>
  <c r="AG287" i="31"/>
  <c r="AF287" i="31"/>
  <c r="AC287" i="31"/>
  <c r="AD287" i="31" s="1"/>
  <c r="AA287" i="31"/>
  <c r="B287" i="32" s="1"/>
  <c r="C287" i="32" s="1"/>
  <c r="Y287" i="31"/>
  <c r="W287" i="31"/>
  <c r="U287" i="31"/>
  <c r="R287" i="31"/>
  <c r="L287" i="31"/>
  <c r="K287" i="31"/>
  <c r="AG285" i="31"/>
  <c r="AF285" i="31"/>
  <c r="AA285" i="31"/>
  <c r="AB285" i="31" s="1"/>
  <c r="W285" i="31"/>
  <c r="U285" i="31"/>
  <c r="R285" i="31"/>
  <c r="L285" i="31"/>
  <c r="K285" i="31"/>
  <c r="AY284" i="31"/>
  <c r="AX284" i="31"/>
  <c r="AW284" i="31"/>
  <c r="AV284" i="31"/>
  <c r="AG283" i="31"/>
  <c r="AF283" i="31"/>
  <c r="AA283" i="31"/>
  <c r="B283" i="32" s="1"/>
  <c r="C283" i="32" s="1"/>
  <c r="W283" i="31"/>
  <c r="U283" i="31"/>
  <c r="R283" i="31"/>
  <c r="L283" i="31"/>
  <c r="K283" i="31"/>
  <c r="AY282" i="31"/>
  <c r="AX282" i="31"/>
  <c r="AW282" i="31"/>
  <c r="AV282" i="31"/>
  <c r="AT281" i="31" a="1"/>
  <c r="AT281" i="31" s="1"/>
  <c r="AS281" i="31" a="1"/>
  <c r="AS281" i="31" s="1"/>
  <c r="AR281" i="31" a="1"/>
  <c r="AR281" i="31" s="1"/>
  <c r="AQ281" i="31" a="1"/>
  <c r="AQ281" i="31" s="1"/>
  <c r="AP281" i="31" a="1"/>
  <c r="AP281" i="31" s="1"/>
  <c r="AO281" i="31" a="1"/>
  <c r="AO281" i="31" s="1"/>
  <c r="AN281" i="31" a="1"/>
  <c r="AN281" i="31" s="1"/>
  <c r="AM281" i="31" a="1"/>
  <c r="AM281" i="31" s="1"/>
  <c r="D281" i="32" s="1"/>
  <c r="AL281" i="31" a="1"/>
  <c r="AL281" i="31" s="1"/>
  <c r="AK281" i="31"/>
  <c r="AJ281" i="31"/>
  <c r="AI281" i="31"/>
  <c r="AG281" i="31"/>
  <c r="AF281" i="31"/>
  <c r="AC281" i="31"/>
  <c r="AD281" i="31" s="1"/>
  <c r="AB281" i="31"/>
  <c r="Y281" i="31"/>
  <c r="AE281" i="31" s="1"/>
  <c r="W281" i="31"/>
  <c r="U281" i="31"/>
  <c r="R281" i="31"/>
  <c r="L281" i="31"/>
  <c r="K281" i="31"/>
  <c r="AG279" i="31"/>
  <c r="AF279" i="31"/>
  <c r="AA279" i="31"/>
  <c r="AB279" i="31" s="1"/>
  <c r="W279" i="31"/>
  <c r="U279" i="31"/>
  <c r="R279" i="31"/>
  <c r="L279" i="31"/>
  <c r="K279" i="31"/>
  <c r="AY278" i="31"/>
  <c r="AX278" i="31"/>
  <c r="AW278" i="31"/>
  <c r="AV278" i="31"/>
  <c r="AG277" i="31"/>
  <c r="AF277" i="31"/>
  <c r="AA277" i="31"/>
  <c r="AB277" i="31" s="1"/>
  <c r="W277" i="31"/>
  <c r="U277" i="31"/>
  <c r="R277" i="31"/>
  <c r="L277" i="31"/>
  <c r="K277" i="31"/>
  <c r="AY276" i="31"/>
  <c r="AX276" i="31"/>
  <c r="AW276" i="31"/>
  <c r="AV276" i="31"/>
  <c r="Y277" i="31" s="1"/>
  <c r="AG275" i="31"/>
  <c r="AF275" i="31"/>
  <c r="AA275" i="31"/>
  <c r="B275" i="32" s="1"/>
  <c r="C275" i="32" s="1"/>
  <c r="W275" i="31"/>
  <c r="U275" i="31"/>
  <c r="R275" i="31"/>
  <c r="L275" i="31"/>
  <c r="K275" i="31"/>
  <c r="AY274" i="31"/>
  <c r="AX274" i="31"/>
  <c r="AW274" i="31"/>
  <c r="AV274" i="31"/>
  <c r="Y275" i="31" s="1"/>
  <c r="AG273" i="31"/>
  <c r="AF273" i="31"/>
  <c r="AA273" i="31"/>
  <c r="AB273" i="31" s="1"/>
  <c r="W273" i="31"/>
  <c r="U273" i="31"/>
  <c r="R273" i="31"/>
  <c r="L273" i="31"/>
  <c r="K273" i="31"/>
  <c r="AY272" i="31"/>
  <c r="AX272" i="31"/>
  <c r="AW272" i="31"/>
  <c r="AV272" i="31"/>
  <c r="AG271" i="31"/>
  <c r="AF271" i="31"/>
  <c r="AA271" i="31"/>
  <c r="AB271" i="31" s="1"/>
  <c r="W271" i="31"/>
  <c r="U271" i="31"/>
  <c r="R271" i="31"/>
  <c r="L271" i="31"/>
  <c r="K271" i="31"/>
  <c r="AY270" i="31"/>
  <c r="AX270" i="31"/>
  <c r="AW270" i="31"/>
  <c r="AV270" i="31"/>
  <c r="Y271" i="31" s="1"/>
  <c r="AT269" i="31"/>
  <c r="AS269" i="31"/>
  <c r="AR269" i="31"/>
  <c r="AQ269" i="31"/>
  <c r="AP269" i="31"/>
  <c r="AO269" i="31"/>
  <c r="AN269" i="31"/>
  <c r="AM269" i="31"/>
  <c r="D269" i="32" s="1"/>
  <c r="AL269" i="31"/>
  <c r="AK269" i="31"/>
  <c r="AJ269" i="31"/>
  <c r="AI269" i="31"/>
  <c r="AG269" i="31"/>
  <c r="AF269" i="31"/>
  <c r="AC269" i="31"/>
  <c r="AD269" i="31" s="1"/>
  <c r="AB269" i="31"/>
  <c r="Y269" i="31"/>
  <c r="AE269" i="31" s="1"/>
  <c r="W269" i="31"/>
  <c r="U269" i="31"/>
  <c r="R269" i="31"/>
  <c r="L269" i="31"/>
  <c r="K269" i="31"/>
  <c r="AT267" i="31"/>
  <c r="AS267" i="31"/>
  <c r="AR267" i="31"/>
  <c r="AQ267" i="31"/>
  <c r="AP267" i="31"/>
  <c r="AO267" i="31"/>
  <c r="AN267" i="31"/>
  <c r="AM267" i="31"/>
  <c r="D267" i="32" s="1"/>
  <c r="AL267" i="31"/>
  <c r="AK267" i="31"/>
  <c r="AJ267" i="31"/>
  <c r="AI267" i="31"/>
  <c r="AG267" i="31"/>
  <c r="AF267" i="31"/>
  <c r="AC267" i="31"/>
  <c r="AD267" i="31" s="1"/>
  <c r="AB267" i="31"/>
  <c r="Y267" i="31"/>
  <c r="AE267" i="31" s="1"/>
  <c r="W267" i="31"/>
  <c r="U267" i="31"/>
  <c r="R267" i="31"/>
  <c r="L267" i="31"/>
  <c r="K267" i="31"/>
  <c r="AG261" i="31"/>
  <c r="AF261" i="31"/>
  <c r="AB261" i="31"/>
  <c r="W261" i="31"/>
  <c r="U261" i="31"/>
  <c r="R261" i="31"/>
  <c r="L261" i="31"/>
  <c r="K261" i="31"/>
  <c r="AY260" i="31"/>
  <c r="AX260" i="31"/>
  <c r="AW260" i="31"/>
  <c r="AV260" i="31"/>
  <c r="AG259" i="31"/>
  <c r="AF259" i="31"/>
  <c r="AB259" i="31"/>
  <c r="W259" i="31"/>
  <c r="U259" i="31"/>
  <c r="R259" i="31"/>
  <c r="L259" i="31"/>
  <c r="K259" i="31"/>
  <c r="AY258" i="31"/>
  <c r="AX258" i="31"/>
  <c r="AW258" i="31"/>
  <c r="AV258" i="31"/>
  <c r="Y259" i="31" s="1"/>
  <c r="AE259" i="31" s="1"/>
  <c r="AG257" i="31"/>
  <c r="AF257" i="31"/>
  <c r="AB257" i="31"/>
  <c r="W257" i="31"/>
  <c r="U257" i="31"/>
  <c r="R257" i="31"/>
  <c r="L257" i="31"/>
  <c r="K257" i="31"/>
  <c r="AY256" i="31"/>
  <c r="AX256" i="31"/>
  <c r="AW256" i="31"/>
  <c r="AV256" i="31"/>
  <c r="AG255" i="31"/>
  <c r="AF255" i="31"/>
  <c r="AB255" i="31"/>
  <c r="W255" i="31"/>
  <c r="U255" i="31"/>
  <c r="R255" i="31"/>
  <c r="L255" i="31"/>
  <c r="K255" i="31"/>
  <c r="AY254" i="31"/>
  <c r="AX254" i="31"/>
  <c r="AW254" i="31"/>
  <c r="AV254" i="31"/>
  <c r="Y255" i="31" s="1"/>
  <c r="AE255" i="31" s="1"/>
  <c r="AG253" i="31"/>
  <c r="AF253" i="31"/>
  <c r="AA253" i="31"/>
  <c r="B253" i="32" s="1"/>
  <c r="C253" i="32" s="1"/>
  <c r="W253" i="31"/>
  <c r="U253" i="31"/>
  <c r="R253" i="31"/>
  <c r="L253" i="31"/>
  <c r="K253" i="31"/>
  <c r="AZ252" i="31"/>
  <c r="AY252" i="31"/>
  <c r="AX252" i="31"/>
  <c r="AW252" i="31"/>
  <c r="AV252" i="31"/>
  <c r="AG251" i="31"/>
  <c r="AF251" i="31"/>
  <c r="AA251" i="31"/>
  <c r="AB251" i="31" s="1"/>
  <c r="W251" i="31"/>
  <c r="U251" i="31"/>
  <c r="R251" i="31"/>
  <c r="L251" i="31"/>
  <c r="K251" i="31"/>
  <c r="AY250" i="31"/>
  <c r="AX250" i="31"/>
  <c r="AW250" i="31"/>
  <c r="AV250" i="31"/>
  <c r="AG249" i="31"/>
  <c r="AF249" i="31"/>
  <c r="AA249" i="31"/>
  <c r="AB249" i="31" s="1"/>
  <c r="W249" i="31"/>
  <c r="U249" i="31"/>
  <c r="R249" i="31"/>
  <c r="L249" i="31"/>
  <c r="K249" i="31"/>
  <c r="AX248" i="31"/>
  <c r="AW248" i="31"/>
  <c r="AV248" i="31"/>
  <c r="AG247" i="31"/>
  <c r="AF247" i="31"/>
  <c r="AA247" i="31"/>
  <c r="B247" i="32" s="1"/>
  <c r="C247" i="32" s="1"/>
  <c r="W247" i="31"/>
  <c r="U247" i="31"/>
  <c r="R247" i="31"/>
  <c r="L247" i="31"/>
  <c r="K247" i="31"/>
  <c r="AX246" i="31"/>
  <c r="AW246" i="31"/>
  <c r="AV246" i="31"/>
  <c r="AG245" i="31"/>
  <c r="AF245" i="31"/>
  <c r="AA245" i="31"/>
  <c r="B245" i="32" s="1"/>
  <c r="C245" i="32" s="1"/>
  <c r="W245" i="31"/>
  <c r="U245" i="31"/>
  <c r="R245" i="31"/>
  <c r="L245" i="31"/>
  <c r="K245" i="31"/>
  <c r="AX244" i="31"/>
  <c r="AW244" i="31"/>
  <c r="AV244" i="31"/>
  <c r="AG243" i="31"/>
  <c r="AF243" i="31"/>
  <c r="AA243" i="31"/>
  <c r="B243" i="32" s="1"/>
  <c r="C243" i="32" s="1"/>
  <c r="Y243" i="31"/>
  <c r="W243" i="31"/>
  <c r="U243" i="31"/>
  <c r="R243" i="31"/>
  <c r="L243" i="31"/>
  <c r="K243" i="31"/>
  <c r="AY242" i="31"/>
  <c r="AX242" i="31"/>
  <c r="AW242" i="31"/>
  <c r="AG241" i="31"/>
  <c r="AF241" i="31"/>
  <c r="AA241" i="31"/>
  <c r="B241" i="32" s="1"/>
  <c r="C241" i="32" s="1"/>
  <c r="Y241" i="31"/>
  <c r="W241" i="31"/>
  <c r="U241" i="31"/>
  <c r="R241" i="31"/>
  <c r="L241" i="31"/>
  <c r="K241" i="31"/>
  <c r="AX240" i="31"/>
  <c r="AW240" i="31"/>
  <c r="AG239" i="31"/>
  <c r="AF239" i="31"/>
  <c r="AB239" i="31"/>
  <c r="W239" i="31"/>
  <c r="U239" i="31"/>
  <c r="R239" i="31"/>
  <c r="L239" i="31"/>
  <c r="K239" i="31"/>
  <c r="BA238" i="31"/>
  <c r="AZ238" i="31"/>
  <c r="AY238" i="31"/>
  <c r="AX238" i="31"/>
  <c r="AW238" i="31"/>
  <c r="AV238" i="31"/>
  <c r="Y239" i="31" s="1"/>
  <c r="AE239" i="31" s="1"/>
  <c r="AG237" i="31"/>
  <c r="AF237" i="31"/>
  <c r="AB237" i="31"/>
  <c r="W237" i="31"/>
  <c r="U237" i="31"/>
  <c r="R237" i="31"/>
  <c r="L237" i="31"/>
  <c r="K237" i="31"/>
  <c r="BA236" i="31"/>
  <c r="AZ236" i="31"/>
  <c r="AY236" i="31"/>
  <c r="AX236" i="31"/>
  <c r="AW236" i="31"/>
  <c r="AV236" i="31"/>
  <c r="AG235" i="31"/>
  <c r="AF235" i="31"/>
  <c r="AB235" i="31"/>
  <c r="W235" i="31"/>
  <c r="U235" i="31"/>
  <c r="R235" i="31"/>
  <c r="L235" i="31"/>
  <c r="K235" i="31"/>
  <c r="BG234" i="31"/>
  <c r="BF234" i="31"/>
  <c r="BE234" i="31"/>
  <c r="BD234" i="31"/>
  <c r="BC234" i="31"/>
  <c r="BB234" i="31"/>
  <c r="BA234" i="31"/>
  <c r="AZ234" i="31"/>
  <c r="AY234" i="31"/>
  <c r="AX234" i="31"/>
  <c r="AW234" i="31"/>
  <c r="AV234" i="31"/>
  <c r="AG233" i="31"/>
  <c r="AF233" i="31"/>
  <c r="AB233" i="31"/>
  <c r="W233" i="31"/>
  <c r="U233" i="31"/>
  <c r="R233" i="31"/>
  <c r="L233" i="31"/>
  <c r="K233" i="31"/>
  <c r="BG232" i="31"/>
  <c r="BF232" i="31"/>
  <c r="BE232" i="31"/>
  <c r="BD232" i="31"/>
  <c r="BC232" i="31"/>
  <c r="BB232" i="31"/>
  <c r="BA232" i="31"/>
  <c r="AZ232" i="31"/>
  <c r="AY232" i="31"/>
  <c r="AX232" i="31"/>
  <c r="AW232" i="31"/>
  <c r="AV232" i="31"/>
  <c r="AG231" i="31"/>
  <c r="AF231" i="31"/>
  <c r="AB231" i="31"/>
  <c r="W231" i="31"/>
  <c r="U231" i="31"/>
  <c r="R231" i="31"/>
  <c r="L231" i="31"/>
  <c r="K231" i="31"/>
  <c r="BG230" i="31"/>
  <c r="BF230" i="31"/>
  <c r="BE230" i="31"/>
  <c r="BD230" i="31"/>
  <c r="BC230" i="31"/>
  <c r="BB230" i="31"/>
  <c r="BA230" i="31"/>
  <c r="AZ230" i="31"/>
  <c r="AY230" i="31"/>
  <c r="AX230" i="31"/>
  <c r="AW230" i="31"/>
  <c r="AV230" i="31"/>
  <c r="AG229" i="31"/>
  <c r="AF229" i="31"/>
  <c r="AB229" i="31"/>
  <c r="W229" i="31"/>
  <c r="U229" i="31"/>
  <c r="R229" i="31"/>
  <c r="L229" i="31"/>
  <c r="K229" i="31"/>
  <c r="BG228" i="31"/>
  <c r="BF228" i="31"/>
  <c r="BE228" i="31"/>
  <c r="BD228" i="31"/>
  <c r="BC228" i="31"/>
  <c r="BB228" i="31"/>
  <c r="BA228" i="31"/>
  <c r="AZ228" i="31"/>
  <c r="AY228" i="31"/>
  <c r="AX228" i="31"/>
  <c r="AW228" i="31"/>
  <c r="AV228" i="31"/>
  <c r="AG227" i="31"/>
  <c r="AF227" i="31"/>
  <c r="AB227" i="31"/>
  <c r="W227" i="31"/>
  <c r="U227" i="31"/>
  <c r="R227" i="31"/>
  <c r="L227" i="31"/>
  <c r="K227" i="31"/>
  <c r="BG226" i="31"/>
  <c r="BF226" i="31"/>
  <c r="BE226" i="31"/>
  <c r="BD226" i="31"/>
  <c r="BC226" i="31"/>
  <c r="BB226" i="31"/>
  <c r="BA226" i="31"/>
  <c r="AZ226" i="31"/>
  <c r="AY226" i="31"/>
  <c r="AX226" i="31"/>
  <c r="AW226" i="31"/>
  <c r="AV226" i="31"/>
  <c r="AG225" i="31"/>
  <c r="AF225" i="31"/>
  <c r="AB225" i="31"/>
  <c r="W225" i="31"/>
  <c r="U225" i="31"/>
  <c r="R225" i="31"/>
  <c r="L225" i="31"/>
  <c r="K225" i="31"/>
  <c r="BG224" i="31"/>
  <c r="BF224" i="31"/>
  <c r="BE224" i="31"/>
  <c r="BD224" i="31"/>
  <c r="BC224" i="31"/>
  <c r="BB224" i="31"/>
  <c r="BA224" i="31"/>
  <c r="AZ224" i="31"/>
  <c r="AY224" i="31"/>
  <c r="AX224" i="31"/>
  <c r="AW224" i="31"/>
  <c r="AV224" i="31"/>
  <c r="AG223" i="31"/>
  <c r="AF223" i="31"/>
  <c r="AB223" i="31"/>
  <c r="Y223" i="31"/>
  <c r="AE223" i="31" s="1"/>
  <c r="W223" i="31"/>
  <c r="U223" i="31"/>
  <c r="R223" i="31"/>
  <c r="L223" i="31"/>
  <c r="K223" i="31"/>
  <c r="AY222" i="31"/>
  <c r="AX222" i="31"/>
  <c r="AW222" i="31"/>
  <c r="AG221" i="31"/>
  <c r="AF221" i="31"/>
  <c r="AB221" i="31"/>
  <c r="Y221" i="31"/>
  <c r="AE221" i="31" s="1"/>
  <c r="W221" i="31"/>
  <c r="U221" i="31"/>
  <c r="R221" i="31"/>
  <c r="L221" i="31"/>
  <c r="K221" i="31"/>
  <c r="AY220" i="31"/>
  <c r="AX220" i="31"/>
  <c r="AW220" i="31"/>
  <c r="AG191" i="31"/>
  <c r="AF191" i="31"/>
  <c r="AA191" i="31"/>
  <c r="AB191" i="31" s="1"/>
  <c r="W191" i="31"/>
  <c r="U191" i="31"/>
  <c r="R191" i="31"/>
  <c r="L191" i="31"/>
  <c r="K191" i="31"/>
  <c r="CU190" i="31"/>
  <c r="CT190" i="31"/>
  <c r="CS190" i="31"/>
  <c r="CR190" i="31"/>
  <c r="CQ190" i="31"/>
  <c r="CP190" i="31"/>
  <c r="CO190" i="31"/>
  <c r="CN190" i="31"/>
  <c r="CM190" i="31"/>
  <c r="CL190" i="31"/>
  <c r="CK190" i="31"/>
  <c r="CJ190" i="31"/>
  <c r="CI190" i="31"/>
  <c r="CH190" i="31"/>
  <c r="CG190" i="31"/>
  <c r="CF190" i="31"/>
  <c r="CE190" i="31"/>
  <c r="CD190" i="31"/>
  <c r="CC190" i="31"/>
  <c r="CB190" i="31"/>
  <c r="CA190" i="31"/>
  <c r="BZ190" i="31"/>
  <c r="BY190" i="31"/>
  <c r="BX190" i="31"/>
  <c r="BW190" i="31"/>
  <c r="BV190" i="31"/>
  <c r="BU190" i="31"/>
  <c r="BT190" i="31"/>
  <c r="BS190" i="31"/>
  <c r="BR190" i="31"/>
  <c r="BQ190" i="31"/>
  <c r="BP190" i="31"/>
  <c r="BO190" i="31"/>
  <c r="BN190" i="31"/>
  <c r="BM190" i="31"/>
  <c r="BL190" i="31"/>
  <c r="BK190" i="31"/>
  <c r="BJ190" i="31"/>
  <c r="BI190" i="31"/>
  <c r="BH190" i="31"/>
  <c r="BG190" i="31"/>
  <c r="BF190" i="31"/>
  <c r="BE190" i="31"/>
  <c r="BD190" i="31"/>
  <c r="BC190" i="31"/>
  <c r="BB190" i="31"/>
  <c r="BA190" i="31"/>
  <c r="AZ190" i="31"/>
  <c r="AY190" i="31"/>
  <c r="AX190" i="31"/>
  <c r="AW190" i="31"/>
  <c r="AV190" i="31"/>
  <c r="AG189" i="31"/>
  <c r="AF189" i="31"/>
  <c r="AA189" i="31"/>
  <c r="AB189" i="31" s="1"/>
  <c r="W189" i="31"/>
  <c r="U189" i="31"/>
  <c r="R189" i="31"/>
  <c r="L189" i="31"/>
  <c r="K189" i="31"/>
  <c r="CU188" i="31"/>
  <c r="CT188" i="31"/>
  <c r="CS188" i="31"/>
  <c r="CR188" i="31"/>
  <c r="CQ188" i="31"/>
  <c r="CP188" i="31"/>
  <c r="CO188" i="31"/>
  <c r="CN188" i="31"/>
  <c r="CM188" i="31"/>
  <c r="CL188" i="31"/>
  <c r="CK188" i="31"/>
  <c r="CJ188" i="31"/>
  <c r="CI188" i="31"/>
  <c r="CH188" i="31"/>
  <c r="CG188" i="31"/>
  <c r="CF188" i="31"/>
  <c r="CE188" i="31"/>
  <c r="CD188" i="31"/>
  <c r="CC188" i="31"/>
  <c r="CB188" i="31"/>
  <c r="CA188" i="31"/>
  <c r="BZ188" i="31"/>
  <c r="BY188" i="31"/>
  <c r="BX188" i="31"/>
  <c r="BW188" i="31"/>
  <c r="BV188" i="31"/>
  <c r="BU188" i="31"/>
  <c r="BT188" i="31"/>
  <c r="BS188" i="31"/>
  <c r="BR188" i="31"/>
  <c r="BQ188" i="31"/>
  <c r="BP188" i="31"/>
  <c r="BO188" i="31"/>
  <c r="BN188" i="31"/>
  <c r="BM188" i="31"/>
  <c r="BL188" i="31"/>
  <c r="BK188" i="31"/>
  <c r="BJ188" i="31"/>
  <c r="BI188" i="31"/>
  <c r="BH188" i="31"/>
  <c r="BG188" i="31"/>
  <c r="BF188" i="31"/>
  <c r="BE188" i="31"/>
  <c r="BD188" i="31"/>
  <c r="BC188" i="31"/>
  <c r="BB188" i="31"/>
  <c r="BA188" i="31"/>
  <c r="AZ188" i="31"/>
  <c r="AY188" i="31"/>
  <c r="AX188" i="31"/>
  <c r="AW188" i="31"/>
  <c r="AV188" i="31"/>
  <c r="AG171" i="31"/>
  <c r="AF171" i="31"/>
  <c r="AA171" i="31"/>
  <c r="B171" i="32" s="1"/>
  <c r="C171" i="32" s="1"/>
  <c r="W171" i="31"/>
  <c r="U171" i="31"/>
  <c r="R171" i="31"/>
  <c r="L171" i="31"/>
  <c r="K171" i="31"/>
  <c r="AY170" i="31"/>
  <c r="AX170" i="31"/>
  <c r="AW170" i="31"/>
  <c r="AV170" i="31"/>
  <c r="AG169" i="31"/>
  <c r="AF169" i="31"/>
  <c r="AA169" i="31"/>
  <c r="AB169" i="31" s="1"/>
  <c r="W169" i="31"/>
  <c r="U169" i="31"/>
  <c r="R169" i="31"/>
  <c r="L169" i="31"/>
  <c r="K169" i="31"/>
  <c r="AY168" i="31"/>
  <c r="AX168" i="31"/>
  <c r="AW168" i="31"/>
  <c r="AV168" i="31"/>
  <c r="AG167" i="31"/>
  <c r="AF167" i="31"/>
  <c r="AA167" i="31"/>
  <c r="AB167" i="31" s="1"/>
  <c r="W167" i="31"/>
  <c r="U167" i="31"/>
  <c r="R167" i="31"/>
  <c r="L167" i="31"/>
  <c r="K167" i="31"/>
  <c r="AY166" i="31"/>
  <c r="AX166" i="31"/>
  <c r="AW166" i="31"/>
  <c r="AV166" i="31"/>
  <c r="AZ165" i="31"/>
  <c r="AY165" i="31"/>
  <c r="AX165" i="31"/>
  <c r="AW165" i="31"/>
  <c r="AV165" i="31"/>
  <c r="AF165" i="31" s="1"/>
  <c r="AB165" i="31"/>
  <c r="W165" i="31"/>
  <c r="U165" i="31"/>
  <c r="R165" i="31"/>
  <c r="L165" i="31"/>
  <c r="K165" i="31"/>
  <c r="AZ164" i="31"/>
  <c r="AY164" i="31"/>
  <c r="AX164" i="31"/>
  <c r="AW164" i="31"/>
  <c r="AV164" i="31"/>
  <c r="Y165" i="31" s="1"/>
  <c r="AE165" i="31" s="1"/>
  <c r="AG163" i="31"/>
  <c r="AF163" i="31"/>
  <c r="AB163" i="31"/>
  <c r="W163" i="31"/>
  <c r="U163" i="31"/>
  <c r="R163" i="31"/>
  <c r="L163" i="31"/>
  <c r="K163" i="31"/>
  <c r="AZ162" i="31"/>
  <c r="AY162" i="31"/>
  <c r="AX162" i="31"/>
  <c r="AW162" i="31"/>
  <c r="AV162" i="31"/>
  <c r="Y163" i="31" s="1"/>
  <c r="AE163" i="31" s="1"/>
  <c r="AG161" i="31"/>
  <c r="AF161" i="31"/>
  <c r="AB161" i="31"/>
  <c r="W161" i="31"/>
  <c r="U161" i="31"/>
  <c r="R161" i="31"/>
  <c r="L161" i="31"/>
  <c r="K161" i="31"/>
  <c r="AZ160" i="31"/>
  <c r="AY160" i="31"/>
  <c r="AX160" i="31"/>
  <c r="AW160" i="31"/>
  <c r="AV160" i="31"/>
  <c r="Y161" i="31" s="1"/>
  <c r="AE161" i="31" s="1"/>
  <c r="AG159" i="31"/>
  <c r="AF159" i="31"/>
  <c r="AB159" i="31"/>
  <c r="W159" i="31"/>
  <c r="U159" i="31"/>
  <c r="R159" i="31"/>
  <c r="L159" i="31"/>
  <c r="K159" i="31"/>
  <c r="AZ158" i="31"/>
  <c r="AY158" i="31"/>
  <c r="AX158" i="31"/>
  <c r="AW158" i="31"/>
  <c r="AV158" i="31"/>
  <c r="AG157" i="31"/>
  <c r="AF157" i="31"/>
  <c r="AB157" i="31"/>
  <c r="W157" i="31"/>
  <c r="U157" i="31"/>
  <c r="R157" i="31"/>
  <c r="L157" i="31"/>
  <c r="K157" i="31"/>
  <c r="AZ156" i="31"/>
  <c r="AY156" i="31"/>
  <c r="AX156" i="31"/>
  <c r="AW156" i="31"/>
  <c r="AV156" i="31"/>
  <c r="AG155" i="31"/>
  <c r="AF155" i="31"/>
  <c r="AB155" i="31"/>
  <c r="W155" i="31"/>
  <c r="U155" i="31"/>
  <c r="R155" i="31"/>
  <c r="L155" i="31"/>
  <c r="K155" i="31"/>
  <c r="AZ154" i="31"/>
  <c r="AY154" i="31"/>
  <c r="AX154" i="31"/>
  <c r="AW154" i="31"/>
  <c r="AV154" i="31"/>
  <c r="Y155" i="31" s="1"/>
  <c r="AE155" i="31" s="1"/>
  <c r="AG153" i="31"/>
  <c r="AF153" i="31"/>
  <c r="AB153" i="31"/>
  <c r="W153" i="31"/>
  <c r="U153" i="31"/>
  <c r="R153" i="31"/>
  <c r="L153" i="31"/>
  <c r="K153" i="31"/>
  <c r="AZ152" i="31"/>
  <c r="AY152" i="31"/>
  <c r="AX152" i="31"/>
  <c r="AW152" i="31"/>
  <c r="AV152" i="31"/>
  <c r="Y153" i="31" s="1"/>
  <c r="AE153" i="31" s="1"/>
  <c r="AG151" i="31"/>
  <c r="AF151" i="31"/>
  <c r="AB151" i="31"/>
  <c r="W151" i="31"/>
  <c r="U151" i="31"/>
  <c r="R151" i="31"/>
  <c r="L151" i="31"/>
  <c r="K151" i="31"/>
  <c r="AZ150" i="31"/>
  <c r="AY150" i="31"/>
  <c r="AX150" i="31"/>
  <c r="AW150" i="31"/>
  <c r="AV150" i="31"/>
  <c r="AG149" i="31"/>
  <c r="AF149" i="31"/>
  <c r="AB149" i="31"/>
  <c r="W149" i="31"/>
  <c r="U149" i="31"/>
  <c r="R149" i="31"/>
  <c r="L149" i="31"/>
  <c r="K149" i="31"/>
  <c r="AZ148" i="31"/>
  <c r="AY148" i="31"/>
  <c r="AX148" i="31"/>
  <c r="AW148" i="31"/>
  <c r="AV148" i="31"/>
  <c r="AG147" i="31"/>
  <c r="AF147" i="31"/>
  <c r="AB147" i="31"/>
  <c r="W147" i="31"/>
  <c r="U147" i="31"/>
  <c r="R147" i="31"/>
  <c r="L147" i="31"/>
  <c r="K147" i="31"/>
  <c r="AZ146" i="31"/>
  <c r="AY146" i="31"/>
  <c r="AX146" i="31"/>
  <c r="AW146" i="31"/>
  <c r="AV146" i="31"/>
  <c r="AG145" i="31"/>
  <c r="AF145" i="31"/>
  <c r="AA145" i="31"/>
  <c r="AB145" i="31" s="1"/>
  <c r="W145" i="31"/>
  <c r="U145" i="31"/>
  <c r="R145" i="31"/>
  <c r="L145" i="31"/>
  <c r="K145" i="31"/>
  <c r="AX144" i="31"/>
  <c r="AW144" i="31"/>
  <c r="AV144" i="31"/>
  <c r="AG143" i="31"/>
  <c r="AF143" i="31"/>
  <c r="AA143" i="31"/>
  <c r="AB143" i="31" s="1"/>
  <c r="W143" i="31"/>
  <c r="U143" i="31"/>
  <c r="R143" i="31"/>
  <c r="L143" i="31"/>
  <c r="K143" i="31"/>
  <c r="AX142" i="31"/>
  <c r="AW142" i="31"/>
  <c r="AV142" i="31"/>
  <c r="AG141" i="31"/>
  <c r="AF141" i="31"/>
  <c r="AA141" i="31"/>
  <c r="AB141" i="31" s="1"/>
  <c r="W141" i="31"/>
  <c r="U141" i="31"/>
  <c r="R141" i="31"/>
  <c r="L141" i="31"/>
  <c r="K141" i="31"/>
  <c r="AX140" i="31"/>
  <c r="AW140" i="31"/>
  <c r="AV140" i="31"/>
  <c r="AG135" i="31"/>
  <c r="AF135" i="31"/>
  <c r="AA135" i="31"/>
  <c r="B135" i="32" s="1"/>
  <c r="C135" i="32" s="1"/>
  <c r="W135" i="31"/>
  <c r="U135" i="31"/>
  <c r="R135" i="31"/>
  <c r="L135" i="31"/>
  <c r="K135" i="31"/>
  <c r="AZ134" i="31"/>
  <c r="AY134" i="31"/>
  <c r="AX134" i="31"/>
  <c r="AW134" i="31"/>
  <c r="AV134" i="31"/>
  <c r="Y135" i="31" s="1"/>
  <c r="AG133" i="31"/>
  <c r="AF133" i="31"/>
  <c r="AA133" i="31"/>
  <c r="B133" i="32" s="1"/>
  <c r="C133" i="32" s="1"/>
  <c r="W133" i="31"/>
  <c r="U133" i="31"/>
  <c r="R133" i="31"/>
  <c r="L133" i="31"/>
  <c r="K133" i="31"/>
  <c r="AY132" i="31"/>
  <c r="AX132" i="31"/>
  <c r="AW132" i="31"/>
  <c r="AV132" i="31"/>
  <c r="AG131" i="31"/>
  <c r="AF131" i="31"/>
  <c r="AA131" i="31"/>
  <c r="AB131" i="31" s="1"/>
  <c r="W131" i="31"/>
  <c r="U131" i="31"/>
  <c r="R131" i="31"/>
  <c r="L131" i="31"/>
  <c r="K131" i="31"/>
  <c r="AY130" i="31"/>
  <c r="AX130" i="31"/>
  <c r="AW130" i="31"/>
  <c r="AV130" i="31"/>
  <c r="AG129" i="31"/>
  <c r="AF129" i="31"/>
  <c r="AA129" i="31"/>
  <c r="B129" i="32" s="1"/>
  <c r="C129" i="32" s="1"/>
  <c r="W129" i="31"/>
  <c r="U129" i="31"/>
  <c r="R129" i="31"/>
  <c r="L129" i="31"/>
  <c r="K129" i="31"/>
  <c r="AY128" i="31"/>
  <c r="AX128" i="31"/>
  <c r="AW128" i="31"/>
  <c r="AV128" i="31"/>
  <c r="Y129" i="31" s="1"/>
  <c r="AG127" i="31"/>
  <c r="AF127" i="31"/>
  <c r="AA127" i="31"/>
  <c r="B127" i="32" s="1"/>
  <c r="C127" i="32" s="1"/>
  <c r="W127" i="31"/>
  <c r="U127" i="31"/>
  <c r="R127" i="31"/>
  <c r="L127" i="31"/>
  <c r="K127" i="31"/>
  <c r="AY126" i="31"/>
  <c r="AX126" i="31"/>
  <c r="AW126" i="31"/>
  <c r="AV126" i="31"/>
  <c r="Y127" i="31" s="1"/>
  <c r="AG125" i="31"/>
  <c r="AF125" i="31"/>
  <c r="AA125" i="31"/>
  <c r="AB125" i="31" s="1"/>
  <c r="W125" i="31"/>
  <c r="U125" i="31"/>
  <c r="R125" i="31"/>
  <c r="L125" i="31"/>
  <c r="K125" i="31"/>
  <c r="AY124" i="31"/>
  <c r="AX124" i="31"/>
  <c r="AW124" i="31"/>
  <c r="AV124" i="31"/>
  <c r="AG123" i="31"/>
  <c r="AF123" i="31"/>
  <c r="AA123" i="31"/>
  <c r="B123" i="32" s="1"/>
  <c r="C123" i="32" s="1"/>
  <c r="W123" i="31"/>
  <c r="U123" i="31"/>
  <c r="R123" i="31"/>
  <c r="L123" i="31"/>
  <c r="K123" i="31"/>
  <c r="AY122" i="31"/>
  <c r="AX122" i="31"/>
  <c r="AW122" i="31"/>
  <c r="AV122" i="31"/>
  <c r="AG113" i="31"/>
  <c r="AF113" i="31"/>
  <c r="AA113" i="31"/>
  <c r="B113" i="32" s="1"/>
  <c r="C113" i="32" s="1"/>
  <c r="Y113" i="31"/>
  <c r="W113" i="31"/>
  <c r="U113" i="31"/>
  <c r="R113" i="31"/>
  <c r="L113" i="31"/>
  <c r="K113" i="31"/>
  <c r="AY112" i="31"/>
  <c r="AX112" i="31"/>
  <c r="AW112" i="31"/>
  <c r="AT111" i="31"/>
  <c r="AS111" i="31"/>
  <c r="AR111" i="31"/>
  <c r="AQ111" i="31"/>
  <c r="AP111" i="31"/>
  <c r="AO111" i="31"/>
  <c r="AN111" i="31"/>
  <c r="AM111" i="31"/>
  <c r="D111" i="32" s="1"/>
  <c r="AL111" i="31"/>
  <c r="AK111" i="31"/>
  <c r="AJ111" i="31"/>
  <c r="AI111" i="31"/>
  <c r="AG111" i="31"/>
  <c r="AF111" i="31"/>
  <c r="AC111" i="31"/>
  <c r="AD111" i="31" s="1"/>
  <c r="AB111" i="31"/>
  <c r="Y111" i="31"/>
  <c r="AE111" i="31" s="1"/>
  <c r="W111" i="31"/>
  <c r="U111" i="31"/>
  <c r="R111" i="31"/>
  <c r="L111" i="31"/>
  <c r="K111" i="31"/>
  <c r="AT109" i="31"/>
  <c r="AS109" i="31"/>
  <c r="AR109" i="31"/>
  <c r="AQ109" i="31"/>
  <c r="AP109" i="31"/>
  <c r="AO109" i="31"/>
  <c r="AN109" i="31"/>
  <c r="AM109" i="31"/>
  <c r="D109" i="32" s="1"/>
  <c r="AL109" i="31"/>
  <c r="AK109" i="31"/>
  <c r="AJ109" i="31"/>
  <c r="AI109" i="31"/>
  <c r="AG109" i="31"/>
  <c r="AF109" i="31"/>
  <c r="AC109" i="31"/>
  <c r="AD109" i="31" s="1"/>
  <c r="AB109" i="31"/>
  <c r="Y109" i="31"/>
  <c r="AE109" i="31" s="1"/>
  <c r="W109" i="31"/>
  <c r="U109" i="31"/>
  <c r="R109" i="31"/>
  <c r="L109" i="31"/>
  <c r="K109" i="31"/>
  <c r="AG107" i="31"/>
  <c r="AF107" i="31"/>
  <c r="AB107" i="31"/>
  <c r="W107" i="31"/>
  <c r="U107" i="31"/>
  <c r="R107" i="31"/>
  <c r="L107" i="31"/>
  <c r="K107" i="31"/>
  <c r="BA106" i="31"/>
  <c r="AZ106" i="31"/>
  <c r="AY106" i="31"/>
  <c r="AX106" i="31"/>
  <c r="AW106" i="31"/>
  <c r="AV106" i="31"/>
  <c r="AG105" i="31"/>
  <c r="AF105" i="31"/>
  <c r="AB105" i="31"/>
  <c r="W105" i="31"/>
  <c r="U105" i="31"/>
  <c r="R105" i="31"/>
  <c r="L105" i="31"/>
  <c r="K105" i="31"/>
  <c r="BA104" i="31"/>
  <c r="AZ104" i="31"/>
  <c r="AY104" i="31"/>
  <c r="AX104" i="31"/>
  <c r="AW104" i="31"/>
  <c r="AV104" i="31"/>
  <c r="AT103" i="31"/>
  <c r="AS103" i="31"/>
  <c r="AR103" i="31"/>
  <c r="AQ103" i="31"/>
  <c r="AP103" i="31"/>
  <c r="AO103" i="31"/>
  <c r="AN103" i="31"/>
  <c r="AM103" i="31"/>
  <c r="D103" i="32" s="1"/>
  <c r="AL103" i="31"/>
  <c r="AK103" i="31"/>
  <c r="AJ103" i="31"/>
  <c r="AI103" i="31"/>
  <c r="AG103" i="31"/>
  <c r="AF103" i="31"/>
  <c r="AC103" i="31"/>
  <c r="AD103" i="31" s="1"/>
  <c r="AB103" i="31"/>
  <c r="Y103" i="31"/>
  <c r="AE103" i="31" s="1"/>
  <c r="W103" i="31"/>
  <c r="U103" i="31"/>
  <c r="R103" i="31"/>
  <c r="L103" i="31"/>
  <c r="K103" i="31"/>
  <c r="AT101" i="31"/>
  <c r="AS101" i="31"/>
  <c r="AR101" i="31"/>
  <c r="AQ101" i="31"/>
  <c r="AP101" i="31"/>
  <c r="AO101" i="31"/>
  <c r="AN101" i="31"/>
  <c r="AM101" i="31"/>
  <c r="D101" i="32" s="1"/>
  <c r="AL101" i="31"/>
  <c r="AK101" i="31"/>
  <c r="AJ101" i="31"/>
  <c r="AI101" i="31"/>
  <c r="AG101" i="31"/>
  <c r="AF101" i="31"/>
  <c r="AC101" i="31"/>
  <c r="AD101" i="31" s="1"/>
  <c r="AB101" i="31"/>
  <c r="Y101" i="31"/>
  <c r="AE101" i="31" s="1"/>
  <c r="W101" i="31"/>
  <c r="U101" i="31"/>
  <c r="R101" i="31"/>
  <c r="L101" i="31"/>
  <c r="K101" i="31"/>
  <c r="AT99" i="31"/>
  <c r="AS99" i="31"/>
  <c r="AR99" i="31"/>
  <c r="AQ99" i="31"/>
  <c r="AP99" i="31"/>
  <c r="AO99" i="31"/>
  <c r="AN99" i="31"/>
  <c r="AM99" i="31"/>
  <c r="D99" i="32" s="1"/>
  <c r="AL99" i="31"/>
  <c r="AK99" i="31"/>
  <c r="AJ99" i="31"/>
  <c r="AI99" i="31"/>
  <c r="AG99" i="31"/>
  <c r="AF99" i="31"/>
  <c r="AC99" i="31"/>
  <c r="AD99" i="31" s="1"/>
  <c r="AB99" i="31"/>
  <c r="Y99" i="31"/>
  <c r="AE99" i="31" s="1"/>
  <c r="W99" i="31"/>
  <c r="U99" i="31"/>
  <c r="R99" i="31"/>
  <c r="L99" i="31"/>
  <c r="K99" i="31"/>
  <c r="AT97" i="31"/>
  <c r="AS97" i="31"/>
  <c r="AR97" i="31"/>
  <c r="AQ97" i="31"/>
  <c r="AP97" i="31"/>
  <c r="AO97" i="31"/>
  <c r="AN97" i="31"/>
  <c r="AM97" i="31"/>
  <c r="D97" i="32" s="1"/>
  <c r="AL97" i="31"/>
  <c r="AK97" i="31"/>
  <c r="AJ97" i="31"/>
  <c r="AI97" i="31"/>
  <c r="AG97" i="31"/>
  <c r="AF97" i="31"/>
  <c r="AC97" i="31"/>
  <c r="AD97" i="31" s="1"/>
  <c r="AB97" i="31"/>
  <c r="Y97" i="31"/>
  <c r="AE97" i="31" s="1"/>
  <c r="W97" i="31"/>
  <c r="U97" i="31"/>
  <c r="R97" i="31"/>
  <c r="L97" i="31"/>
  <c r="K97" i="31"/>
  <c r="AT95" i="31"/>
  <c r="AS95" i="31"/>
  <c r="AR95" i="31"/>
  <c r="AQ95" i="31"/>
  <c r="AP95" i="31"/>
  <c r="AO95" i="31"/>
  <c r="AN95" i="31"/>
  <c r="AM95" i="31"/>
  <c r="D95" i="32" s="1"/>
  <c r="AL95" i="31"/>
  <c r="AK95" i="31"/>
  <c r="AJ95" i="31"/>
  <c r="AI95" i="31"/>
  <c r="AG95" i="31"/>
  <c r="AF95" i="31"/>
  <c r="AC95" i="31"/>
  <c r="AD95" i="31" s="1"/>
  <c r="AB95" i="31"/>
  <c r="Y95" i="31"/>
  <c r="AE95" i="31" s="1"/>
  <c r="W95" i="31"/>
  <c r="U95" i="31"/>
  <c r="R95" i="31"/>
  <c r="L95" i="31"/>
  <c r="K95" i="31"/>
  <c r="AT93" i="31"/>
  <c r="AS93" i="31"/>
  <c r="AR93" i="31"/>
  <c r="AQ93" i="31"/>
  <c r="AP93" i="31"/>
  <c r="AO93" i="31"/>
  <c r="AN93" i="31"/>
  <c r="AM93" i="31"/>
  <c r="D93" i="32" s="1"/>
  <c r="AL93" i="31"/>
  <c r="AK93" i="31"/>
  <c r="AJ93" i="31"/>
  <c r="AI93" i="31"/>
  <c r="AG93" i="31"/>
  <c r="AF93" i="31"/>
  <c r="AC93" i="31"/>
  <c r="AD93" i="31" s="1"/>
  <c r="AB93" i="31"/>
  <c r="Y93" i="31"/>
  <c r="AE93" i="31" s="1"/>
  <c r="W93" i="31"/>
  <c r="U93" i="31"/>
  <c r="R93" i="31"/>
  <c r="L93" i="31"/>
  <c r="K93" i="31"/>
  <c r="AT91" i="31"/>
  <c r="AS91" i="31"/>
  <c r="AR91" i="31"/>
  <c r="AQ91" i="31"/>
  <c r="AP91" i="31"/>
  <c r="AO91" i="31"/>
  <c r="AN91" i="31"/>
  <c r="AM91" i="31"/>
  <c r="D91" i="32" s="1"/>
  <c r="AL91" i="31"/>
  <c r="AK91" i="31"/>
  <c r="AJ91" i="31"/>
  <c r="AI91" i="31"/>
  <c r="AG91" i="31"/>
  <c r="AF91" i="31"/>
  <c r="AC91" i="31"/>
  <c r="AD91" i="31" s="1"/>
  <c r="AB91" i="31"/>
  <c r="Y91" i="31"/>
  <c r="AE91" i="31" s="1"/>
  <c r="W91" i="31"/>
  <c r="U91" i="31"/>
  <c r="R91" i="31"/>
  <c r="L91" i="31"/>
  <c r="K91" i="31"/>
  <c r="AG89" i="31"/>
  <c r="AF89" i="31"/>
  <c r="AA89" i="31"/>
  <c r="AB89" i="31" s="1"/>
  <c r="W89" i="31"/>
  <c r="U89" i="31"/>
  <c r="R89" i="31"/>
  <c r="L89" i="31"/>
  <c r="K89" i="31"/>
  <c r="BI88" i="31"/>
  <c r="BH88" i="31"/>
  <c r="BG88" i="31"/>
  <c r="BF88" i="31"/>
  <c r="BE88" i="31"/>
  <c r="BD88" i="31"/>
  <c r="BC88" i="31"/>
  <c r="BB88" i="31"/>
  <c r="BA88" i="31"/>
  <c r="AZ88" i="31"/>
  <c r="AY88" i="31"/>
  <c r="AX88" i="31"/>
  <c r="AW88" i="31"/>
  <c r="AV88" i="31"/>
  <c r="AG87" i="31"/>
  <c r="AF87" i="31"/>
  <c r="AA87" i="31"/>
  <c r="AB87" i="31" s="1"/>
  <c r="W87" i="31"/>
  <c r="U87" i="31"/>
  <c r="R87" i="31"/>
  <c r="L87" i="31"/>
  <c r="K87" i="31"/>
  <c r="BI86" i="31"/>
  <c r="BH86" i="31"/>
  <c r="BG86" i="31"/>
  <c r="BF86" i="31"/>
  <c r="BE86" i="31"/>
  <c r="BD86" i="31"/>
  <c r="BC86" i="31"/>
  <c r="BB86" i="31"/>
  <c r="BA86" i="31"/>
  <c r="AZ86" i="31"/>
  <c r="AY86" i="31"/>
  <c r="AX86" i="31"/>
  <c r="AW86" i="31"/>
  <c r="AV86" i="31"/>
  <c r="AG69" i="31"/>
  <c r="AF69" i="31"/>
  <c r="AA69" i="31"/>
  <c r="AB69" i="31" s="1"/>
  <c r="Y69" i="31"/>
  <c r="W69" i="31"/>
  <c r="U69" i="31"/>
  <c r="R69" i="31"/>
  <c r="L69" i="31"/>
  <c r="K69" i="31"/>
  <c r="AW68" i="31"/>
  <c r="AX68" i="31" s="1"/>
  <c r="AY68" i="31" s="1"/>
  <c r="AZ68" i="31" s="1"/>
  <c r="BA68" i="31" s="1"/>
  <c r="BB68" i="31" s="1"/>
  <c r="BC68" i="31" s="1"/>
  <c r="AG67" i="31"/>
  <c r="AF67" i="31"/>
  <c r="AA67" i="31"/>
  <c r="AB67" i="31" s="1"/>
  <c r="Y67" i="31"/>
  <c r="W67" i="31"/>
  <c r="U67" i="31"/>
  <c r="R67" i="31"/>
  <c r="L67" i="31"/>
  <c r="K67" i="31"/>
  <c r="AW66" i="31"/>
  <c r="AX66" i="31" s="1"/>
  <c r="AY66" i="31" s="1"/>
  <c r="AZ66" i="31" s="1"/>
  <c r="BA66" i="31" s="1"/>
  <c r="BB66" i="31" s="1"/>
  <c r="BC66" i="31" s="1"/>
  <c r="AG65" i="31"/>
  <c r="AF65" i="31"/>
  <c r="AA65" i="31"/>
  <c r="AB65" i="31" s="1"/>
  <c r="Y65" i="31"/>
  <c r="W65" i="31"/>
  <c r="U65" i="31"/>
  <c r="R65" i="31"/>
  <c r="L65" i="31"/>
  <c r="K65" i="31"/>
  <c r="AW64" i="31"/>
  <c r="AX64" i="31" s="1"/>
  <c r="AY64" i="31" s="1"/>
  <c r="AZ64" i="31" s="1"/>
  <c r="BA64" i="31" s="1"/>
  <c r="BB64" i="31" s="1"/>
  <c r="BC64" i="31" s="1"/>
  <c r="AG63" i="31"/>
  <c r="AF63" i="31"/>
  <c r="AA63" i="31"/>
  <c r="AB63" i="31" s="1"/>
  <c r="Y63" i="31"/>
  <c r="W63" i="31"/>
  <c r="U63" i="31"/>
  <c r="R63" i="31"/>
  <c r="L63" i="31"/>
  <c r="K63" i="31"/>
  <c r="AW62" i="31"/>
  <c r="AX62" i="31" s="1"/>
  <c r="AY62" i="31" s="1"/>
  <c r="AZ62" i="31" s="1"/>
  <c r="BA62" i="31" s="1"/>
  <c r="BB62" i="31" s="1"/>
  <c r="BC62" i="31" s="1"/>
  <c r="AG61" i="31"/>
  <c r="AF61" i="31"/>
  <c r="AA61" i="31"/>
  <c r="AB61" i="31" s="1"/>
  <c r="Y61" i="31"/>
  <c r="W61" i="31"/>
  <c r="U61" i="31"/>
  <c r="R61" i="31"/>
  <c r="L61" i="31"/>
  <c r="K61" i="31"/>
  <c r="AW60" i="31"/>
  <c r="AX60" i="31" s="1"/>
  <c r="AY60" i="31" s="1"/>
  <c r="AZ60" i="31" s="1"/>
  <c r="BA60" i="31" s="1"/>
  <c r="BB60" i="31" s="1"/>
  <c r="BC60" i="31" s="1"/>
  <c r="AG59" i="31"/>
  <c r="AF59" i="31"/>
  <c r="AA59" i="31"/>
  <c r="AB59" i="31" s="1"/>
  <c r="Y59" i="31"/>
  <c r="W59" i="31"/>
  <c r="U59" i="31"/>
  <c r="R59" i="31"/>
  <c r="L59" i="31"/>
  <c r="K59" i="31"/>
  <c r="AW58" i="31"/>
  <c r="AX58" i="31" s="1"/>
  <c r="AY58" i="31" s="1"/>
  <c r="AZ58" i="31" s="1"/>
  <c r="BA58" i="31" s="1"/>
  <c r="BB58" i="31" s="1"/>
  <c r="BC58" i="31" s="1"/>
  <c r="AG57" i="31"/>
  <c r="AF57" i="31"/>
  <c r="AA57" i="31"/>
  <c r="B57" i="32" s="1"/>
  <c r="C57" i="32" s="1"/>
  <c r="Y57" i="31"/>
  <c r="W57" i="31"/>
  <c r="U57" i="31"/>
  <c r="R57" i="31"/>
  <c r="L57" i="31"/>
  <c r="K57" i="31"/>
  <c r="AW56" i="31"/>
  <c r="AX56" i="31" s="1"/>
  <c r="AY56" i="31" s="1"/>
  <c r="AZ56" i="31" s="1"/>
  <c r="BA56" i="31" s="1"/>
  <c r="BB56" i="31" s="1"/>
  <c r="BC56" i="31" s="1"/>
  <c r="AG51" i="31"/>
  <c r="AF51" i="31"/>
  <c r="AA51" i="31"/>
  <c r="B51" i="32" s="1"/>
  <c r="C51" i="32" s="1"/>
  <c r="Y51" i="31"/>
  <c r="W51" i="31"/>
  <c r="U51" i="31"/>
  <c r="R51" i="31"/>
  <c r="L51" i="31"/>
  <c r="K51" i="31"/>
  <c r="AX50" i="31"/>
  <c r="AW50" i="31"/>
  <c r="AG49" i="31"/>
  <c r="AF49" i="31"/>
  <c r="AA49" i="31"/>
  <c r="AB49" i="31" s="1"/>
  <c r="Y49" i="31"/>
  <c r="W49" i="31"/>
  <c r="U49" i="31"/>
  <c r="R49" i="31"/>
  <c r="L49" i="31"/>
  <c r="K49" i="31"/>
  <c r="AX48" i="31"/>
  <c r="AW48" i="31"/>
  <c r="AG47" i="31"/>
  <c r="AF47" i="31"/>
  <c r="AA47" i="31"/>
  <c r="B47" i="32" s="1"/>
  <c r="C47" i="32" s="1"/>
  <c r="Y47" i="31"/>
  <c r="W47" i="31"/>
  <c r="U47" i="31"/>
  <c r="R47" i="31"/>
  <c r="L47" i="31"/>
  <c r="K47" i="31"/>
  <c r="AX46" i="31"/>
  <c r="AW46" i="31"/>
  <c r="AG45" i="31"/>
  <c r="AF45" i="31"/>
  <c r="AA45" i="31"/>
  <c r="AB45" i="31" s="1"/>
  <c r="Y45" i="31"/>
  <c r="W45" i="31"/>
  <c r="U45" i="31"/>
  <c r="R45" i="31"/>
  <c r="L45" i="31"/>
  <c r="K45" i="31"/>
  <c r="AX44" i="31"/>
  <c r="AW44" i="31"/>
  <c r="BE43" i="31"/>
  <c r="BD43" i="31"/>
  <c r="BC43" i="31"/>
  <c r="BB43" i="31"/>
  <c r="BA43" i="31"/>
  <c r="AZ43" i="31"/>
  <c r="AY43" i="31"/>
  <c r="AX43" i="31"/>
  <c r="AW43" i="31"/>
  <c r="AV43" i="31"/>
  <c r="AA43" i="31"/>
  <c r="AB43" i="31" s="1"/>
  <c r="W43" i="31"/>
  <c r="U43" i="31"/>
  <c r="R43" i="31"/>
  <c r="L43" i="31"/>
  <c r="K43" i="31"/>
  <c r="BE42" i="31"/>
  <c r="BD42" i="31"/>
  <c r="BC42" i="31"/>
  <c r="BB42" i="31"/>
  <c r="BA42" i="31"/>
  <c r="AZ42" i="31"/>
  <c r="AY42" i="31"/>
  <c r="AX42" i="31"/>
  <c r="AW42" i="31"/>
  <c r="AV42" i="31"/>
  <c r="BE41" i="31"/>
  <c r="BD41" i="31"/>
  <c r="BC41" i="31"/>
  <c r="BB41" i="31"/>
  <c r="BA41" i="31"/>
  <c r="AZ41" i="31"/>
  <c r="AY41" i="31"/>
  <c r="AX41" i="31"/>
  <c r="AW41" i="31"/>
  <c r="AV41" i="31"/>
  <c r="AF41" i="31" s="1"/>
  <c r="AA41" i="31"/>
  <c r="AB41" i="31" s="1"/>
  <c r="W41" i="31"/>
  <c r="U41" i="31"/>
  <c r="R41" i="31"/>
  <c r="L41" i="31"/>
  <c r="K41" i="31"/>
  <c r="BE40" i="31"/>
  <c r="BD40" i="31"/>
  <c r="BC40" i="31"/>
  <c r="BB40" i="31"/>
  <c r="BA40" i="31"/>
  <c r="AZ40" i="31"/>
  <c r="AY40" i="31"/>
  <c r="AX40" i="31"/>
  <c r="AW40" i="31"/>
  <c r="AV40" i="31"/>
  <c r="AG39" i="31"/>
  <c r="AF39" i="31"/>
  <c r="AA39" i="31"/>
  <c r="AB39" i="31" s="1"/>
  <c r="W39" i="31"/>
  <c r="U39" i="31"/>
  <c r="R39" i="31"/>
  <c r="L39" i="31"/>
  <c r="K39" i="31"/>
  <c r="BE38" i="31"/>
  <c r="BD38" i="31"/>
  <c r="BC38" i="31"/>
  <c r="BB38" i="31"/>
  <c r="BA38" i="31"/>
  <c r="AZ38" i="31"/>
  <c r="AY38" i="31"/>
  <c r="AX38" i="31"/>
  <c r="AW38" i="31"/>
  <c r="AV38" i="31"/>
  <c r="Y39" i="31" s="1"/>
  <c r="AG35" i="31"/>
  <c r="AF35" i="31"/>
  <c r="AA35" i="31"/>
  <c r="AB35" i="31" s="1"/>
  <c r="W35" i="31"/>
  <c r="U35" i="31"/>
  <c r="R35" i="31"/>
  <c r="L35" i="31"/>
  <c r="K35" i="31"/>
  <c r="BA34" i="31"/>
  <c r="AZ34" i="31"/>
  <c r="AY34" i="31"/>
  <c r="AX34" i="31"/>
  <c r="AW34" i="31"/>
  <c r="AV34" i="31"/>
  <c r="Y35" i="31" s="1"/>
  <c r="BA33" i="31"/>
  <c r="AZ33" i="31"/>
  <c r="AY33" i="31"/>
  <c r="AX33" i="31"/>
  <c r="AW33" i="31"/>
  <c r="AV33" i="31"/>
  <c r="AF33" i="31" s="1"/>
  <c r="AA33" i="31"/>
  <c r="AB33" i="31" s="1"/>
  <c r="W33" i="31"/>
  <c r="U33" i="31"/>
  <c r="R33" i="31"/>
  <c r="L33" i="31"/>
  <c r="K33" i="31"/>
  <c r="BA32" i="31"/>
  <c r="AZ32" i="31"/>
  <c r="AY32" i="31"/>
  <c r="AX32" i="31"/>
  <c r="AW32" i="31"/>
  <c r="AV32" i="31"/>
  <c r="AG31" i="31"/>
  <c r="AF31" i="31"/>
  <c r="AA31" i="31"/>
  <c r="AB31" i="31" s="1"/>
  <c r="W31" i="31"/>
  <c r="U31" i="31"/>
  <c r="R31" i="31"/>
  <c r="L31" i="31"/>
  <c r="K31" i="31"/>
  <c r="AX30" i="31"/>
  <c r="AW30" i="31"/>
  <c r="AV30" i="31"/>
  <c r="AG29" i="31"/>
  <c r="AF29" i="31"/>
  <c r="AA29" i="31"/>
  <c r="AB29" i="31" s="1"/>
  <c r="W29" i="31"/>
  <c r="U29" i="31"/>
  <c r="R29" i="31"/>
  <c r="L29" i="31"/>
  <c r="K29" i="31"/>
  <c r="AX28" i="31"/>
  <c r="AW28" i="31"/>
  <c r="AV28" i="31"/>
  <c r="AG27" i="31"/>
  <c r="AF27" i="31"/>
  <c r="AA27" i="31"/>
  <c r="B27" i="32" s="1"/>
  <c r="C27" i="32" s="1"/>
  <c r="W27" i="31"/>
  <c r="U27" i="31"/>
  <c r="R27" i="31"/>
  <c r="L27" i="31"/>
  <c r="K27" i="31"/>
  <c r="AX26" i="31"/>
  <c r="AW26" i="31"/>
  <c r="AV26" i="31"/>
  <c r="AG25" i="31"/>
  <c r="AF25" i="31"/>
  <c r="AA25" i="31"/>
  <c r="AB25" i="31" s="1"/>
  <c r="W25" i="31"/>
  <c r="U25" i="31"/>
  <c r="R25" i="31"/>
  <c r="L25" i="31"/>
  <c r="K25" i="31"/>
  <c r="AX24" i="31"/>
  <c r="AW24" i="31"/>
  <c r="AV24" i="31"/>
  <c r="AG23" i="31"/>
  <c r="AF23" i="31"/>
  <c r="AA23" i="31"/>
  <c r="AB23" i="31" s="1"/>
  <c r="W23" i="31"/>
  <c r="U23" i="31"/>
  <c r="R23" i="31"/>
  <c r="L23" i="31"/>
  <c r="K23" i="31"/>
  <c r="AX22" i="31"/>
  <c r="AW22" i="31"/>
  <c r="AV22" i="31"/>
  <c r="AG21" i="31"/>
  <c r="AF21" i="31"/>
  <c r="AA21" i="31"/>
  <c r="AB21" i="31" s="1"/>
  <c r="W21" i="31"/>
  <c r="U21" i="31"/>
  <c r="R21" i="31"/>
  <c r="L21" i="31"/>
  <c r="K21" i="31"/>
  <c r="AX20" i="31"/>
  <c r="AW20" i="31"/>
  <c r="AV20" i="31"/>
  <c r="AG19" i="31"/>
  <c r="AF19" i="31"/>
  <c r="AA19" i="31"/>
  <c r="B19" i="32" s="1"/>
  <c r="C19" i="32" s="1"/>
  <c r="W19" i="31"/>
  <c r="U19" i="31"/>
  <c r="R19" i="31"/>
  <c r="L19" i="31"/>
  <c r="K19" i="31"/>
  <c r="AX18" i="31"/>
  <c r="AW18" i="31"/>
  <c r="AV18" i="31"/>
  <c r="AG17" i="31"/>
  <c r="AF17" i="31"/>
  <c r="AA17" i="31"/>
  <c r="AB17" i="31" s="1"/>
  <c r="W17" i="31"/>
  <c r="U17" i="31"/>
  <c r="R17" i="31"/>
  <c r="L17" i="31"/>
  <c r="K17" i="31"/>
  <c r="AX16" i="31"/>
  <c r="AW16" i="31"/>
  <c r="AV16" i="31"/>
  <c r="AG15" i="31"/>
  <c r="AF15" i="31"/>
  <c r="AA15" i="31"/>
  <c r="B15" i="32" s="1"/>
  <c r="C15" i="32" s="1"/>
  <c r="W15" i="31"/>
  <c r="U15" i="31"/>
  <c r="R15" i="31"/>
  <c r="L15" i="31"/>
  <c r="K15" i="31"/>
  <c r="AX14" i="31"/>
  <c r="AW14" i="31"/>
  <c r="AV14" i="31"/>
  <c r="AG13" i="31"/>
  <c r="AF13" i="31"/>
  <c r="AA13" i="31"/>
  <c r="AB13" i="31" s="1"/>
  <c r="W13" i="31"/>
  <c r="U13" i="31"/>
  <c r="R13" i="31"/>
  <c r="L13" i="31"/>
  <c r="K13" i="31"/>
  <c r="AX12" i="31"/>
  <c r="AW12" i="31"/>
  <c r="AV12" i="31"/>
  <c r="AG11" i="31"/>
  <c r="AF11" i="31"/>
  <c r="AA11" i="31"/>
  <c r="B11" i="32" s="1"/>
  <c r="C11" i="32" s="1"/>
  <c r="W11" i="31"/>
  <c r="U11" i="31"/>
  <c r="R11" i="31"/>
  <c r="L11" i="31"/>
  <c r="K11" i="31"/>
  <c r="AX10" i="31"/>
  <c r="AW10" i="31"/>
  <c r="AV10" i="31"/>
  <c r="AG9" i="31"/>
  <c r="AF9" i="31"/>
  <c r="AA9" i="31"/>
  <c r="AB9" i="31" s="1"/>
  <c r="W9" i="31"/>
  <c r="U9" i="31"/>
  <c r="R9" i="31"/>
  <c r="L9" i="31"/>
  <c r="K9" i="31"/>
  <c r="AZ8" i="31"/>
  <c r="AY8" i="31"/>
  <c r="AX8" i="31"/>
  <c r="AW8" i="31"/>
  <c r="AV8" i="31"/>
  <c r="AG7" i="31"/>
  <c r="AF7" i="31"/>
  <c r="AA7" i="31"/>
  <c r="AB7" i="31" s="1"/>
  <c r="W7" i="31"/>
  <c r="U7" i="31"/>
  <c r="R7" i="31"/>
  <c r="L7" i="31"/>
  <c r="K7" i="31"/>
  <c r="AZ6" i="31"/>
  <c r="AY6" i="31"/>
  <c r="AX6" i="31"/>
  <c r="AW6" i="31"/>
  <c r="AV6" i="31"/>
  <c r="AG5" i="31"/>
  <c r="AF5" i="31"/>
  <c r="AB5" i="31"/>
  <c r="W5" i="31"/>
  <c r="U5" i="31"/>
  <c r="R5" i="31"/>
  <c r="L5" i="31"/>
  <c r="K5" i="31"/>
  <c r="BC4" i="31"/>
  <c r="BD4" i="31" s="1"/>
  <c r="BE4" i="31" s="1"/>
  <c r="BB4" i="31"/>
  <c r="BA4" i="31"/>
  <c r="AZ4" i="31"/>
  <c r="AY4" i="31"/>
  <c r="AX4" i="31"/>
  <c r="AW4" i="31"/>
  <c r="AV4" i="31"/>
  <c r="AG3" i="31"/>
  <c r="AF3" i="31"/>
  <c r="AB3" i="31"/>
  <c r="W3" i="31"/>
  <c r="U3" i="31"/>
  <c r="R3" i="31"/>
  <c r="L3" i="31"/>
  <c r="K3" i="31"/>
  <c r="BC2" i="31"/>
  <c r="BD2" i="31" s="1"/>
  <c r="BE2" i="31" s="1"/>
  <c r="BB2" i="31"/>
  <c r="BA2" i="31"/>
  <c r="AZ2" i="31"/>
  <c r="AY2" i="31"/>
  <c r="AX2" i="31"/>
  <c r="AW2" i="31"/>
  <c r="AV2" i="31"/>
  <c r="B713" i="30"/>
  <c r="C713" i="30" s="1"/>
  <c r="A713" i="30"/>
  <c r="A707" i="30"/>
  <c r="A705" i="30"/>
  <c r="A703" i="30"/>
  <c r="A701" i="30"/>
  <c r="A699" i="30"/>
  <c r="A697" i="30"/>
  <c r="B695" i="30"/>
  <c r="C695" i="30" s="1"/>
  <c r="A695" i="30"/>
  <c r="A691" i="30"/>
  <c r="A689" i="30"/>
  <c r="A687" i="30"/>
  <c r="A685" i="30"/>
  <c r="A683" i="30"/>
  <c r="A681" i="30"/>
  <c r="A679" i="30"/>
  <c r="A677" i="30"/>
  <c r="A675" i="30"/>
  <c r="A673" i="30"/>
  <c r="A671" i="30"/>
  <c r="B669" i="30"/>
  <c r="C669" i="30" s="1"/>
  <c r="A669" i="30"/>
  <c r="A667" i="30"/>
  <c r="A665" i="30"/>
  <c r="A663" i="30"/>
  <c r="A661" i="30"/>
  <c r="A659" i="30"/>
  <c r="B657" i="30"/>
  <c r="C657" i="30" s="1"/>
  <c r="A657" i="30"/>
  <c r="B655" i="30"/>
  <c r="C655" i="30" s="1"/>
  <c r="A655" i="30"/>
  <c r="B653" i="30"/>
  <c r="C653" i="30" s="1"/>
  <c r="A653" i="30"/>
  <c r="B651" i="30"/>
  <c r="C651" i="30" s="1"/>
  <c r="A651" i="30"/>
  <c r="A649" i="30"/>
  <c r="A647" i="30"/>
  <c r="A645" i="30"/>
  <c r="A643" i="30"/>
  <c r="A641" i="30"/>
  <c r="A639" i="30"/>
  <c r="A637" i="30"/>
  <c r="A635" i="30"/>
  <c r="B633" i="30"/>
  <c r="C633" i="30" s="1"/>
  <c r="A633" i="30"/>
  <c r="B627" i="30"/>
  <c r="C627" i="30" s="1"/>
  <c r="A627" i="30"/>
  <c r="B625" i="30"/>
  <c r="C625" i="30" s="1"/>
  <c r="A625" i="30"/>
  <c r="B623" i="30"/>
  <c r="C623" i="30" s="1"/>
  <c r="A623" i="30"/>
  <c r="B621" i="30"/>
  <c r="C621" i="30" s="1"/>
  <c r="A621" i="30"/>
  <c r="A619" i="30"/>
  <c r="A613" i="30"/>
  <c r="A611" i="30"/>
  <c r="A609" i="30"/>
  <c r="A607" i="30"/>
  <c r="A605" i="30"/>
  <c r="A603" i="30"/>
  <c r="A601" i="30"/>
  <c r="A599" i="30"/>
  <c r="A597" i="30"/>
  <c r="A595" i="30"/>
  <c r="A593" i="30"/>
  <c r="A591" i="30"/>
  <c r="A589" i="30"/>
  <c r="A587" i="30"/>
  <c r="A585" i="30"/>
  <c r="A583" i="30"/>
  <c r="A581" i="30"/>
  <c r="B579" i="30"/>
  <c r="C579" i="30" s="1"/>
  <c r="A579" i="30"/>
  <c r="B577" i="30"/>
  <c r="C577" i="30" s="1"/>
  <c r="A577" i="30"/>
  <c r="B575" i="30"/>
  <c r="C575" i="30" s="1"/>
  <c r="A575" i="30"/>
  <c r="B573" i="30"/>
  <c r="C573" i="30" s="1"/>
  <c r="A573" i="30"/>
  <c r="A571" i="30"/>
  <c r="A569" i="30"/>
  <c r="A567" i="30"/>
  <c r="A565" i="30"/>
  <c r="A563" i="30"/>
  <c r="A561" i="30"/>
  <c r="A559" i="30"/>
  <c r="A557" i="30"/>
  <c r="A555" i="30"/>
  <c r="A553" i="30"/>
  <c r="A551" i="30"/>
  <c r="A549" i="30"/>
  <c r="A547" i="30"/>
  <c r="A545" i="30"/>
  <c r="A543" i="30"/>
  <c r="B541" i="30"/>
  <c r="C541" i="30" s="1"/>
  <c r="A541" i="30"/>
  <c r="A539" i="30"/>
  <c r="A537" i="30"/>
  <c r="A535" i="30"/>
  <c r="A533" i="30"/>
  <c r="A531" i="30"/>
  <c r="B529" i="30"/>
  <c r="C529" i="30" s="1"/>
  <c r="A529" i="30"/>
  <c r="B527" i="30"/>
  <c r="C527" i="30" s="1"/>
  <c r="A527" i="30"/>
  <c r="B525" i="30"/>
  <c r="C525" i="30" s="1"/>
  <c r="A525" i="30"/>
  <c r="B523" i="30"/>
  <c r="C523" i="30" s="1"/>
  <c r="A523" i="30"/>
  <c r="B521" i="30"/>
  <c r="C521" i="30" s="1"/>
  <c r="A521" i="30"/>
  <c r="B519" i="30"/>
  <c r="C519" i="30" s="1"/>
  <c r="A519" i="30"/>
  <c r="B515" i="30"/>
  <c r="C515" i="30" s="1"/>
  <c r="A515" i="30"/>
  <c r="B513" i="30"/>
  <c r="C513" i="30" s="1"/>
  <c r="A513" i="30"/>
  <c r="B511" i="30"/>
  <c r="C511" i="30" s="1"/>
  <c r="A511" i="30"/>
  <c r="B509" i="30"/>
  <c r="C509" i="30" s="1"/>
  <c r="A509" i="30"/>
  <c r="A507" i="30"/>
  <c r="B505" i="30"/>
  <c r="C505" i="30" s="1"/>
  <c r="A505" i="30"/>
  <c r="A503" i="30"/>
  <c r="A501" i="30"/>
  <c r="A499" i="30"/>
  <c r="A467" i="30"/>
  <c r="A465" i="30"/>
  <c r="A463" i="30"/>
  <c r="A461" i="30"/>
  <c r="A459" i="30"/>
  <c r="A457" i="30"/>
  <c r="A455" i="30"/>
  <c r="A453" i="30"/>
  <c r="A451" i="30"/>
  <c r="A437" i="30"/>
  <c r="A435" i="30"/>
  <c r="A433" i="30"/>
  <c r="A421" i="30"/>
  <c r="A415" i="30"/>
  <c r="A413" i="30"/>
  <c r="A411" i="30"/>
  <c r="B409" i="30"/>
  <c r="C409" i="30" s="1"/>
  <c r="A409" i="30"/>
  <c r="B407" i="30"/>
  <c r="C407" i="30" s="1"/>
  <c r="A407" i="30"/>
  <c r="B405" i="30"/>
  <c r="C405" i="30" s="1"/>
  <c r="A405" i="30"/>
  <c r="B403" i="30"/>
  <c r="C403" i="30" s="1"/>
  <c r="A403" i="30"/>
  <c r="B401" i="30"/>
  <c r="C401" i="30" s="1"/>
  <c r="A401" i="30"/>
  <c r="B399" i="30"/>
  <c r="C399" i="30" s="1"/>
  <c r="A399" i="30"/>
  <c r="B397" i="30"/>
  <c r="C397" i="30" s="1"/>
  <c r="A397" i="30"/>
  <c r="B395" i="30"/>
  <c r="C395" i="30" s="1"/>
  <c r="A395" i="30"/>
  <c r="B393" i="30"/>
  <c r="C393" i="30" s="1"/>
  <c r="A393" i="30"/>
  <c r="B391" i="30"/>
  <c r="C391" i="30" s="1"/>
  <c r="A391" i="30"/>
  <c r="B389" i="30"/>
  <c r="C389" i="30" s="1"/>
  <c r="A389" i="30"/>
  <c r="B387" i="30"/>
  <c r="C387" i="30" s="1"/>
  <c r="A387" i="30"/>
  <c r="B385" i="30"/>
  <c r="C385" i="30" s="1"/>
  <c r="A385" i="30"/>
  <c r="A383" i="30"/>
  <c r="A381" i="30"/>
  <c r="A379" i="30"/>
  <c r="A377" i="30"/>
  <c r="A375" i="30"/>
  <c r="A373" i="30"/>
  <c r="A371" i="30"/>
  <c r="A369" i="30"/>
  <c r="A357" i="30"/>
  <c r="A355" i="30"/>
  <c r="A353" i="30"/>
  <c r="A351" i="30"/>
  <c r="A343" i="30"/>
  <c r="A341" i="30"/>
  <c r="A339" i="30"/>
  <c r="A337" i="30"/>
  <c r="A335" i="30"/>
  <c r="A333" i="30"/>
  <c r="A331" i="30"/>
  <c r="A329" i="30"/>
  <c r="A327" i="30"/>
  <c r="A325" i="30"/>
  <c r="A323" i="30"/>
  <c r="A313" i="30"/>
  <c r="A311" i="30"/>
  <c r="A309" i="30"/>
  <c r="A307" i="30"/>
  <c r="A305" i="30"/>
  <c r="B303" i="30"/>
  <c r="C303" i="30" s="1"/>
  <c r="A303" i="30"/>
  <c r="A301" i="30"/>
  <c r="A299" i="30"/>
  <c r="B297" i="30"/>
  <c r="C297" i="30" s="1"/>
  <c r="A297" i="30"/>
  <c r="B295" i="30"/>
  <c r="C295" i="30" s="1"/>
  <c r="A295" i="30"/>
  <c r="B293" i="30"/>
  <c r="C293" i="30" s="1"/>
  <c r="A293" i="30"/>
  <c r="B291" i="30"/>
  <c r="C291" i="30" s="1"/>
  <c r="A291" i="30"/>
  <c r="B289" i="30"/>
  <c r="C289" i="30" s="1"/>
  <c r="A289" i="30"/>
  <c r="A285" i="30"/>
  <c r="B283" i="30"/>
  <c r="C283" i="30" s="1"/>
  <c r="A283" i="30"/>
  <c r="B281" i="30"/>
  <c r="C281" i="30" s="1"/>
  <c r="A281" i="30"/>
  <c r="B279" i="30"/>
  <c r="C279" i="30" s="1"/>
  <c r="A279" i="30"/>
  <c r="B277" i="30"/>
  <c r="C277" i="30" s="1"/>
  <c r="A277" i="30"/>
  <c r="A275" i="30"/>
  <c r="B273" i="30"/>
  <c r="C273" i="30" s="1"/>
  <c r="A273" i="30"/>
  <c r="B271" i="30"/>
  <c r="C271" i="30" s="1"/>
  <c r="A271" i="30"/>
  <c r="B269" i="30"/>
  <c r="C269" i="30" s="1"/>
  <c r="A269" i="30"/>
  <c r="B267" i="30"/>
  <c r="C267" i="30" s="1"/>
  <c r="A267" i="30"/>
  <c r="B265" i="30"/>
  <c r="C265" i="30" s="1"/>
  <c r="A265" i="30"/>
  <c r="B263" i="30"/>
  <c r="C263" i="30" s="1"/>
  <c r="A263" i="30"/>
  <c r="B261" i="30"/>
  <c r="C261" i="30" s="1"/>
  <c r="A261" i="30"/>
  <c r="B259" i="30"/>
  <c r="C259" i="30" s="1"/>
  <c r="A259" i="30"/>
  <c r="B257" i="30"/>
  <c r="C257" i="30" s="1"/>
  <c r="A257" i="30"/>
  <c r="B255" i="30"/>
  <c r="C255" i="30" s="1"/>
  <c r="A255" i="30"/>
  <c r="B253" i="30"/>
  <c r="C253" i="30" s="1"/>
  <c r="A253" i="30"/>
  <c r="B251" i="30"/>
  <c r="C251" i="30" s="1"/>
  <c r="A251" i="30"/>
  <c r="A249" i="30"/>
  <c r="A247" i="30"/>
  <c r="B245" i="30"/>
  <c r="C245" i="30" s="1"/>
  <c r="A245" i="30"/>
  <c r="A235" i="30"/>
  <c r="A233" i="30"/>
  <c r="A231" i="30"/>
  <c r="A229" i="30"/>
  <c r="A227" i="30"/>
  <c r="A225" i="30"/>
  <c r="A223" i="30"/>
  <c r="A221" i="30"/>
  <c r="A219" i="30"/>
  <c r="A217" i="30"/>
  <c r="A215" i="30"/>
  <c r="B203" i="30"/>
  <c r="C203" i="30" s="1"/>
  <c r="A203" i="30"/>
  <c r="B201" i="30"/>
  <c r="C201" i="30" s="1"/>
  <c r="A201" i="30"/>
  <c r="B199" i="30"/>
  <c r="C199" i="30" s="1"/>
  <c r="A199" i="30"/>
  <c r="A197" i="30"/>
  <c r="A195" i="30"/>
  <c r="A193" i="30"/>
  <c r="A191" i="30"/>
  <c r="A189" i="30"/>
  <c r="A187" i="30"/>
  <c r="A185" i="30"/>
  <c r="A183" i="30"/>
  <c r="A181" i="30"/>
  <c r="A179" i="30"/>
  <c r="A177" i="30"/>
  <c r="A175" i="30"/>
  <c r="A173" i="30"/>
  <c r="A171" i="30"/>
  <c r="A169" i="30"/>
  <c r="B167" i="30"/>
  <c r="C167" i="30" s="1"/>
  <c r="A167" i="30"/>
  <c r="B165" i="30"/>
  <c r="C165" i="30" s="1"/>
  <c r="A165" i="30"/>
  <c r="B163" i="30"/>
  <c r="C163" i="30" s="1"/>
  <c r="A163" i="30"/>
  <c r="B161" i="30"/>
  <c r="C161" i="30" s="1"/>
  <c r="A161" i="30"/>
  <c r="B159" i="30"/>
  <c r="C159" i="30" s="1"/>
  <c r="A159" i="30"/>
  <c r="B157" i="30"/>
  <c r="C157" i="30" s="1"/>
  <c r="A157" i="30"/>
  <c r="B155" i="30"/>
  <c r="C155" i="30" s="1"/>
  <c r="A155" i="30"/>
  <c r="B153" i="30"/>
  <c r="C153" i="30" s="1"/>
  <c r="A153" i="30"/>
  <c r="B151" i="30"/>
  <c r="C151" i="30" s="1"/>
  <c r="A151" i="30"/>
  <c r="B149" i="30"/>
  <c r="C149" i="30" s="1"/>
  <c r="A149" i="30"/>
  <c r="A147" i="30"/>
  <c r="A145" i="30"/>
  <c r="A143" i="30"/>
  <c r="A141" i="30"/>
  <c r="A139" i="30"/>
  <c r="A137" i="30"/>
  <c r="A135" i="30"/>
  <c r="A133" i="30"/>
  <c r="B127" i="30"/>
  <c r="C127" i="30" s="1"/>
  <c r="A127" i="30"/>
  <c r="B125" i="30"/>
  <c r="C125" i="30" s="1"/>
  <c r="A125" i="30"/>
  <c r="B123" i="30"/>
  <c r="C123" i="30" s="1"/>
  <c r="A123" i="30"/>
  <c r="B121" i="30"/>
  <c r="C121" i="30" s="1"/>
  <c r="A121" i="30"/>
  <c r="B119" i="30"/>
  <c r="C119" i="30" s="1"/>
  <c r="A119" i="30"/>
  <c r="B117" i="30"/>
  <c r="C117" i="30" s="1"/>
  <c r="A117" i="30"/>
  <c r="B115" i="30"/>
  <c r="C115" i="30" s="1"/>
  <c r="A115" i="30"/>
  <c r="B113" i="30"/>
  <c r="C113" i="30" s="1"/>
  <c r="A113" i="30"/>
  <c r="B111" i="30"/>
  <c r="C111" i="30" s="1"/>
  <c r="A111" i="30"/>
  <c r="A109" i="30"/>
  <c r="A103" i="30"/>
  <c r="A101" i="30"/>
  <c r="A99" i="30"/>
  <c r="A97" i="30"/>
  <c r="A95" i="30"/>
  <c r="A93" i="30"/>
  <c r="A91" i="30"/>
  <c r="A89" i="30"/>
  <c r="A87" i="30"/>
  <c r="A85" i="30"/>
  <c r="A83" i="30"/>
  <c r="A81" i="30"/>
  <c r="A79" i="30"/>
  <c r="A77" i="30"/>
  <c r="A75" i="30"/>
  <c r="A73" i="30"/>
  <c r="A71" i="30"/>
  <c r="A69" i="30"/>
  <c r="A67" i="30"/>
  <c r="A65" i="30"/>
  <c r="A63" i="30"/>
  <c r="A61" i="30"/>
  <c r="B59" i="30"/>
  <c r="C59" i="30" s="1"/>
  <c r="A59" i="30"/>
  <c r="B57" i="30"/>
  <c r="C57" i="30" s="1"/>
  <c r="A57" i="30"/>
  <c r="B55" i="30"/>
  <c r="C55" i="30" s="1"/>
  <c r="A55" i="30"/>
  <c r="B53" i="30"/>
  <c r="C53" i="30" s="1"/>
  <c r="A53" i="30"/>
  <c r="B51" i="30"/>
  <c r="C51" i="30" s="1"/>
  <c r="A51" i="30"/>
  <c r="B49" i="30"/>
  <c r="C49" i="30" s="1"/>
  <c r="A49" i="30"/>
  <c r="B47" i="30"/>
  <c r="C47" i="30" s="1"/>
  <c r="A47" i="30"/>
  <c r="B45" i="30"/>
  <c r="C45" i="30" s="1"/>
  <c r="A45" i="30"/>
  <c r="B43" i="30"/>
  <c r="C43" i="30" s="1"/>
  <c r="A43" i="30"/>
  <c r="B41" i="30"/>
  <c r="C41" i="30" s="1"/>
  <c r="A41" i="30"/>
  <c r="B39" i="30"/>
  <c r="C39" i="30" s="1"/>
  <c r="A39" i="30"/>
  <c r="B37" i="30"/>
  <c r="C37" i="30" s="1"/>
  <c r="A37" i="30"/>
  <c r="B35" i="30"/>
  <c r="C35" i="30" s="1"/>
  <c r="A35" i="30"/>
  <c r="B33" i="30"/>
  <c r="C33" i="30" s="1"/>
  <c r="A33" i="30"/>
  <c r="B31" i="30"/>
  <c r="C31" i="30" s="1"/>
  <c r="A31" i="30"/>
  <c r="B29" i="30"/>
  <c r="C29" i="30" s="1"/>
  <c r="A29" i="30"/>
  <c r="B27" i="30"/>
  <c r="C27" i="30" s="1"/>
  <c r="A27" i="30"/>
  <c r="B25" i="30"/>
  <c r="C25" i="30" s="1"/>
  <c r="A25" i="30"/>
  <c r="B23" i="30"/>
  <c r="C23" i="30" s="1"/>
  <c r="A23" i="30"/>
  <c r="B21" i="30"/>
  <c r="C21" i="30" s="1"/>
  <c r="A21" i="30"/>
  <c r="B19" i="30"/>
  <c r="C19" i="30" s="1"/>
  <c r="A19" i="30"/>
  <c r="B17" i="30"/>
  <c r="C17" i="30" s="1"/>
  <c r="A17" i="30"/>
  <c r="B15" i="30"/>
  <c r="C15" i="30" s="1"/>
  <c r="A15" i="30"/>
  <c r="A13" i="30"/>
  <c r="A11" i="30"/>
  <c r="A9" i="30"/>
  <c r="A7" i="30"/>
  <c r="A3" i="30"/>
  <c r="A5" i="30"/>
  <c r="K251" i="29"/>
  <c r="L251" i="29"/>
  <c r="R251" i="29"/>
  <c r="U251" i="29"/>
  <c r="W251" i="29"/>
  <c r="Y251" i="29"/>
  <c r="AE251" i="29" s="1"/>
  <c r="AB251" i="29"/>
  <c r="AC251" i="29"/>
  <c r="AD251" i="29" s="1"/>
  <c r="AF251" i="29"/>
  <c r="AG251" i="29"/>
  <c r="AI251" i="29"/>
  <c r="AJ251" i="29"/>
  <c r="AK251" i="29"/>
  <c r="AL251" i="29"/>
  <c r="AM251" i="29"/>
  <c r="D251" i="30" s="1"/>
  <c r="AN251" i="29"/>
  <c r="AO251" i="29"/>
  <c r="AP251" i="29"/>
  <c r="AQ251" i="29"/>
  <c r="AR251" i="29"/>
  <c r="AS251" i="29"/>
  <c r="AT251" i="29"/>
  <c r="K253" i="29"/>
  <c r="L253" i="29"/>
  <c r="R253" i="29"/>
  <c r="U253" i="29"/>
  <c r="W253" i="29"/>
  <c r="Y253" i="29"/>
  <c r="AE253" i="29" s="1"/>
  <c r="AB253" i="29"/>
  <c r="AC253" i="29"/>
  <c r="AD253" i="29" s="1"/>
  <c r="AF253" i="29"/>
  <c r="AG253" i="29"/>
  <c r="AI253" i="29"/>
  <c r="AJ253" i="29"/>
  <c r="AK253" i="29"/>
  <c r="AL253" i="29"/>
  <c r="AM253" i="29"/>
  <c r="D253" i="30" s="1"/>
  <c r="AN253" i="29"/>
  <c r="AO253" i="29"/>
  <c r="AP253" i="29"/>
  <c r="AQ253" i="29"/>
  <c r="AR253" i="29"/>
  <c r="AS253" i="29"/>
  <c r="AT253" i="29"/>
  <c r="K255" i="29"/>
  <c r="L255" i="29"/>
  <c r="R255" i="29"/>
  <c r="U255" i="29"/>
  <c r="W255" i="29"/>
  <c r="Y255" i="29"/>
  <c r="AE255" i="29" s="1"/>
  <c r="AB255" i="29"/>
  <c r="AC255" i="29"/>
  <c r="AD255" i="29" s="1"/>
  <c r="AF255" i="29"/>
  <c r="AG255" i="29"/>
  <c r="AI255" i="29"/>
  <c r="AJ255" i="29"/>
  <c r="AK255" i="29"/>
  <c r="AL255" i="29"/>
  <c r="AM255" i="29"/>
  <c r="D255" i="30" s="1"/>
  <c r="AN255" i="29"/>
  <c r="AO255" i="29"/>
  <c r="AP255" i="29"/>
  <c r="AQ255" i="29"/>
  <c r="AR255" i="29"/>
  <c r="AS255" i="29"/>
  <c r="AT255" i="29"/>
  <c r="K257" i="29"/>
  <c r="L257" i="29"/>
  <c r="R257" i="29"/>
  <c r="U257" i="29"/>
  <c r="W257" i="29"/>
  <c r="Y257" i="29"/>
  <c r="AE257" i="29" s="1"/>
  <c r="AB257" i="29"/>
  <c r="AC257" i="29"/>
  <c r="AD257" i="29" s="1"/>
  <c r="AF257" i="29"/>
  <c r="AG257" i="29"/>
  <c r="AI257" i="29"/>
  <c r="AJ257" i="29"/>
  <c r="AK257" i="29"/>
  <c r="AL257" i="29"/>
  <c r="AM257" i="29"/>
  <c r="D257" i="30" s="1"/>
  <c r="AN257" i="29"/>
  <c r="AO257" i="29"/>
  <c r="AP257" i="29"/>
  <c r="AQ257" i="29"/>
  <c r="AR257" i="29"/>
  <c r="AS257" i="29"/>
  <c r="AT257" i="29"/>
  <c r="K259" i="29"/>
  <c r="L259" i="29"/>
  <c r="R259" i="29"/>
  <c r="U259" i="29"/>
  <c r="W259" i="29"/>
  <c r="Y259" i="29"/>
  <c r="AE259" i="29" s="1"/>
  <c r="AB259" i="29"/>
  <c r="AC259" i="29"/>
  <c r="AD259" i="29" s="1"/>
  <c r="AF259" i="29"/>
  <c r="AG259" i="29"/>
  <c r="AI259" i="29"/>
  <c r="AJ259" i="29"/>
  <c r="AK259" i="29"/>
  <c r="AL259" i="29"/>
  <c r="AM259" i="29"/>
  <c r="D259" i="30" s="1"/>
  <c r="AN259" i="29"/>
  <c r="AO259" i="29"/>
  <c r="AP259" i="29"/>
  <c r="AQ259" i="29"/>
  <c r="AR259" i="29"/>
  <c r="AS259" i="29"/>
  <c r="AT259" i="29"/>
  <c r="K261" i="29"/>
  <c r="L261" i="29"/>
  <c r="R261" i="29"/>
  <c r="U261" i="29"/>
  <c r="W261" i="29"/>
  <c r="Y261" i="29"/>
  <c r="AE261" i="29" s="1"/>
  <c r="AB261" i="29"/>
  <c r="AC261" i="29"/>
  <c r="AD261" i="29" s="1"/>
  <c r="AF261" i="29"/>
  <c r="AG261" i="29"/>
  <c r="AI261" i="29"/>
  <c r="AJ261" i="29"/>
  <c r="AK261" i="29"/>
  <c r="AL261" i="29"/>
  <c r="AM261" i="29"/>
  <c r="D261" i="30" s="1"/>
  <c r="AN261" i="29"/>
  <c r="AO261" i="29"/>
  <c r="AP261" i="29"/>
  <c r="AQ261" i="29"/>
  <c r="AR261" i="29"/>
  <c r="AS261" i="29"/>
  <c r="AT261" i="29"/>
  <c r="K263" i="29"/>
  <c r="L263" i="29"/>
  <c r="R263" i="29"/>
  <c r="U263" i="29"/>
  <c r="W263" i="29"/>
  <c r="Y263" i="29"/>
  <c r="AE263" i="29" s="1"/>
  <c r="AB263" i="29"/>
  <c r="AC263" i="29"/>
  <c r="AD263" i="29" s="1"/>
  <c r="AF263" i="29"/>
  <c r="AG263" i="29"/>
  <c r="AI263" i="29"/>
  <c r="AJ263" i="29"/>
  <c r="AK263" i="29"/>
  <c r="AL263" i="29"/>
  <c r="AM263" i="29"/>
  <c r="D263" i="30" s="1"/>
  <c r="AN263" i="29"/>
  <c r="AO263" i="29"/>
  <c r="AP263" i="29"/>
  <c r="AQ263" i="29"/>
  <c r="AR263" i="29"/>
  <c r="AS263" i="29"/>
  <c r="AT263" i="29"/>
  <c r="K265" i="29"/>
  <c r="L265" i="29"/>
  <c r="R265" i="29"/>
  <c r="U265" i="29"/>
  <c r="W265" i="29"/>
  <c r="Y265" i="29"/>
  <c r="AE265" i="29" s="1"/>
  <c r="AB265" i="29"/>
  <c r="AC265" i="29"/>
  <c r="AD265" i="29" s="1"/>
  <c r="AF265" i="29"/>
  <c r="AG265" i="29"/>
  <c r="AI265" i="29"/>
  <c r="AJ265" i="29"/>
  <c r="AK265" i="29"/>
  <c r="AL265" i="29"/>
  <c r="AM265" i="29"/>
  <c r="D265" i="30" s="1"/>
  <c r="AN265" i="29"/>
  <c r="AO265" i="29"/>
  <c r="AP265" i="29"/>
  <c r="AQ265" i="29"/>
  <c r="AR265" i="29"/>
  <c r="AS265" i="29"/>
  <c r="AT265" i="29"/>
  <c r="K267" i="29"/>
  <c r="L267" i="29"/>
  <c r="R267" i="29"/>
  <c r="U267" i="29"/>
  <c r="W267" i="29"/>
  <c r="Y267" i="29"/>
  <c r="AE267" i="29" s="1"/>
  <c r="AB267" i="29"/>
  <c r="AC267" i="29"/>
  <c r="AD267" i="29" s="1"/>
  <c r="AF267" i="29"/>
  <c r="AG267" i="29"/>
  <c r="AI267" i="29"/>
  <c r="AJ267" i="29"/>
  <c r="AK267" i="29"/>
  <c r="AL267" i="29"/>
  <c r="AM267" i="29"/>
  <c r="D267" i="30" s="1"/>
  <c r="AN267" i="29"/>
  <c r="AO267" i="29"/>
  <c r="AP267" i="29"/>
  <c r="AQ267" i="29"/>
  <c r="AR267" i="29"/>
  <c r="AS267" i="29"/>
  <c r="AT267" i="29"/>
  <c r="K269" i="29"/>
  <c r="L269" i="29"/>
  <c r="R269" i="29"/>
  <c r="U269" i="29"/>
  <c r="W269" i="29"/>
  <c r="Y269" i="29"/>
  <c r="AE269" i="29" s="1"/>
  <c r="AB269" i="29"/>
  <c r="AC269" i="29"/>
  <c r="AD269" i="29" s="1"/>
  <c r="AF269" i="29"/>
  <c r="AG269" i="29"/>
  <c r="AI269" i="29"/>
  <c r="AJ269" i="29"/>
  <c r="AK269" i="29"/>
  <c r="AL269" i="29"/>
  <c r="AM269" i="29"/>
  <c r="D269" i="30" s="1"/>
  <c r="AN269" i="29"/>
  <c r="AO269" i="29"/>
  <c r="AP269" i="29"/>
  <c r="AQ269" i="29"/>
  <c r="AR269" i="29"/>
  <c r="AS269" i="29"/>
  <c r="AT269" i="29"/>
  <c r="K275" i="29"/>
  <c r="L275" i="29"/>
  <c r="R275" i="29"/>
  <c r="U275" i="29"/>
  <c r="W275" i="29"/>
  <c r="Y275" i="29"/>
  <c r="AA275" i="29"/>
  <c r="AB275" i="29" s="1"/>
  <c r="AC275" i="29"/>
  <c r="AD275" i="29" s="1"/>
  <c r="AF275" i="29"/>
  <c r="AG275" i="29"/>
  <c r="AI275" i="29"/>
  <c r="AJ275" i="29"/>
  <c r="AK275" i="29"/>
  <c r="AL275" i="29"/>
  <c r="AM275" i="29"/>
  <c r="D275" i="30" s="1"/>
  <c r="AN275" i="29"/>
  <c r="AO275" i="29"/>
  <c r="AP275" i="29"/>
  <c r="AQ275" i="29"/>
  <c r="AR275" i="29"/>
  <c r="AS275" i="29"/>
  <c r="AT275" i="29"/>
  <c r="AG713" i="29"/>
  <c r="AF713" i="29"/>
  <c r="AB713" i="29"/>
  <c r="W713" i="29"/>
  <c r="U713" i="29"/>
  <c r="R713" i="29"/>
  <c r="L713" i="29"/>
  <c r="K713" i="29"/>
  <c r="AY712" i="29"/>
  <c r="AX712" i="29"/>
  <c r="AW712" i="29"/>
  <c r="AV712" i="29"/>
  <c r="AG707" i="29"/>
  <c r="AF707" i="29"/>
  <c r="AA707" i="29"/>
  <c r="AB707" i="29" s="1"/>
  <c r="W707" i="29"/>
  <c r="U707" i="29"/>
  <c r="R707" i="29"/>
  <c r="L707" i="29"/>
  <c r="K707" i="29"/>
  <c r="AZ706" i="29"/>
  <c r="AY706" i="29"/>
  <c r="AX706" i="29"/>
  <c r="AW706" i="29"/>
  <c r="AV706" i="29"/>
  <c r="AG705" i="29"/>
  <c r="AF705" i="29"/>
  <c r="AA705" i="29"/>
  <c r="AB705" i="29" s="1"/>
  <c r="W705" i="29"/>
  <c r="U705" i="29"/>
  <c r="R705" i="29"/>
  <c r="L705" i="29"/>
  <c r="K705" i="29"/>
  <c r="BE704" i="29"/>
  <c r="BD704" i="29"/>
  <c r="BC704" i="29"/>
  <c r="BB704" i="29"/>
  <c r="BA704" i="29"/>
  <c r="AZ704" i="29"/>
  <c r="AY704" i="29"/>
  <c r="AX704" i="29"/>
  <c r="AW704" i="29"/>
  <c r="AV704" i="29"/>
  <c r="AT703" i="29"/>
  <c r="AS703" i="29"/>
  <c r="AR703" i="29"/>
  <c r="AQ703" i="29"/>
  <c r="AP703" i="29"/>
  <c r="AO703" i="29"/>
  <c r="AN703" i="29"/>
  <c r="AM703" i="29"/>
  <c r="D703" i="30" s="1"/>
  <c r="AL703" i="29"/>
  <c r="AK703" i="29"/>
  <c r="AJ703" i="29"/>
  <c r="AI703" i="29"/>
  <c r="AG703" i="29"/>
  <c r="AF703" i="29"/>
  <c r="AC703" i="29"/>
  <c r="AD703" i="29" s="1"/>
  <c r="AA703" i="29"/>
  <c r="AB703" i="29" s="1"/>
  <c r="Y703" i="29"/>
  <c r="W703" i="29"/>
  <c r="U703" i="29"/>
  <c r="R703" i="29"/>
  <c r="L703" i="29"/>
  <c r="K703" i="29"/>
  <c r="AT701" i="29"/>
  <c r="AS701" i="29"/>
  <c r="AR701" i="29"/>
  <c r="AQ701" i="29"/>
  <c r="AP701" i="29"/>
  <c r="AO701" i="29"/>
  <c r="AN701" i="29"/>
  <c r="AM701" i="29"/>
  <c r="D701" i="30" s="1"/>
  <c r="AL701" i="29"/>
  <c r="AK701" i="29"/>
  <c r="AJ701" i="29"/>
  <c r="AI701" i="29"/>
  <c r="AG701" i="29"/>
  <c r="AF701" i="29"/>
  <c r="AC701" i="29"/>
  <c r="AD701" i="29" s="1"/>
  <c r="AA701" i="29"/>
  <c r="B701" i="30" s="1"/>
  <c r="C701" i="30" s="1"/>
  <c r="Y701" i="29"/>
  <c r="W701" i="29"/>
  <c r="U701" i="29"/>
  <c r="R701" i="29"/>
  <c r="L701" i="29"/>
  <c r="K701" i="29"/>
  <c r="AT699" i="29"/>
  <c r="AS699" i="29"/>
  <c r="AR699" i="29"/>
  <c r="AQ699" i="29"/>
  <c r="AP699" i="29"/>
  <c r="AO699" i="29"/>
  <c r="AN699" i="29"/>
  <c r="AM699" i="29"/>
  <c r="D699" i="30" s="1"/>
  <c r="AL699" i="29"/>
  <c r="AK699" i="29"/>
  <c r="AJ699" i="29"/>
  <c r="AI699" i="29"/>
  <c r="AG699" i="29"/>
  <c r="AF699" i="29"/>
  <c r="AC699" i="29"/>
  <c r="AD699" i="29" s="1"/>
  <c r="AA699" i="29"/>
  <c r="B699" i="30" s="1"/>
  <c r="C699" i="30" s="1"/>
  <c r="Y699" i="29"/>
  <c r="W699" i="29"/>
  <c r="U699" i="29"/>
  <c r="R699" i="29"/>
  <c r="L699" i="29"/>
  <c r="K699" i="29"/>
  <c r="AT697" i="29"/>
  <c r="AS697" i="29"/>
  <c r="AR697" i="29"/>
  <c r="AQ697" i="29"/>
  <c r="AP697" i="29"/>
  <c r="AO697" i="29"/>
  <c r="AN697" i="29"/>
  <c r="AM697" i="29"/>
  <c r="D697" i="30" s="1"/>
  <c r="AL697" i="29"/>
  <c r="AK697" i="29"/>
  <c r="AJ697" i="29"/>
  <c r="AI697" i="29"/>
  <c r="AG697" i="29"/>
  <c r="AF697" i="29"/>
  <c r="AC697" i="29"/>
  <c r="AD697" i="29" s="1"/>
  <c r="AA697" i="29"/>
  <c r="AB697" i="29" s="1"/>
  <c r="Y697" i="29"/>
  <c r="W697" i="29"/>
  <c r="U697" i="29"/>
  <c r="R697" i="29"/>
  <c r="L697" i="29"/>
  <c r="K697" i="29"/>
  <c r="AG695" i="29"/>
  <c r="AF695" i="29"/>
  <c r="AB695" i="29"/>
  <c r="Y695" i="29"/>
  <c r="AE695" i="29" s="1"/>
  <c r="W695" i="29"/>
  <c r="U695" i="29"/>
  <c r="R695" i="29"/>
  <c r="L695" i="29"/>
  <c r="K695" i="29"/>
  <c r="AX694" i="29"/>
  <c r="AW694" i="29"/>
  <c r="AG691" i="29"/>
  <c r="AF691" i="29"/>
  <c r="AA691" i="29"/>
  <c r="AB691" i="29" s="1"/>
  <c r="W691" i="29"/>
  <c r="U691" i="29"/>
  <c r="R691" i="29"/>
  <c r="L691" i="29"/>
  <c r="K691" i="29"/>
  <c r="BD690" i="29"/>
  <c r="BC690" i="29"/>
  <c r="BB690" i="29"/>
  <c r="BA690" i="29"/>
  <c r="AZ690" i="29"/>
  <c r="AY690" i="29"/>
  <c r="AX690" i="29"/>
  <c r="AW690" i="29"/>
  <c r="AV690" i="29"/>
  <c r="AG689" i="29"/>
  <c r="AF689" i="29"/>
  <c r="AA689" i="29"/>
  <c r="AB689" i="29" s="1"/>
  <c r="W689" i="29"/>
  <c r="U689" i="29"/>
  <c r="R689" i="29"/>
  <c r="L689" i="29"/>
  <c r="K689" i="29"/>
  <c r="BD688" i="29"/>
  <c r="BC688" i="29"/>
  <c r="BB688" i="29"/>
  <c r="BA688" i="29"/>
  <c r="AZ688" i="29"/>
  <c r="AY688" i="29"/>
  <c r="AX688" i="29"/>
  <c r="AW688" i="29"/>
  <c r="AV688" i="29"/>
  <c r="Y689" i="29" s="1"/>
  <c r="AT687" i="29"/>
  <c r="AS687" i="29"/>
  <c r="AR687" i="29"/>
  <c r="AQ687" i="29"/>
  <c r="AP687" i="29"/>
  <c r="AO687" i="29"/>
  <c r="AN687" i="29"/>
  <c r="AM687" i="29"/>
  <c r="D687" i="30" s="1"/>
  <c r="AL687" i="29"/>
  <c r="AK687" i="29"/>
  <c r="AJ687" i="29"/>
  <c r="AI687" i="29"/>
  <c r="AG687" i="29"/>
  <c r="AF687" i="29"/>
  <c r="AC687" i="29"/>
  <c r="AD687" i="29" s="1"/>
  <c r="AA687" i="29"/>
  <c r="B687" i="30" s="1"/>
  <c r="C687" i="30" s="1"/>
  <c r="Y687" i="29"/>
  <c r="W687" i="29"/>
  <c r="U687" i="29"/>
  <c r="R687" i="29"/>
  <c r="L687" i="29"/>
  <c r="K687" i="29"/>
  <c r="AT685" i="29"/>
  <c r="AS685" i="29"/>
  <c r="AR685" i="29"/>
  <c r="AQ685" i="29"/>
  <c r="AP685" i="29"/>
  <c r="AO685" i="29"/>
  <c r="AN685" i="29"/>
  <c r="AM685" i="29"/>
  <c r="D685" i="30" s="1"/>
  <c r="AL685" i="29"/>
  <c r="AK685" i="29"/>
  <c r="AJ685" i="29"/>
  <c r="AI685" i="29"/>
  <c r="AG685" i="29"/>
  <c r="AF685" i="29"/>
  <c r="AC685" i="29"/>
  <c r="AD685" i="29" s="1"/>
  <c r="AA685" i="29"/>
  <c r="AB685" i="29" s="1"/>
  <c r="Y685" i="29"/>
  <c r="W685" i="29"/>
  <c r="U685" i="29"/>
  <c r="R685" i="29"/>
  <c r="L685" i="29"/>
  <c r="K685" i="29"/>
  <c r="AT683" i="29"/>
  <c r="AS683" i="29"/>
  <c r="AR683" i="29"/>
  <c r="AQ683" i="29"/>
  <c r="AP683" i="29"/>
  <c r="AO683" i="29"/>
  <c r="AN683" i="29"/>
  <c r="AM683" i="29"/>
  <c r="D683" i="30" s="1"/>
  <c r="AL683" i="29"/>
  <c r="AK683" i="29"/>
  <c r="AJ683" i="29"/>
  <c r="AI683" i="29"/>
  <c r="AG683" i="29"/>
  <c r="AF683" i="29"/>
  <c r="AC683" i="29"/>
  <c r="AD683" i="29" s="1"/>
  <c r="AA683" i="29"/>
  <c r="AB683" i="29" s="1"/>
  <c r="Y683" i="29"/>
  <c r="W683" i="29"/>
  <c r="U683" i="29"/>
  <c r="R683" i="29"/>
  <c r="L683" i="29"/>
  <c r="K683" i="29"/>
  <c r="AT681" i="29"/>
  <c r="AS681" i="29"/>
  <c r="AR681" i="29"/>
  <c r="AQ681" i="29"/>
  <c r="AP681" i="29"/>
  <c r="AO681" i="29"/>
  <c r="AN681" i="29"/>
  <c r="AM681" i="29"/>
  <c r="D681" i="30" s="1"/>
  <c r="AL681" i="29"/>
  <c r="AK681" i="29"/>
  <c r="AJ681" i="29"/>
  <c r="AI681" i="29"/>
  <c r="AG681" i="29"/>
  <c r="AF681" i="29"/>
  <c r="AC681" i="29"/>
  <c r="AD681" i="29" s="1"/>
  <c r="AA681" i="29"/>
  <c r="AB681" i="29" s="1"/>
  <c r="Y681" i="29"/>
  <c r="W681" i="29"/>
  <c r="U681" i="29"/>
  <c r="R681" i="29"/>
  <c r="L681" i="29"/>
  <c r="K681" i="29"/>
  <c r="AT679" i="29"/>
  <c r="AS679" i="29"/>
  <c r="AR679" i="29"/>
  <c r="AQ679" i="29"/>
  <c r="AP679" i="29"/>
  <c r="AO679" i="29"/>
  <c r="AN679" i="29"/>
  <c r="AM679" i="29"/>
  <c r="D679" i="30" s="1"/>
  <c r="AL679" i="29"/>
  <c r="AK679" i="29"/>
  <c r="AJ679" i="29"/>
  <c r="AI679" i="29"/>
  <c r="AG679" i="29"/>
  <c r="AF679" i="29"/>
  <c r="AC679" i="29"/>
  <c r="AD679" i="29" s="1"/>
  <c r="AA679" i="29"/>
  <c r="AB679" i="29" s="1"/>
  <c r="Y679" i="29"/>
  <c r="W679" i="29"/>
  <c r="U679" i="29"/>
  <c r="R679" i="29"/>
  <c r="L679" i="29"/>
  <c r="K679" i="29"/>
  <c r="AT677" i="29"/>
  <c r="AS677" i="29"/>
  <c r="AR677" i="29"/>
  <c r="AQ677" i="29"/>
  <c r="AP677" i="29"/>
  <c r="AO677" i="29"/>
  <c r="AN677" i="29"/>
  <c r="AM677" i="29"/>
  <c r="D677" i="30" s="1"/>
  <c r="AL677" i="29"/>
  <c r="AK677" i="29"/>
  <c r="AJ677" i="29"/>
  <c r="AI677" i="29"/>
  <c r="AG677" i="29"/>
  <c r="AF677" i="29"/>
  <c r="AC677" i="29"/>
  <c r="AD677" i="29" s="1"/>
  <c r="AA677" i="29"/>
  <c r="AB677" i="29" s="1"/>
  <c r="Y677" i="29"/>
  <c r="W677" i="29"/>
  <c r="U677" i="29"/>
  <c r="R677" i="29"/>
  <c r="L677" i="29"/>
  <c r="K677" i="29"/>
  <c r="AT675" i="29"/>
  <c r="AS675" i="29"/>
  <c r="AR675" i="29"/>
  <c r="AQ675" i="29"/>
  <c r="AP675" i="29"/>
  <c r="AO675" i="29"/>
  <c r="AN675" i="29"/>
  <c r="AM675" i="29"/>
  <c r="D675" i="30" s="1"/>
  <c r="AL675" i="29"/>
  <c r="AK675" i="29"/>
  <c r="AJ675" i="29"/>
  <c r="AI675" i="29"/>
  <c r="AG675" i="29"/>
  <c r="AF675" i="29"/>
  <c r="AC675" i="29"/>
  <c r="AD675" i="29" s="1"/>
  <c r="AA675" i="29"/>
  <c r="AB675" i="29" s="1"/>
  <c r="Y675" i="29"/>
  <c r="W675" i="29"/>
  <c r="U675" i="29"/>
  <c r="R675" i="29"/>
  <c r="L675" i="29"/>
  <c r="K675" i="29"/>
  <c r="AG673" i="29"/>
  <c r="AF673" i="29"/>
  <c r="AA673" i="29"/>
  <c r="B673" i="30" s="1"/>
  <c r="C673" i="30" s="1"/>
  <c r="W673" i="29"/>
  <c r="U673" i="29"/>
  <c r="R673" i="29"/>
  <c r="L673" i="29"/>
  <c r="K673" i="29"/>
  <c r="AY672" i="29"/>
  <c r="AX672" i="29"/>
  <c r="AW672" i="29"/>
  <c r="AV672" i="29"/>
  <c r="AG671" i="29"/>
  <c r="AF671" i="29"/>
  <c r="AA671" i="29"/>
  <c r="AB671" i="29" s="1"/>
  <c r="W671" i="29"/>
  <c r="U671" i="29"/>
  <c r="R671" i="29"/>
  <c r="L671" i="29"/>
  <c r="K671" i="29"/>
  <c r="AY670" i="29"/>
  <c r="AX670" i="29"/>
  <c r="AW670" i="29"/>
  <c r="AV670" i="29"/>
  <c r="AT669" i="29" a="1"/>
  <c r="AT669" i="29" s="1"/>
  <c r="AS669" i="29" a="1"/>
  <c r="AS669" i="29" s="1"/>
  <c r="AR669" i="29" a="1"/>
  <c r="AR669" i="29" s="1"/>
  <c r="AQ669" i="29" a="1"/>
  <c r="AQ669" i="29" s="1"/>
  <c r="AP669" i="29" a="1"/>
  <c r="AP669" i="29" s="1"/>
  <c r="AO669" i="29" a="1"/>
  <c r="AO669" i="29" s="1"/>
  <c r="AN669" i="29" a="1"/>
  <c r="AN669" i="29" s="1"/>
  <c r="AM669" i="29" a="1"/>
  <c r="AM669" i="29" s="1"/>
  <c r="D669" i="30" s="1"/>
  <c r="AL669" i="29" a="1"/>
  <c r="AL669" i="29" s="1"/>
  <c r="AK669" i="29"/>
  <c r="AJ669" i="29"/>
  <c r="AI669" i="29"/>
  <c r="AG669" i="29"/>
  <c r="AF669" i="29"/>
  <c r="AC669" i="29"/>
  <c r="AD669" i="29" s="1"/>
  <c r="AB669" i="29"/>
  <c r="Y669" i="29"/>
  <c r="AE669" i="29" s="1"/>
  <c r="W669" i="29"/>
  <c r="U669" i="29"/>
  <c r="R669" i="29"/>
  <c r="L669" i="29"/>
  <c r="K669" i="29"/>
  <c r="AG667" i="29"/>
  <c r="AF667" i="29"/>
  <c r="AA667" i="29"/>
  <c r="AB667" i="29" s="1"/>
  <c r="W667" i="29"/>
  <c r="U667" i="29"/>
  <c r="R667" i="29"/>
  <c r="L667" i="29"/>
  <c r="K667" i="29"/>
  <c r="AY666" i="29"/>
  <c r="AX666" i="29"/>
  <c r="AW666" i="29"/>
  <c r="AV666" i="29"/>
  <c r="AG665" i="29"/>
  <c r="AF665" i="29"/>
  <c r="AA665" i="29"/>
  <c r="AB665" i="29" s="1"/>
  <c r="W665" i="29"/>
  <c r="U665" i="29"/>
  <c r="R665" i="29"/>
  <c r="L665" i="29"/>
  <c r="K665" i="29"/>
  <c r="AY664" i="29"/>
  <c r="AX664" i="29"/>
  <c r="AW664" i="29"/>
  <c r="AV664" i="29"/>
  <c r="AG663" i="29"/>
  <c r="AF663" i="29"/>
  <c r="AA663" i="29"/>
  <c r="B663" i="30" s="1"/>
  <c r="C663" i="30" s="1"/>
  <c r="W663" i="29"/>
  <c r="U663" i="29"/>
  <c r="R663" i="29"/>
  <c r="L663" i="29"/>
  <c r="K663" i="29"/>
  <c r="AY662" i="29"/>
  <c r="AX662" i="29"/>
  <c r="AW662" i="29"/>
  <c r="AV662" i="29"/>
  <c r="AG661" i="29"/>
  <c r="AF661" i="29"/>
  <c r="AA661" i="29"/>
  <c r="AB661" i="29" s="1"/>
  <c r="W661" i="29"/>
  <c r="U661" i="29"/>
  <c r="R661" i="29"/>
  <c r="L661" i="29"/>
  <c r="K661" i="29"/>
  <c r="AY660" i="29"/>
  <c r="AX660" i="29"/>
  <c r="AW660" i="29"/>
  <c r="AV660" i="29"/>
  <c r="AG659" i="29"/>
  <c r="AF659" i="29"/>
  <c r="AA659" i="29"/>
  <c r="AB659" i="29" s="1"/>
  <c r="W659" i="29"/>
  <c r="U659" i="29"/>
  <c r="R659" i="29"/>
  <c r="L659" i="29"/>
  <c r="K659" i="29"/>
  <c r="AY658" i="29"/>
  <c r="AX658" i="29"/>
  <c r="AW658" i="29"/>
  <c r="AV658" i="29"/>
  <c r="AZ657" i="29"/>
  <c r="AY657" i="29"/>
  <c r="AX657" i="29"/>
  <c r="AW657" i="29"/>
  <c r="AV657" i="29"/>
  <c r="AB657" i="29"/>
  <c r="Y657" i="29"/>
  <c r="AE657" i="29" s="1"/>
  <c r="W657" i="29"/>
  <c r="U657" i="29"/>
  <c r="R657" i="29"/>
  <c r="L657" i="29"/>
  <c r="K657" i="29"/>
  <c r="AZ656" i="29"/>
  <c r="AY656" i="29"/>
  <c r="AX656" i="29"/>
  <c r="AW656" i="29"/>
  <c r="AZ655" i="29"/>
  <c r="AY655" i="29"/>
  <c r="AX655" i="29"/>
  <c r="AW655" i="29"/>
  <c r="AV655" i="29"/>
  <c r="AF655" i="29" s="1"/>
  <c r="AB655" i="29"/>
  <c r="Y655" i="29"/>
  <c r="AE655" i="29" s="1"/>
  <c r="W655" i="29"/>
  <c r="U655" i="29"/>
  <c r="R655" i="29"/>
  <c r="L655" i="29"/>
  <c r="K655" i="29"/>
  <c r="AZ654" i="29"/>
  <c r="AY654" i="29"/>
  <c r="AX654" i="29"/>
  <c r="AW654" i="29"/>
  <c r="AT653" i="29"/>
  <c r="AS653" i="29"/>
  <c r="AR653" i="29"/>
  <c r="AQ653" i="29"/>
  <c r="AP653" i="29"/>
  <c r="AO653" i="29"/>
  <c r="AN653" i="29"/>
  <c r="AM653" i="29"/>
  <c r="D653" i="30" s="1"/>
  <c r="AL653" i="29"/>
  <c r="AK653" i="29"/>
  <c r="AJ653" i="29"/>
  <c r="AI653" i="29"/>
  <c r="AG653" i="29"/>
  <c r="AF653" i="29"/>
  <c r="AC653" i="29"/>
  <c r="AD653" i="29" s="1"/>
  <c r="AB653" i="29"/>
  <c r="Y653" i="29"/>
  <c r="AE653" i="29" s="1"/>
  <c r="W653" i="29"/>
  <c r="U653" i="29"/>
  <c r="R653" i="29"/>
  <c r="L653" i="29"/>
  <c r="K653" i="29"/>
  <c r="AT651" i="29"/>
  <c r="AS651" i="29"/>
  <c r="AR651" i="29"/>
  <c r="AQ651" i="29"/>
  <c r="AP651" i="29"/>
  <c r="AO651" i="29"/>
  <c r="AN651" i="29"/>
  <c r="AM651" i="29"/>
  <c r="D651" i="30" s="1"/>
  <c r="AL651" i="29"/>
  <c r="AK651" i="29"/>
  <c r="AJ651" i="29"/>
  <c r="AI651" i="29"/>
  <c r="AG651" i="29"/>
  <c r="AF651" i="29"/>
  <c r="AC651" i="29"/>
  <c r="AD651" i="29" s="1"/>
  <c r="AB651" i="29"/>
  <c r="Y651" i="29"/>
  <c r="AE651" i="29" s="1"/>
  <c r="W651" i="29"/>
  <c r="U651" i="29"/>
  <c r="R651" i="29"/>
  <c r="L651" i="29"/>
  <c r="K651" i="29"/>
  <c r="AT649" i="29"/>
  <c r="AS649" i="29"/>
  <c r="AR649" i="29"/>
  <c r="AQ649" i="29"/>
  <c r="AP649" i="29"/>
  <c r="AO649" i="29"/>
  <c r="AN649" i="29"/>
  <c r="AM649" i="29"/>
  <c r="D649" i="30" s="1"/>
  <c r="AL649" i="29"/>
  <c r="AK649" i="29"/>
  <c r="AJ649" i="29"/>
  <c r="AI649" i="29"/>
  <c r="AG649" i="29"/>
  <c r="AF649" i="29"/>
  <c r="AC649" i="29"/>
  <c r="AD649" i="29" s="1"/>
  <c r="AA649" i="29"/>
  <c r="AB649" i="29" s="1"/>
  <c r="Y649" i="29"/>
  <c r="W649" i="29"/>
  <c r="U649" i="29"/>
  <c r="R649" i="29"/>
  <c r="L649" i="29"/>
  <c r="K649" i="29"/>
  <c r="AT647" i="29"/>
  <c r="AS647" i="29"/>
  <c r="AR647" i="29"/>
  <c r="AQ647" i="29"/>
  <c r="AP647" i="29"/>
  <c r="AO647" i="29"/>
  <c r="AN647" i="29"/>
  <c r="AM647" i="29"/>
  <c r="D647" i="30" s="1"/>
  <c r="AL647" i="29"/>
  <c r="AK647" i="29"/>
  <c r="AJ647" i="29"/>
  <c r="AI647" i="29"/>
  <c r="AG647" i="29"/>
  <c r="AF647" i="29"/>
  <c r="AC647" i="29"/>
  <c r="AD647" i="29" s="1"/>
  <c r="AA647" i="29"/>
  <c r="AB647" i="29" s="1"/>
  <c r="Y647" i="29"/>
  <c r="W647" i="29"/>
  <c r="U647" i="29"/>
  <c r="R647" i="29"/>
  <c r="L647" i="29"/>
  <c r="K647" i="29"/>
  <c r="AT645" i="29"/>
  <c r="AS645" i="29"/>
  <c r="AR645" i="29"/>
  <c r="AQ645" i="29"/>
  <c r="AP645" i="29"/>
  <c r="AO645" i="29"/>
  <c r="AN645" i="29"/>
  <c r="AM645" i="29"/>
  <c r="D645" i="30" s="1"/>
  <c r="AL645" i="29"/>
  <c r="AK645" i="29"/>
  <c r="AJ645" i="29"/>
  <c r="AI645" i="29"/>
  <c r="AG645" i="29"/>
  <c r="AF645" i="29"/>
  <c r="AC645" i="29"/>
  <c r="AD645" i="29" s="1"/>
  <c r="AA645" i="29"/>
  <c r="B645" i="30" s="1"/>
  <c r="C645" i="30" s="1"/>
  <c r="Y645" i="29"/>
  <c r="W645" i="29"/>
  <c r="U645" i="29"/>
  <c r="R645" i="29"/>
  <c r="L645" i="29"/>
  <c r="K645" i="29"/>
  <c r="AT643" i="29"/>
  <c r="AS643" i="29"/>
  <c r="AR643" i="29"/>
  <c r="AQ643" i="29"/>
  <c r="AP643" i="29"/>
  <c r="AO643" i="29"/>
  <c r="AN643" i="29"/>
  <c r="AM643" i="29"/>
  <c r="D643" i="30" s="1"/>
  <c r="AL643" i="29"/>
  <c r="AK643" i="29"/>
  <c r="AJ643" i="29"/>
  <c r="AI643" i="29"/>
  <c r="AG643" i="29"/>
  <c r="AF643" i="29"/>
  <c r="AC643" i="29"/>
  <c r="AD643" i="29" s="1"/>
  <c r="AA643" i="29"/>
  <c r="B643" i="30" s="1"/>
  <c r="C643" i="30" s="1"/>
  <c r="Y643" i="29"/>
  <c r="W643" i="29"/>
  <c r="U643" i="29"/>
  <c r="R643" i="29"/>
  <c r="L643" i="29"/>
  <c r="K643" i="29"/>
  <c r="AT641" i="29"/>
  <c r="AS641" i="29"/>
  <c r="AR641" i="29"/>
  <c r="AQ641" i="29"/>
  <c r="AP641" i="29"/>
  <c r="AO641" i="29"/>
  <c r="AN641" i="29"/>
  <c r="AM641" i="29"/>
  <c r="D641" i="30" s="1"/>
  <c r="AL641" i="29"/>
  <c r="AK641" i="29"/>
  <c r="AJ641" i="29"/>
  <c r="AI641" i="29"/>
  <c r="AG641" i="29"/>
  <c r="AF641" i="29"/>
  <c r="AC641" i="29"/>
  <c r="AD641" i="29" s="1"/>
  <c r="AA641" i="29"/>
  <c r="AB641" i="29" s="1"/>
  <c r="Y641" i="29"/>
  <c r="W641" i="29"/>
  <c r="U641" i="29"/>
  <c r="R641" i="29"/>
  <c r="L641" i="29"/>
  <c r="K641" i="29"/>
  <c r="AT639" i="29"/>
  <c r="AS639" i="29"/>
  <c r="AR639" i="29"/>
  <c r="AQ639" i="29"/>
  <c r="AP639" i="29"/>
  <c r="AO639" i="29"/>
  <c r="AN639" i="29"/>
  <c r="AM639" i="29"/>
  <c r="D639" i="30" s="1"/>
  <c r="AL639" i="29"/>
  <c r="AK639" i="29"/>
  <c r="AJ639" i="29"/>
  <c r="AI639" i="29"/>
  <c r="AG639" i="29"/>
  <c r="AF639" i="29"/>
  <c r="AC639" i="29"/>
  <c r="AD639" i="29" s="1"/>
  <c r="AA639" i="29"/>
  <c r="B639" i="30" s="1"/>
  <c r="C639" i="30" s="1"/>
  <c r="Y639" i="29"/>
  <c r="W639" i="29"/>
  <c r="U639" i="29"/>
  <c r="R639" i="29"/>
  <c r="L639" i="29"/>
  <c r="K639" i="29"/>
  <c r="AT637" i="29"/>
  <c r="AS637" i="29"/>
  <c r="AR637" i="29"/>
  <c r="AQ637" i="29"/>
  <c r="AP637" i="29"/>
  <c r="AO637" i="29"/>
  <c r="AN637" i="29"/>
  <c r="AM637" i="29"/>
  <c r="D637" i="30" s="1"/>
  <c r="AL637" i="29"/>
  <c r="AK637" i="29"/>
  <c r="AJ637" i="29"/>
  <c r="AI637" i="29"/>
  <c r="AG637" i="29"/>
  <c r="AF637" i="29"/>
  <c r="AC637" i="29"/>
  <c r="AD637" i="29" s="1"/>
  <c r="AA637" i="29"/>
  <c r="AB637" i="29" s="1"/>
  <c r="Y637" i="29"/>
  <c r="W637" i="29"/>
  <c r="U637" i="29"/>
  <c r="R637" i="29"/>
  <c r="L637" i="29"/>
  <c r="K637" i="29"/>
  <c r="AT635" i="29"/>
  <c r="AS635" i="29"/>
  <c r="AR635" i="29"/>
  <c r="AQ635" i="29"/>
  <c r="AP635" i="29"/>
  <c r="AO635" i="29"/>
  <c r="AN635" i="29"/>
  <c r="AM635" i="29"/>
  <c r="D635" i="30" s="1"/>
  <c r="AL635" i="29"/>
  <c r="AK635" i="29"/>
  <c r="AJ635" i="29"/>
  <c r="AI635" i="29"/>
  <c r="AG635" i="29"/>
  <c r="AF635" i="29"/>
  <c r="AC635" i="29"/>
  <c r="AD635" i="29" s="1"/>
  <c r="AA635" i="29"/>
  <c r="B635" i="30" s="1"/>
  <c r="C635" i="30" s="1"/>
  <c r="Y635" i="29"/>
  <c r="W635" i="29"/>
  <c r="U635" i="29"/>
  <c r="R635" i="29"/>
  <c r="L635" i="29"/>
  <c r="K635" i="29"/>
  <c r="AG633" i="29"/>
  <c r="AF633" i="29"/>
  <c r="AB633" i="29"/>
  <c r="W633" i="29"/>
  <c r="U633" i="29"/>
  <c r="R633" i="29"/>
  <c r="L633" i="29"/>
  <c r="K633" i="29"/>
  <c r="BJ632" i="29"/>
  <c r="BI632" i="29"/>
  <c r="BH632" i="29"/>
  <c r="BG632" i="29"/>
  <c r="BF632" i="29"/>
  <c r="BE632" i="29"/>
  <c r="BD632" i="29"/>
  <c r="BC632" i="29"/>
  <c r="BB632" i="29"/>
  <c r="BA632" i="29"/>
  <c r="AZ632" i="29"/>
  <c r="AY632" i="29"/>
  <c r="AX632" i="29"/>
  <c r="AW632" i="29"/>
  <c r="AV632" i="29"/>
  <c r="Y633" i="29" s="1"/>
  <c r="AE633" i="29" s="1"/>
  <c r="AG627" i="29"/>
  <c r="AF627" i="29"/>
  <c r="AB627" i="29"/>
  <c r="W627" i="29"/>
  <c r="U627" i="29"/>
  <c r="R627" i="29"/>
  <c r="L627" i="29"/>
  <c r="K627" i="29"/>
  <c r="AY626" i="29"/>
  <c r="AX626" i="29"/>
  <c r="AW626" i="29"/>
  <c r="AV626" i="29"/>
  <c r="AG625" i="29"/>
  <c r="AF625" i="29"/>
  <c r="AB625" i="29"/>
  <c r="W625" i="29"/>
  <c r="U625" i="29"/>
  <c r="R625" i="29"/>
  <c r="L625" i="29"/>
  <c r="K625" i="29"/>
  <c r="AY624" i="29"/>
  <c r="AX624" i="29"/>
  <c r="AW624" i="29"/>
  <c r="AV624" i="29"/>
  <c r="AG623" i="29"/>
  <c r="AF623" i="29"/>
  <c r="AB623" i="29"/>
  <c r="W623" i="29"/>
  <c r="U623" i="29"/>
  <c r="R623" i="29"/>
  <c r="L623" i="29"/>
  <c r="K623" i="29"/>
  <c r="AY622" i="29"/>
  <c r="AX622" i="29"/>
  <c r="AW622" i="29"/>
  <c r="AV622" i="29"/>
  <c r="AG621" i="29"/>
  <c r="AF621" i="29"/>
  <c r="AB621" i="29"/>
  <c r="W621" i="29"/>
  <c r="U621" i="29"/>
  <c r="R621" i="29"/>
  <c r="L621" i="29"/>
  <c r="K621" i="29"/>
  <c r="AY620" i="29"/>
  <c r="AX620" i="29"/>
  <c r="AW620" i="29"/>
  <c r="AV620" i="29"/>
  <c r="AG619" i="29"/>
  <c r="AF619" i="29"/>
  <c r="AA619" i="29"/>
  <c r="AB619" i="29" s="1"/>
  <c r="W619" i="29"/>
  <c r="U619" i="29"/>
  <c r="R619" i="29"/>
  <c r="L619" i="29"/>
  <c r="K619" i="29"/>
  <c r="AZ618" i="29"/>
  <c r="AY618" i="29"/>
  <c r="AX618" i="29"/>
  <c r="AW618" i="29"/>
  <c r="AV618" i="29"/>
  <c r="AG613" i="29"/>
  <c r="AF613" i="29"/>
  <c r="AA613" i="29"/>
  <c r="AB613" i="29" s="1"/>
  <c r="W613" i="29"/>
  <c r="U613" i="29"/>
  <c r="R613" i="29"/>
  <c r="L613" i="29"/>
  <c r="K613" i="29"/>
  <c r="AY612" i="29"/>
  <c r="AX612" i="29"/>
  <c r="AW612" i="29"/>
  <c r="AV612" i="29"/>
  <c r="Y613" i="29" s="1"/>
  <c r="AG611" i="29"/>
  <c r="AF611" i="29"/>
  <c r="AA611" i="29"/>
  <c r="AB611" i="29" s="1"/>
  <c r="W611" i="29"/>
  <c r="U611" i="29"/>
  <c r="R611" i="29"/>
  <c r="L611" i="29"/>
  <c r="K611" i="29"/>
  <c r="AX610" i="29"/>
  <c r="AW610" i="29"/>
  <c r="AV610" i="29"/>
  <c r="AG609" i="29"/>
  <c r="AF609" i="29"/>
  <c r="AA609" i="29"/>
  <c r="AB609" i="29" s="1"/>
  <c r="W609" i="29"/>
  <c r="U609" i="29"/>
  <c r="R609" i="29"/>
  <c r="L609" i="29"/>
  <c r="K609" i="29"/>
  <c r="AX608" i="29"/>
  <c r="AW608" i="29"/>
  <c r="AV608" i="29"/>
  <c r="AG607" i="29"/>
  <c r="AF607" i="29"/>
  <c r="AA607" i="29"/>
  <c r="AB607" i="29" s="1"/>
  <c r="W607" i="29"/>
  <c r="U607" i="29"/>
  <c r="R607" i="29"/>
  <c r="L607" i="29"/>
  <c r="K607" i="29"/>
  <c r="AX606" i="29"/>
  <c r="AW606" i="29"/>
  <c r="AV606" i="29"/>
  <c r="AG605" i="29"/>
  <c r="AF605" i="29"/>
  <c r="AA605" i="29"/>
  <c r="AB605" i="29" s="1"/>
  <c r="W605" i="29"/>
  <c r="U605" i="29"/>
  <c r="R605" i="29"/>
  <c r="L605" i="29"/>
  <c r="K605" i="29"/>
  <c r="AX604" i="29"/>
  <c r="AW604" i="29"/>
  <c r="AV604" i="29"/>
  <c r="AG603" i="29"/>
  <c r="AF603" i="29"/>
  <c r="AA603" i="29"/>
  <c r="B603" i="30" s="1"/>
  <c r="C603" i="30" s="1"/>
  <c r="W603" i="29"/>
  <c r="U603" i="29"/>
  <c r="R603" i="29"/>
  <c r="L603" i="29"/>
  <c r="K603" i="29"/>
  <c r="AX602" i="29"/>
  <c r="AW602" i="29"/>
  <c r="AV602" i="29"/>
  <c r="AG601" i="29"/>
  <c r="AF601" i="29"/>
  <c r="AA601" i="29"/>
  <c r="AB601" i="29" s="1"/>
  <c r="W601" i="29"/>
  <c r="U601" i="29"/>
  <c r="R601" i="29"/>
  <c r="L601" i="29"/>
  <c r="K601" i="29"/>
  <c r="AX600" i="29"/>
  <c r="AW600" i="29"/>
  <c r="AV600" i="29"/>
  <c r="AG599" i="29"/>
  <c r="AF599" i="29"/>
  <c r="AA599" i="29"/>
  <c r="B599" i="30" s="1"/>
  <c r="C599" i="30" s="1"/>
  <c r="W599" i="29"/>
  <c r="U599" i="29"/>
  <c r="R599" i="29"/>
  <c r="L599" i="29"/>
  <c r="K599" i="29"/>
  <c r="AX598" i="29"/>
  <c r="AW598" i="29"/>
  <c r="AV598" i="29"/>
  <c r="AG597" i="29"/>
  <c r="AF597" i="29"/>
  <c r="AA597" i="29"/>
  <c r="AB597" i="29" s="1"/>
  <c r="W597" i="29"/>
  <c r="U597" i="29"/>
  <c r="R597" i="29"/>
  <c r="L597" i="29"/>
  <c r="K597" i="29"/>
  <c r="AX596" i="29"/>
  <c r="AW596" i="29"/>
  <c r="AV596" i="29"/>
  <c r="AG595" i="29"/>
  <c r="AF595" i="29"/>
  <c r="AA595" i="29"/>
  <c r="B595" i="30" s="1"/>
  <c r="C595" i="30" s="1"/>
  <c r="W595" i="29"/>
  <c r="U595" i="29"/>
  <c r="R595" i="29"/>
  <c r="L595" i="29"/>
  <c r="K595" i="29"/>
  <c r="AX594" i="29"/>
  <c r="AW594" i="29"/>
  <c r="AV594" i="29"/>
  <c r="AG593" i="29"/>
  <c r="AF593" i="29"/>
  <c r="AA593" i="29"/>
  <c r="AB593" i="29" s="1"/>
  <c r="W593" i="29"/>
  <c r="U593" i="29"/>
  <c r="R593" i="29"/>
  <c r="L593" i="29"/>
  <c r="K593" i="29"/>
  <c r="AX592" i="29"/>
  <c r="AW592" i="29"/>
  <c r="AV592" i="29"/>
  <c r="AG591" i="29"/>
  <c r="AF591" i="29"/>
  <c r="AA591" i="29"/>
  <c r="AB591" i="29" s="1"/>
  <c r="W591" i="29"/>
  <c r="U591" i="29"/>
  <c r="R591" i="29"/>
  <c r="L591" i="29"/>
  <c r="K591" i="29"/>
  <c r="AX590" i="29"/>
  <c r="AW590" i="29"/>
  <c r="AV590" i="29"/>
  <c r="AG589" i="29"/>
  <c r="AF589" i="29"/>
  <c r="AA589" i="29"/>
  <c r="AB589" i="29" s="1"/>
  <c r="Y589" i="29"/>
  <c r="W589" i="29"/>
  <c r="U589" i="29"/>
  <c r="R589" i="29"/>
  <c r="L589" i="29"/>
  <c r="K589" i="29"/>
  <c r="AY588" i="29"/>
  <c r="AX588" i="29"/>
  <c r="AW588" i="29"/>
  <c r="AG587" i="29"/>
  <c r="AF587" i="29"/>
  <c r="AA587" i="29"/>
  <c r="B587" i="30" s="1"/>
  <c r="C587" i="30" s="1"/>
  <c r="Y587" i="29"/>
  <c r="W587" i="29"/>
  <c r="U587" i="29"/>
  <c r="R587" i="29"/>
  <c r="L587" i="29"/>
  <c r="K587" i="29"/>
  <c r="AX586" i="29"/>
  <c r="AW586" i="29"/>
  <c r="AT585" i="29"/>
  <c r="AS585" i="29"/>
  <c r="AR585" i="29"/>
  <c r="AQ585" i="29"/>
  <c r="AP585" i="29"/>
  <c r="AO585" i="29"/>
  <c r="AN585" i="29"/>
  <c r="AM585" i="29"/>
  <c r="D585" i="30" s="1"/>
  <c r="AL585" i="29"/>
  <c r="AK585" i="29"/>
  <c r="AJ585" i="29"/>
  <c r="AI585" i="29"/>
  <c r="AG585" i="29"/>
  <c r="AF585" i="29"/>
  <c r="AC585" i="29"/>
  <c r="AD585" i="29" s="1"/>
  <c r="AA585" i="29"/>
  <c r="B585" i="30" s="1"/>
  <c r="C585" i="30" s="1"/>
  <c r="Y585" i="29"/>
  <c r="W585" i="29"/>
  <c r="U585" i="29"/>
  <c r="R585" i="29"/>
  <c r="L585" i="29"/>
  <c r="K585" i="29"/>
  <c r="AT583" i="29"/>
  <c r="AS583" i="29"/>
  <c r="AR583" i="29"/>
  <c r="AQ583" i="29"/>
  <c r="AP583" i="29"/>
  <c r="AO583" i="29"/>
  <c r="AN583" i="29"/>
  <c r="AM583" i="29"/>
  <c r="D583" i="30" s="1"/>
  <c r="AL583" i="29"/>
  <c r="AK583" i="29"/>
  <c r="AJ583" i="29"/>
  <c r="AI583" i="29"/>
  <c r="AG583" i="29"/>
  <c r="AF583" i="29"/>
  <c r="AC583" i="29"/>
  <c r="AD583" i="29" s="1"/>
  <c r="AA583" i="29"/>
  <c r="B583" i="30" s="1"/>
  <c r="C583" i="30" s="1"/>
  <c r="Y583" i="29"/>
  <c r="W583" i="29"/>
  <c r="U583" i="29"/>
  <c r="R583" i="29"/>
  <c r="L583" i="29"/>
  <c r="K583" i="29"/>
  <c r="AT581" i="29"/>
  <c r="AS581" i="29"/>
  <c r="AR581" i="29"/>
  <c r="AQ581" i="29"/>
  <c r="AP581" i="29"/>
  <c r="AO581" i="29"/>
  <c r="AN581" i="29"/>
  <c r="AM581" i="29"/>
  <c r="D581" i="30" s="1"/>
  <c r="AL581" i="29"/>
  <c r="AK581" i="29"/>
  <c r="AJ581" i="29"/>
  <c r="AI581" i="29"/>
  <c r="AG581" i="29"/>
  <c r="AF581" i="29"/>
  <c r="AC581" i="29"/>
  <c r="AD581" i="29" s="1"/>
  <c r="AA581" i="29"/>
  <c r="B581" i="30" s="1"/>
  <c r="C581" i="30" s="1"/>
  <c r="Y581" i="29"/>
  <c r="W581" i="29"/>
  <c r="U581" i="29"/>
  <c r="R581" i="29"/>
  <c r="L581" i="29"/>
  <c r="K581" i="29"/>
  <c r="AG579" i="29"/>
  <c r="AF579" i="29"/>
  <c r="AB579" i="29"/>
  <c r="W579" i="29"/>
  <c r="U579" i="29"/>
  <c r="R579" i="29"/>
  <c r="L579" i="29"/>
  <c r="K579" i="29"/>
  <c r="BA578" i="29"/>
  <c r="AZ578" i="29"/>
  <c r="AY578" i="29"/>
  <c r="AX578" i="29"/>
  <c r="AW578" i="29"/>
  <c r="AV578" i="29"/>
  <c r="Y579" i="29" s="1"/>
  <c r="AE579" i="29" s="1"/>
  <c r="AG577" i="29"/>
  <c r="AF577" i="29"/>
  <c r="AB577" i="29"/>
  <c r="W577" i="29"/>
  <c r="U577" i="29"/>
  <c r="R577" i="29"/>
  <c r="L577" i="29"/>
  <c r="K577" i="29"/>
  <c r="BA576" i="29"/>
  <c r="AZ576" i="29"/>
  <c r="AY576" i="29"/>
  <c r="AX576" i="29"/>
  <c r="AW576" i="29"/>
  <c r="AV576" i="29"/>
  <c r="Y577" i="29" s="1"/>
  <c r="AE577" i="29" s="1"/>
  <c r="AG575" i="29"/>
  <c r="AF575" i="29"/>
  <c r="AB575" i="29"/>
  <c r="W575" i="29"/>
  <c r="U575" i="29"/>
  <c r="R575" i="29"/>
  <c r="L575" i="29"/>
  <c r="K575" i="29"/>
  <c r="BA574" i="29"/>
  <c r="AZ574" i="29"/>
  <c r="AY574" i="29"/>
  <c r="AX574" i="29"/>
  <c r="AW574" i="29"/>
  <c r="AV574" i="29"/>
  <c r="AG573" i="29"/>
  <c r="AF573" i="29"/>
  <c r="AB573" i="29"/>
  <c r="W573" i="29"/>
  <c r="U573" i="29"/>
  <c r="R573" i="29"/>
  <c r="L573" i="29"/>
  <c r="K573" i="29"/>
  <c r="BA572" i="29"/>
  <c r="AZ572" i="29"/>
  <c r="AY572" i="29"/>
  <c r="AX572" i="29"/>
  <c r="AW572" i="29"/>
  <c r="AV572" i="29"/>
  <c r="AG571" i="29"/>
  <c r="AF571" i="29"/>
  <c r="AA571" i="29"/>
  <c r="AB571" i="29" s="1"/>
  <c r="Y571" i="29"/>
  <c r="W571" i="29"/>
  <c r="U571" i="29"/>
  <c r="R571" i="29"/>
  <c r="L571" i="29"/>
  <c r="K571" i="29"/>
  <c r="AY570" i="29"/>
  <c r="AX570" i="29"/>
  <c r="AG569" i="29"/>
  <c r="AF569" i="29"/>
  <c r="AA569" i="29"/>
  <c r="AB569" i="29" s="1"/>
  <c r="Y569" i="29"/>
  <c r="W569" i="29"/>
  <c r="U569" i="29"/>
  <c r="R569" i="29"/>
  <c r="L569" i="29"/>
  <c r="K569" i="29"/>
  <c r="AY568" i="29"/>
  <c r="AX568" i="29"/>
  <c r="AG567" i="29"/>
  <c r="AF567" i="29"/>
  <c r="AA567" i="29"/>
  <c r="AB567" i="29" s="1"/>
  <c r="Y567" i="29"/>
  <c r="W567" i="29"/>
  <c r="U567" i="29"/>
  <c r="R567" i="29"/>
  <c r="L567" i="29"/>
  <c r="K567" i="29"/>
  <c r="AX566" i="29"/>
  <c r="AW566" i="29"/>
  <c r="AG565" i="29"/>
  <c r="AF565" i="29"/>
  <c r="AA565" i="29"/>
  <c r="B565" i="30" s="1"/>
  <c r="C565" i="30" s="1"/>
  <c r="Y565" i="29"/>
  <c r="W565" i="29"/>
  <c r="U565" i="29"/>
  <c r="R565" i="29"/>
  <c r="L565" i="29"/>
  <c r="K565" i="29"/>
  <c r="AX564" i="29"/>
  <c r="AW564" i="29"/>
  <c r="AG563" i="29"/>
  <c r="AF563" i="29"/>
  <c r="AA563" i="29"/>
  <c r="AB563" i="29" s="1"/>
  <c r="Y563" i="29"/>
  <c r="W563" i="29"/>
  <c r="U563" i="29"/>
  <c r="R563" i="29"/>
  <c r="L563" i="29"/>
  <c r="K563" i="29"/>
  <c r="AX562" i="29"/>
  <c r="AW562" i="29"/>
  <c r="AG561" i="29"/>
  <c r="AF561" i="29"/>
  <c r="AA561" i="29"/>
  <c r="AB561" i="29" s="1"/>
  <c r="Y561" i="29"/>
  <c r="W561" i="29"/>
  <c r="U561" i="29"/>
  <c r="R561" i="29"/>
  <c r="L561" i="29"/>
  <c r="K561" i="29"/>
  <c r="AX560" i="29"/>
  <c r="AW560" i="29"/>
  <c r="AG559" i="29"/>
  <c r="AF559" i="29"/>
  <c r="AA559" i="29"/>
  <c r="AB559" i="29" s="1"/>
  <c r="W559" i="29"/>
  <c r="U559" i="29"/>
  <c r="R559" i="29"/>
  <c r="L559" i="29"/>
  <c r="K559" i="29"/>
  <c r="AX558" i="29"/>
  <c r="AW558" i="29"/>
  <c r="AV558" i="29"/>
  <c r="AG557" i="29"/>
  <c r="AF557" i="29"/>
  <c r="AA557" i="29"/>
  <c r="AB557" i="29" s="1"/>
  <c r="W557" i="29"/>
  <c r="U557" i="29"/>
  <c r="R557" i="29"/>
  <c r="L557" i="29"/>
  <c r="K557" i="29"/>
  <c r="AX556" i="29"/>
  <c r="AW556" i="29"/>
  <c r="AV556" i="29"/>
  <c r="AG555" i="29"/>
  <c r="AF555" i="29"/>
  <c r="AA555" i="29"/>
  <c r="AB555" i="29" s="1"/>
  <c r="W555" i="29"/>
  <c r="U555" i="29"/>
  <c r="R555" i="29"/>
  <c r="L555" i="29"/>
  <c r="K555" i="29"/>
  <c r="AY554" i="29"/>
  <c r="AX554" i="29"/>
  <c r="AW554" i="29"/>
  <c r="AV554" i="29"/>
  <c r="AG553" i="29"/>
  <c r="AF553" i="29"/>
  <c r="AA553" i="29"/>
  <c r="AB553" i="29" s="1"/>
  <c r="W553" i="29"/>
  <c r="U553" i="29"/>
  <c r="R553" i="29"/>
  <c r="L553" i="29"/>
  <c r="K553" i="29"/>
  <c r="AY552" i="29"/>
  <c r="AX552" i="29"/>
  <c r="AW552" i="29"/>
  <c r="AV552" i="29"/>
  <c r="AT551" i="29"/>
  <c r="AS551" i="29"/>
  <c r="AR551" i="29"/>
  <c r="AQ551" i="29"/>
  <c r="AP551" i="29"/>
  <c r="AO551" i="29"/>
  <c r="AN551" i="29"/>
  <c r="AM551" i="29"/>
  <c r="D551" i="30" s="1"/>
  <c r="AL551" i="29"/>
  <c r="AK551" i="29"/>
  <c r="AJ551" i="29"/>
  <c r="AI551" i="29"/>
  <c r="AG551" i="29"/>
  <c r="AF551" i="29"/>
  <c r="AC551" i="29"/>
  <c r="AD551" i="29" s="1"/>
  <c r="AA551" i="29"/>
  <c r="B551" i="30" s="1"/>
  <c r="C551" i="30" s="1"/>
  <c r="Y551" i="29"/>
  <c r="W551" i="29"/>
  <c r="U551" i="29"/>
  <c r="R551" i="29"/>
  <c r="L551" i="29"/>
  <c r="K551" i="29"/>
  <c r="AT549" i="29"/>
  <c r="AS549" i="29"/>
  <c r="AR549" i="29"/>
  <c r="AQ549" i="29"/>
  <c r="AP549" i="29"/>
  <c r="AO549" i="29"/>
  <c r="AN549" i="29"/>
  <c r="AM549" i="29"/>
  <c r="D549" i="30" s="1"/>
  <c r="AL549" i="29"/>
  <c r="AK549" i="29"/>
  <c r="AJ549" i="29"/>
  <c r="AI549" i="29"/>
  <c r="AG549" i="29"/>
  <c r="AF549" i="29"/>
  <c r="AC549" i="29"/>
  <c r="AD549" i="29" s="1"/>
  <c r="AA549" i="29"/>
  <c r="B549" i="30" s="1"/>
  <c r="C549" i="30" s="1"/>
  <c r="Y549" i="29"/>
  <c r="W549" i="29"/>
  <c r="U549" i="29"/>
  <c r="R549" i="29"/>
  <c r="L549" i="29"/>
  <c r="K549" i="29"/>
  <c r="AT547" i="29"/>
  <c r="AS547" i="29"/>
  <c r="AR547" i="29"/>
  <c r="AQ547" i="29"/>
  <c r="AP547" i="29"/>
  <c r="AO547" i="29"/>
  <c r="AN547" i="29"/>
  <c r="AM547" i="29"/>
  <c r="D547" i="30" s="1"/>
  <c r="AL547" i="29"/>
  <c r="AK547" i="29"/>
  <c r="AJ547" i="29"/>
  <c r="AI547" i="29"/>
  <c r="AG547" i="29"/>
  <c r="AF547" i="29"/>
  <c r="AC547" i="29"/>
  <c r="AD547" i="29" s="1"/>
  <c r="AA547" i="29"/>
  <c r="AB547" i="29" s="1"/>
  <c r="Y547" i="29"/>
  <c r="W547" i="29"/>
  <c r="U547" i="29"/>
  <c r="R547" i="29"/>
  <c r="L547" i="29"/>
  <c r="K547" i="29"/>
  <c r="AT545" i="29"/>
  <c r="AS545" i="29"/>
  <c r="AR545" i="29"/>
  <c r="AQ545" i="29"/>
  <c r="AP545" i="29"/>
  <c r="AO545" i="29"/>
  <c r="AN545" i="29"/>
  <c r="AM545" i="29"/>
  <c r="D545" i="30" s="1"/>
  <c r="AL545" i="29"/>
  <c r="AK545" i="29"/>
  <c r="AJ545" i="29"/>
  <c r="AI545" i="29"/>
  <c r="AG545" i="29"/>
  <c r="AF545" i="29"/>
  <c r="AC545" i="29"/>
  <c r="AD545" i="29" s="1"/>
  <c r="AA545" i="29"/>
  <c r="B545" i="30" s="1"/>
  <c r="C545" i="30" s="1"/>
  <c r="Y545" i="29"/>
  <c r="W545" i="29"/>
  <c r="U545" i="29"/>
  <c r="R545" i="29"/>
  <c r="L545" i="29"/>
  <c r="K545" i="29"/>
  <c r="AT543" i="29"/>
  <c r="AS543" i="29"/>
  <c r="AR543" i="29"/>
  <c r="AQ543" i="29"/>
  <c r="AP543" i="29"/>
  <c r="AO543" i="29"/>
  <c r="AN543" i="29"/>
  <c r="AM543" i="29"/>
  <c r="D543" i="30" s="1"/>
  <c r="AL543" i="29"/>
  <c r="AK543" i="29"/>
  <c r="AJ543" i="29"/>
  <c r="AI543" i="29"/>
  <c r="AG543" i="29"/>
  <c r="AF543" i="29"/>
  <c r="AC543" i="29"/>
  <c r="AD543" i="29" s="1"/>
  <c r="AA543" i="29"/>
  <c r="B543" i="30" s="1"/>
  <c r="C543" i="30" s="1"/>
  <c r="Y543" i="29"/>
  <c r="W543" i="29"/>
  <c r="U543" i="29"/>
  <c r="R543" i="29"/>
  <c r="L543" i="29"/>
  <c r="K543" i="29"/>
  <c r="AG541" i="29"/>
  <c r="AF541" i="29"/>
  <c r="AB541" i="29"/>
  <c r="W541" i="29"/>
  <c r="U541" i="29"/>
  <c r="R541" i="29"/>
  <c r="L541" i="29"/>
  <c r="K541" i="29"/>
  <c r="AZ540" i="29"/>
  <c r="AY540" i="29"/>
  <c r="AX540" i="29"/>
  <c r="AW540" i="29"/>
  <c r="AV540" i="29"/>
  <c r="Y541" i="29" s="1"/>
  <c r="AE541" i="29" s="1"/>
  <c r="BI539" i="29"/>
  <c r="BH539" i="29"/>
  <c r="BG539" i="29"/>
  <c r="BF539" i="29"/>
  <c r="BE539" i="29"/>
  <c r="BD539" i="29"/>
  <c r="BC539" i="29"/>
  <c r="BB539" i="29"/>
  <c r="BA539" i="29"/>
  <c r="AZ539" i="29"/>
  <c r="AY539" i="29"/>
  <c r="AX539" i="29"/>
  <c r="AW539" i="29"/>
  <c r="AF539" i="29"/>
  <c r="AA539" i="29"/>
  <c r="AB539" i="29" s="1"/>
  <c r="Y539" i="29"/>
  <c r="W539" i="29"/>
  <c r="U539" i="29"/>
  <c r="R539" i="29"/>
  <c r="L539" i="29"/>
  <c r="K539" i="29"/>
  <c r="BI538" i="29"/>
  <c r="BH538" i="29"/>
  <c r="BG538" i="29"/>
  <c r="BF538" i="29"/>
  <c r="BE538" i="29"/>
  <c r="BD538" i="29"/>
  <c r="BC538" i="29"/>
  <c r="BB538" i="29"/>
  <c r="BA538" i="29"/>
  <c r="AZ538" i="29"/>
  <c r="AY538" i="29"/>
  <c r="AX538" i="29"/>
  <c r="AW538" i="29"/>
  <c r="BG537" i="29"/>
  <c r="BF537" i="29"/>
  <c r="BE537" i="29"/>
  <c r="BD537" i="29"/>
  <c r="BC537" i="29"/>
  <c r="BB537" i="29"/>
  <c r="BA537" i="29"/>
  <c r="AZ537" i="29"/>
  <c r="AY537" i="29"/>
  <c r="AX537" i="29"/>
  <c r="AW537" i="29"/>
  <c r="AF537" i="29"/>
  <c r="AA537" i="29"/>
  <c r="B537" i="30" s="1"/>
  <c r="C537" i="30" s="1"/>
  <c r="Y537" i="29"/>
  <c r="W537" i="29"/>
  <c r="U537" i="29"/>
  <c r="R537" i="29"/>
  <c r="L537" i="29"/>
  <c r="K537" i="29"/>
  <c r="BG536" i="29"/>
  <c r="BF536" i="29"/>
  <c r="BE536" i="29"/>
  <c r="BD536" i="29"/>
  <c r="BC536" i="29"/>
  <c r="BB536" i="29"/>
  <c r="BA536" i="29"/>
  <c r="AZ536" i="29"/>
  <c r="AY536" i="29"/>
  <c r="AX536" i="29"/>
  <c r="AW536" i="29"/>
  <c r="AT535" i="29"/>
  <c r="AS535" i="29"/>
  <c r="AR535" i="29"/>
  <c r="AQ535" i="29"/>
  <c r="AP535" i="29"/>
  <c r="AO535" i="29"/>
  <c r="AN535" i="29"/>
  <c r="AM535" i="29"/>
  <c r="D535" i="30" s="1"/>
  <c r="AL535" i="29"/>
  <c r="AK535" i="29"/>
  <c r="AJ535" i="29"/>
  <c r="AI535" i="29"/>
  <c r="AG535" i="29"/>
  <c r="AF535" i="29"/>
  <c r="AC535" i="29"/>
  <c r="AD535" i="29" s="1"/>
  <c r="AA535" i="29"/>
  <c r="AB535" i="29" s="1"/>
  <c r="Y535" i="29"/>
  <c r="W535" i="29"/>
  <c r="U535" i="29"/>
  <c r="R535" i="29"/>
  <c r="L535" i="29"/>
  <c r="K535" i="29"/>
  <c r="AT533" i="29"/>
  <c r="AS533" i="29"/>
  <c r="AR533" i="29"/>
  <c r="AQ533" i="29"/>
  <c r="AP533" i="29"/>
  <c r="AO533" i="29"/>
  <c r="AN533" i="29"/>
  <c r="AM533" i="29"/>
  <c r="D533" i="30" s="1"/>
  <c r="AL533" i="29"/>
  <c r="AK533" i="29"/>
  <c r="AJ533" i="29"/>
  <c r="AI533" i="29"/>
  <c r="AG533" i="29"/>
  <c r="AF533" i="29"/>
  <c r="AC533" i="29"/>
  <c r="AD533" i="29" s="1"/>
  <c r="AA533" i="29"/>
  <c r="AB533" i="29" s="1"/>
  <c r="Y533" i="29"/>
  <c r="W533" i="29"/>
  <c r="U533" i="29"/>
  <c r="R533" i="29"/>
  <c r="L533" i="29"/>
  <c r="K533" i="29"/>
  <c r="AT531" i="29"/>
  <c r="AS531" i="29"/>
  <c r="AR531" i="29"/>
  <c r="AQ531" i="29"/>
  <c r="AP531" i="29"/>
  <c r="AO531" i="29"/>
  <c r="AN531" i="29"/>
  <c r="AM531" i="29"/>
  <c r="D531" i="30" s="1"/>
  <c r="AL531" i="29"/>
  <c r="AK531" i="29"/>
  <c r="AJ531" i="29"/>
  <c r="AI531" i="29"/>
  <c r="AG531" i="29"/>
  <c r="AF531" i="29"/>
  <c r="AC531" i="29"/>
  <c r="AD531" i="29" s="1"/>
  <c r="AA531" i="29"/>
  <c r="B531" i="30" s="1"/>
  <c r="C531" i="30" s="1"/>
  <c r="Y531" i="29"/>
  <c r="W531" i="29"/>
  <c r="U531" i="29"/>
  <c r="R531" i="29"/>
  <c r="L531" i="29"/>
  <c r="K531" i="29"/>
  <c r="AG529" i="29"/>
  <c r="AF529" i="29"/>
  <c r="AB529" i="29"/>
  <c r="W529" i="29"/>
  <c r="U529" i="29"/>
  <c r="R529" i="29"/>
  <c r="L529" i="29"/>
  <c r="K529" i="29"/>
  <c r="BG528" i="29"/>
  <c r="BF528" i="29"/>
  <c r="BE528" i="29"/>
  <c r="BD528" i="29"/>
  <c r="BC528" i="29"/>
  <c r="BB528" i="29"/>
  <c r="BA528" i="29"/>
  <c r="AZ528" i="29"/>
  <c r="AY528" i="29"/>
  <c r="AX528" i="29"/>
  <c r="AW528" i="29"/>
  <c r="AV528" i="29"/>
  <c r="Y529" i="29" s="1"/>
  <c r="AE529" i="29" s="1"/>
  <c r="AG527" i="29"/>
  <c r="AF527" i="29"/>
  <c r="AB527" i="29"/>
  <c r="W527" i="29"/>
  <c r="U527" i="29"/>
  <c r="R527" i="29"/>
  <c r="L527" i="29"/>
  <c r="K527" i="29"/>
  <c r="BG526" i="29"/>
  <c r="BF526" i="29"/>
  <c r="BE526" i="29"/>
  <c r="BD526" i="29"/>
  <c r="BC526" i="29"/>
  <c r="BB526" i="29"/>
  <c r="BA526" i="29"/>
  <c r="AZ526" i="29"/>
  <c r="AY526" i="29"/>
  <c r="AX526" i="29"/>
  <c r="AW526" i="29"/>
  <c r="AV526" i="29"/>
  <c r="Y527" i="29" s="1"/>
  <c r="AE527" i="29" s="1"/>
  <c r="AG525" i="29"/>
  <c r="AF525" i="29"/>
  <c r="AB525" i="29"/>
  <c r="W525" i="29"/>
  <c r="U525" i="29"/>
  <c r="R525" i="29"/>
  <c r="L525" i="29"/>
  <c r="K525" i="29"/>
  <c r="BG524" i="29"/>
  <c r="BF524" i="29"/>
  <c r="BE524" i="29"/>
  <c r="BD524" i="29"/>
  <c r="BC524" i="29"/>
  <c r="BB524" i="29"/>
  <c r="BA524" i="29"/>
  <c r="AZ524" i="29"/>
  <c r="AY524" i="29"/>
  <c r="AX524" i="29"/>
  <c r="AW524" i="29"/>
  <c r="AV524" i="29"/>
  <c r="Y525" i="29" s="1"/>
  <c r="AE525" i="29" s="1"/>
  <c r="AG523" i="29"/>
  <c r="AF523" i="29"/>
  <c r="AB523" i="29"/>
  <c r="W523" i="29"/>
  <c r="U523" i="29"/>
  <c r="R523" i="29"/>
  <c r="L523" i="29"/>
  <c r="K523" i="29"/>
  <c r="BG522" i="29"/>
  <c r="BF522" i="29"/>
  <c r="BE522" i="29"/>
  <c r="BD522" i="29"/>
  <c r="BC522" i="29"/>
  <c r="BB522" i="29"/>
  <c r="BA522" i="29"/>
  <c r="AZ522" i="29"/>
  <c r="AY522" i="29"/>
  <c r="AX522" i="29"/>
  <c r="AW522" i="29"/>
  <c r="AV522" i="29"/>
  <c r="AG521" i="29"/>
  <c r="AF521" i="29"/>
  <c r="AB521" i="29"/>
  <c r="W521" i="29"/>
  <c r="U521" i="29"/>
  <c r="R521" i="29"/>
  <c r="L521" i="29"/>
  <c r="K521" i="29"/>
  <c r="BG520" i="29"/>
  <c r="BF520" i="29"/>
  <c r="BE520" i="29"/>
  <c r="BD520" i="29"/>
  <c r="BC520" i="29"/>
  <c r="BB520" i="29"/>
  <c r="BA520" i="29"/>
  <c r="AZ520" i="29"/>
  <c r="AY520" i="29"/>
  <c r="AX520" i="29"/>
  <c r="AW520" i="29"/>
  <c r="AV520" i="29"/>
  <c r="Y521" i="29" s="1"/>
  <c r="AE521" i="29" s="1"/>
  <c r="AG519" i="29"/>
  <c r="AF519" i="29"/>
  <c r="AB519" i="29"/>
  <c r="W519" i="29"/>
  <c r="U519" i="29"/>
  <c r="R519" i="29"/>
  <c r="L519" i="29"/>
  <c r="K519" i="29"/>
  <c r="BG518" i="29"/>
  <c r="BF518" i="29"/>
  <c r="BE518" i="29"/>
  <c r="BD518" i="29"/>
  <c r="BC518" i="29"/>
  <c r="BB518" i="29"/>
  <c r="BA518" i="29"/>
  <c r="AZ518" i="29"/>
  <c r="AY518" i="29"/>
  <c r="AX518" i="29"/>
  <c r="AW518" i="29"/>
  <c r="AV518" i="29"/>
  <c r="Y519" i="29" s="1"/>
  <c r="AE519" i="29" s="1"/>
  <c r="AG515" i="29"/>
  <c r="AF515" i="29"/>
  <c r="AB515" i="29"/>
  <c r="Y515" i="29"/>
  <c r="AE515" i="29" s="1"/>
  <c r="W515" i="29"/>
  <c r="U515" i="29"/>
  <c r="R515" i="29"/>
  <c r="L515" i="29"/>
  <c r="K515" i="29"/>
  <c r="AY514" i="29"/>
  <c r="AX514" i="29"/>
  <c r="AW514" i="29"/>
  <c r="AG513" i="29"/>
  <c r="AF513" i="29"/>
  <c r="AB513" i="29"/>
  <c r="Y513" i="29"/>
  <c r="AE513" i="29" s="1"/>
  <c r="W513" i="29"/>
  <c r="U513" i="29"/>
  <c r="R513" i="29"/>
  <c r="L513" i="29"/>
  <c r="K513" i="29"/>
  <c r="AY512" i="29"/>
  <c r="AX512" i="29"/>
  <c r="AW512" i="29"/>
  <c r="AG511" i="29"/>
  <c r="AF511" i="29"/>
  <c r="AB511" i="29"/>
  <c r="Y511" i="29"/>
  <c r="AE511" i="29" s="1"/>
  <c r="W511" i="29"/>
  <c r="U511" i="29"/>
  <c r="R511" i="29"/>
  <c r="L511" i="29"/>
  <c r="K511" i="29"/>
  <c r="AY510" i="29"/>
  <c r="AX510" i="29"/>
  <c r="AW510" i="29"/>
  <c r="AG509" i="29"/>
  <c r="AF509" i="29"/>
  <c r="AB509" i="29"/>
  <c r="Y509" i="29"/>
  <c r="AE509" i="29" s="1"/>
  <c r="W509" i="29"/>
  <c r="U509" i="29"/>
  <c r="R509" i="29"/>
  <c r="L509" i="29"/>
  <c r="K509" i="29"/>
  <c r="AY508" i="29"/>
  <c r="AX508" i="29"/>
  <c r="AW508" i="29"/>
  <c r="AG507" i="29"/>
  <c r="AF507" i="29"/>
  <c r="AA507" i="29"/>
  <c r="B507" i="30" s="1"/>
  <c r="C507" i="30" s="1"/>
  <c r="W507" i="29"/>
  <c r="U507" i="29"/>
  <c r="R507" i="29"/>
  <c r="L507" i="29"/>
  <c r="K507" i="29"/>
  <c r="AX506" i="29"/>
  <c r="AW506" i="29"/>
  <c r="AV506" i="29"/>
  <c r="AG505" i="29"/>
  <c r="AF505" i="29"/>
  <c r="AB505" i="29"/>
  <c r="W505" i="29"/>
  <c r="U505" i="29"/>
  <c r="R505" i="29"/>
  <c r="L505" i="29"/>
  <c r="K505" i="29"/>
  <c r="AZ504" i="29"/>
  <c r="AY504" i="29"/>
  <c r="AX504" i="29"/>
  <c r="AW504" i="29"/>
  <c r="AV504" i="29"/>
  <c r="AG503" i="29"/>
  <c r="AF503" i="29"/>
  <c r="AA503" i="29"/>
  <c r="AB503" i="29" s="1"/>
  <c r="Y503" i="29"/>
  <c r="W503" i="29"/>
  <c r="U503" i="29"/>
  <c r="R503" i="29"/>
  <c r="L503" i="29"/>
  <c r="K503" i="29"/>
  <c r="BC502" i="29"/>
  <c r="BB502" i="29"/>
  <c r="BA502" i="29"/>
  <c r="AZ502" i="29"/>
  <c r="AY502" i="29"/>
  <c r="AX502" i="29"/>
  <c r="AW502" i="29"/>
  <c r="AG501" i="29"/>
  <c r="AF501" i="29"/>
  <c r="AA501" i="29"/>
  <c r="AB501" i="29" s="1"/>
  <c r="Y501" i="29"/>
  <c r="W501" i="29"/>
  <c r="U501" i="29"/>
  <c r="R501" i="29"/>
  <c r="L501" i="29"/>
  <c r="K501" i="29"/>
  <c r="BC500" i="29"/>
  <c r="BB500" i="29"/>
  <c r="BA500" i="29"/>
  <c r="AZ500" i="29"/>
  <c r="AY500" i="29"/>
  <c r="AX500" i="29"/>
  <c r="AW500" i="29"/>
  <c r="AG499" i="29"/>
  <c r="AF499" i="29"/>
  <c r="AA499" i="29"/>
  <c r="AB499" i="29" s="1"/>
  <c r="Y499" i="29"/>
  <c r="W499" i="29"/>
  <c r="U499" i="29"/>
  <c r="R499" i="29"/>
  <c r="L499" i="29"/>
  <c r="K499" i="29"/>
  <c r="BC498" i="29"/>
  <c r="BB498" i="29"/>
  <c r="BA498" i="29"/>
  <c r="AZ498" i="29"/>
  <c r="AY498" i="29"/>
  <c r="AX498" i="29"/>
  <c r="AW498" i="29"/>
  <c r="AT467" i="29"/>
  <c r="AS467" i="29"/>
  <c r="AR467" i="29"/>
  <c r="AQ467" i="29"/>
  <c r="AP467" i="29"/>
  <c r="AO467" i="29"/>
  <c r="AN467" i="29"/>
  <c r="AM467" i="29"/>
  <c r="D467" i="30" s="1"/>
  <c r="AL467" i="29"/>
  <c r="AK467" i="29"/>
  <c r="AJ467" i="29"/>
  <c r="AI467" i="29"/>
  <c r="AG467" i="29"/>
  <c r="AF467" i="29"/>
  <c r="AC467" i="29"/>
  <c r="AD467" i="29" s="1"/>
  <c r="AA467" i="29"/>
  <c r="AB467" i="29" s="1"/>
  <c r="Y467" i="29"/>
  <c r="W467" i="29"/>
  <c r="U467" i="29"/>
  <c r="R467" i="29"/>
  <c r="L467" i="29"/>
  <c r="K467" i="29"/>
  <c r="AT465" i="29"/>
  <c r="AS465" i="29"/>
  <c r="AR465" i="29"/>
  <c r="AQ465" i="29"/>
  <c r="AP465" i="29"/>
  <c r="AO465" i="29"/>
  <c r="AN465" i="29"/>
  <c r="AM465" i="29"/>
  <c r="D465" i="30" s="1"/>
  <c r="AL465" i="29"/>
  <c r="AK465" i="29"/>
  <c r="AJ465" i="29"/>
  <c r="AI465" i="29"/>
  <c r="AG465" i="29"/>
  <c r="AF465" i="29"/>
  <c r="AC465" i="29"/>
  <c r="AD465" i="29" s="1"/>
  <c r="AA465" i="29"/>
  <c r="AB465" i="29" s="1"/>
  <c r="Y465" i="29"/>
  <c r="W465" i="29"/>
  <c r="U465" i="29"/>
  <c r="R465" i="29"/>
  <c r="L465" i="29"/>
  <c r="K465" i="29"/>
  <c r="AT463" i="29"/>
  <c r="AS463" i="29"/>
  <c r="AR463" i="29"/>
  <c r="AQ463" i="29"/>
  <c r="AP463" i="29"/>
  <c r="AO463" i="29"/>
  <c r="AN463" i="29"/>
  <c r="AM463" i="29"/>
  <c r="D463" i="30" s="1"/>
  <c r="AL463" i="29"/>
  <c r="AK463" i="29"/>
  <c r="AJ463" i="29"/>
  <c r="AI463" i="29"/>
  <c r="AG463" i="29"/>
  <c r="AF463" i="29"/>
  <c r="AC463" i="29"/>
  <c r="AD463" i="29" s="1"/>
  <c r="AA463" i="29"/>
  <c r="AB463" i="29" s="1"/>
  <c r="Y463" i="29"/>
  <c r="W463" i="29"/>
  <c r="U463" i="29"/>
  <c r="R463" i="29"/>
  <c r="L463" i="29"/>
  <c r="K463" i="29"/>
  <c r="AG461" i="29"/>
  <c r="AF461" i="29"/>
  <c r="AA461" i="29"/>
  <c r="B461" i="30" s="1"/>
  <c r="C461" i="30" s="1"/>
  <c r="W461" i="29"/>
  <c r="U461" i="29"/>
  <c r="R461" i="29"/>
  <c r="L461" i="29"/>
  <c r="K461" i="29"/>
  <c r="CU460" i="29"/>
  <c r="CT460" i="29"/>
  <c r="CS460" i="29"/>
  <c r="CR460" i="29"/>
  <c r="CQ460" i="29"/>
  <c r="CP460" i="29"/>
  <c r="CO460" i="29"/>
  <c r="CN460" i="29"/>
  <c r="CM460" i="29"/>
  <c r="CL460" i="29"/>
  <c r="CK460" i="29"/>
  <c r="CJ460" i="29"/>
  <c r="CI460" i="29"/>
  <c r="CH460" i="29"/>
  <c r="CG460" i="29"/>
  <c r="CF460" i="29"/>
  <c r="CE460" i="29"/>
  <c r="CD460" i="29"/>
  <c r="CC460" i="29"/>
  <c r="CB460" i="29"/>
  <c r="CA460" i="29"/>
  <c r="BZ460" i="29"/>
  <c r="BY460" i="29"/>
  <c r="BX460" i="29"/>
  <c r="BW460" i="29"/>
  <c r="BV460" i="29"/>
  <c r="BU460" i="29"/>
  <c r="BT460" i="29"/>
  <c r="BS460" i="29"/>
  <c r="BR460" i="29"/>
  <c r="BQ460" i="29"/>
  <c r="BP460" i="29"/>
  <c r="BO460" i="29"/>
  <c r="BN460" i="29"/>
  <c r="BM460" i="29"/>
  <c r="BL460" i="29"/>
  <c r="BK460" i="29"/>
  <c r="BJ460" i="29"/>
  <c r="BI460" i="29"/>
  <c r="BH460" i="29"/>
  <c r="BG460" i="29"/>
  <c r="BF460" i="29"/>
  <c r="BE460" i="29"/>
  <c r="BD460" i="29"/>
  <c r="BC460" i="29"/>
  <c r="BB460" i="29"/>
  <c r="BA460" i="29"/>
  <c r="AZ460" i="29"/>
  <c r="AY460" i="29"/>
  <c r="AX460" i="29"/>
  <c r="AW460" i="29"/>
  <c r="AV460" i="29"/>
  <c r="Y461" i="29" s="1"/>
  <c r="AG459" i="29"/>
  <c r="AF459" i="29"/>
  <c r="AA459" i="29"/>
  <c r="AB459" i="29" s="1"/>
  <c r="W459" i="29"/>
  <c r="U459" i="29"/>
  <c r="R459" i="29"/>
  <c r="L459" i="29"/>
  <c r="K459" i="29"/>
  <c r="CU458" i="29"/>
  <c r="CT458" i="29"/>
  <c r="CS458" i="29"/>
  <c r="CR458" i="29"/>
  <c r="CQ458" i="29"/>
  <c r="CP458" i="29"/>
  <c r="CO458" i="29"/>
  <c r="CN458" i="29"/>
  <c r="CM458" i="29"/>
  <c r="CL458" i="29"/>
  <c r="CK458" i="29"/>
  <c r="CJ458" i="29"/>
  <c r="CI458" i="29"/>
  <c r="CH458" i="29"/>
  <c r="CG458" i="29"/>
  <c r="CF458" i="29"/>
  <c r="CE458" i="29"/>
  <c r="CD458" i="29"/>
  <c r="CC458" i="29"/>
  <c r="CB458" i="29"/>
  <c r="CA458" i="29"/>
  <c r="BZ458" i="29"/>
  <c r="BY458" i="29"/>
  <c r="BX458" i="29"/>
  <c r="BW458" i="29"/>
  <c r="BV458" i="29"/>
  <c r="BU458" i="29"/>
  <c r="BT458" i="29"/>
  <c r="BS458" i="29"/>
  <c r="BR458" i="29"/>
  <c r="BQ458" i="29"/>
  <c r="BP458" i="29"/>
  <c r="BO458" i="29"/>
  <c r="BN458" i="29"/>
  <c r="BM458" i="29"/>
  <c r="BL458" i="29"/>
  <c r="BK458" i="29"/>
  <c r="BJ458" i="29"/>
  <c r="BI458" i="29"/>
  <c r="BH458" i="29"/>
  <c r="BG458" i="29"/>
  <c r="BF458" i="29"/>
  <c r="BE458" i="29"/>
  <c r="BD458" i="29"/>
  <c r="BC458" i="29"/>
  <c r="BB458" i="29"/>
  <c r="BA458" i="29"/>
  <c r="AZ458" i="29"/>
  <c r="AY458" i="29"/>
  <c r="AX458" i="29"/>
  <c r="AW458" i="29"/>
  <c r="AV458" i="29"/>
  <c r="AT457" i="29"/>
  <c r="AS457" i="29"/>
  <c r="AR457" i="29"/>
  <c r="AQ457" i="29"/>
  <c r="AP457" i="29"/>
  <c r="AO457" i="29"/>
  <c r="AN457" i="29"/>
  <c r="AM457" i="29"/>
  <c r="D457" i="30" s="1"/>
  <c r="AL457" i="29"/>
  <c r="AK457" i="29"/>
  <c r="AJ457" i="29"/>
  <c r="AI457" i="29"/>
  <c r="AG457" i="29"/>
  <c r="AF457" i="29"/>
  <c r="AC457" i="29"/>
  <c r="AD457" i="29" s="1"/>
  <c r="AA457" i="29"/>
  <c r="AB457" i="29" s="1"/>
  <c r="Y457" i="29"/>
  <c r="W457" i="29"/>
  <c r="U457" i="29"/>
  <c r="R457" i="29"/>
  <c r="L457" i="29"/>
  <c r="K457" i="29"/>
  <c r="AT455" i="29"/>
  <c r="AS455" i="29"/>
  <c r="AR455" i="29"/>
  <c r="AQ455" i="29"/>
  <c r="AP455" i="29"/>
  <c r="AO455" i="29"/>
  <c r="AN455" i="29"/>
  <c r="AM455" i="29"/>
  <c r="D455" i="30" s="1"/>
  <c r="AL455" i="29"/>
  <c r="AK455" i="29"/>
  <c r="AJ455" i="29"/>
  <c r="AI455" i="29"/>
  <c r="AG455" i="29"/>
  <c r="AF455" i="29"/>
  <c r="AC455" i="29"/>
  <c r="AD455" i="29" s="1"/>
  <c r="AA455" i="29"/>
  <c r="B455" i="30" s="1"/>
  <c r="C455" i="30" s="1"/>
  <c r="Y455" i="29"/>
  <c r="W455" i="29"/>
  <c r="U455" i="29"/>
  <c r="R455" i="29"/>
  <c r="L455" i="29"/>
  <c r="K455" i="29"/>
  <c r="AT453" i="29"/>
  <c r="AS453" i="29"/>
  <c r="AR453" i="29"/>
  <c r="AQ453" i="29"/>
  <c r="AP453" i="29"/>
  <c r="AO453" i="29"/>
  <c r="AN453" i="29"/>
  <c r="AM453" i="29"/>
  <c r="D453" i="30" s="1"/>
  <c r="AL453" i="29"/>
  <c r="AK453" i="29"/>
  <c r="AJ453" i="29"/>
  <c r="AI453" i="29"/>
  <c r="AG453" i="29"/>
  <c r="AF453" i="29"/>
  <c r="AC453" i="29"/>
  <c r="AD453" i="29" s="1"/>
  <c r="AA453" i="29"/>
  <c r="B453" i="30" s="1"/>
  <c r="C453" i="30" s="1"/>
  <c r="Y453" i="29"/>
  <c r="W453" i="29"/>
  <c r="U453" i="29"/>
  <c r="R453" i="29"/>
  <c r="L453" i="29"/>
  <c r="K453" i="29"/>
  <c r="AT451" i="29"/>
  <c r="AS451" i="29"/>
  <c r="AR451" i="29"/>
  <c r="AQ451" i="29"/>
  <c r="AP451" i="29"/>
  <c r="AO451" i="29"/>
  <c r="AN451" i="29"/>
  <c r="AM451" i="29"/>
  <c r="D451" i="30" s="1"/>
  <c r="AL451" i="29"/>
  <c r="AK451" i="29"/>
  <c r="AJ451" i="29"/>
  <c r="AI451" i="29"/>
  <c r="AG451" i="29"/>
  <c r="AF451" i="29"/>
  <c r="AC451" i="29"/>
  <c r="AD451" i="29" s="1"/>
  <c r="AA451" i="29"/>
  <c r="AB451" i="29" s="1"/>
  <c r="Y451" i="29"/>
  <c r="W451" i="29"/>
  <c r="U451" i="29"/>
  <c r="R451" i="29"/>
  <c r="L451" i="29"/>
  <c r="K451" i="29"/>
  <c r="AT437" i="29"/>
  <c r="AS437" i="29"/>
  <c r="AR437" i="29"/>
  <c r="AQ437" i="29"/>
  <c r="AP437" i="29"/>
  <c r="AO437" i="29"/>
  <c r="AN437" i="29"/>
  <c r="AM437" i="29"/>
  <c r="D437" i="30" s="1"/>
  <c r="AL437" i="29"/>
  <c r="AK437" i="29"/>
  <c r="AJ437" i="29"/>
  <c r="AI437" i="29"/>
  <c r="AG437" i="29"/>
  <c r="AF437" i="29"/>
  <c r="AC437" i="29"/>
  <c r="AD437" i="29" s="1"/>
  <c r="AA437" i="29"/>
  <c r="B437" i="30" s="1"/>
  <c r="C437" i="30" s="1"/>
  <c r="Y437" i="29"/>
  <c r="W437" i="29"/>
  <c r="U437" i="29"/>
  <c r="R437" i="29"/>
  <c r="L437" i="29"/>
  <c r="K437" i="29"/>
  <c r="AT435" i="29"/>
  <c r="AS435" i="29"/>
  <c r="AR435" i="29"/>
  <c r="AQ435" i="29"/>
  <c r="AP435" i="29"/>
  <c r="AO435" i="29"/>
  <c r="AN435" i="29"/>
  <c r="AM435" i="29"/>
  <c r="D435" i="30" s="1"/>
  <c r="AL435" i="29"/>
  <c r="AK435" i="29"/>
  <c r="AJ435" i="29"/>
  <c r="AI435" i="29"/>
  <c r="AG435" i="29"/>
  <c r="AF435" i="29"/>
  <c r="AC435" i="29"/>
  <c r="AD435" i="29" s="1"/>
  <c r="AA435" i="29"/>
  <c r="B435" i="30" s="1"/>
  <c r="C435" i="30" s="1"/>
  <c r="Y435" i="29"/>
  <c r="W435" i="29"/>
  <c r="U435" i="29"/>
  <c r="R435" i="29"/>
  <c r="L435" i="29"/>
  <c r="K435" i="29"/>
  <c r="AT433" i="29"/>
  <c r="AS433" i="29"/>
  <c r="AR433" i="29"/>
  <c r="AQ433" i="29"/>
  <c r="AP433" i="29"/>
  <c r="AO433" i="29"/>
  <c r="AN433" i="29"/>
  <c r="AM433" i="29"/>
  <c r="D433" i="30" s="1"/>
  <c r="AL433" i="29"/>
  <c r="AK433" i="29"/>
  <c r="AJ433" i="29"/>
  <c r="AI433" i="29"/>
  <c r="AG433" i="29"/>
  <c r="AF433" i="29"/>
  <c r="AC433" i="29"/>
  <c r="AD433" i="29" s="1"/>
  <c r="AA433" i="29"/>
  <c r="B433" i="30" s="1"/>
  <c r="C433" i="30" s="1"/>
  <c r="Y433" i="29"/>
  <c r="W433" i="29"/>
  <c r="U433" i="29"/>
  <c r="R433" i="29"/>
  <c r="L433" i="29"/>
  <c r="K433" i="29"/>
  <c r="AG421" i="29"/>
  <c r="AF421" i="29"/>
  <c r="AA421" i="29"/>
  <c r="AB421" i="29" s="1"/>
  <c r="W421" i="29"/>
  <c r="U421" i="29"/>
  <c r="R421" i="29"/>
  <c r="L421" i="29"/>
  <c r="K421" i="29"/>
  <c r="AZ420" i="29"/>
  <c r="AY420" i="29"/>
  <c r="AX420" i="29"/>
  <c r="AW420" i="29"/>
  <c r="AV420" i="29"/>
  <c r="Y421" i="29" s="1"/>
  <c r="AG415" i="29"/>
  <c r="AF415" i="29"/>
  <c r="AA415" i="29"/>
  <c r="B415" i="30" s="1"/>
  <c r="C415" i="30" s="1"/>
  <c r="W415" i="29"/>
  <c r="U415" i="29"/>
  <c r="R415" i="29"/>
  <c r="L415" i="29"/>
  <c r="K415" i="29"/>
  <c r="AY414" i="29"/>
  <c r="AX414" i="29"/>
  <c r="AW414" i="29"/>
  <c r="AV414" i="29"/>
  <c r="Y415" i="29" s="1"/>
  <c r="AG413" i="29"/>
  <c r="AF413" i="29"/>
  <c r="AA413" i="29"/>
  <c r="AB413" i="29" s="1"/>
  <c r="W413" i="29"/>
  <c r="U413" i="29"/>
  <c r="R413" i="29"/>
  <c r="L413" i="29"/>
  <c r="K413" i="29"/>
  <c r="AY412" i="29"/>
  <c r="AX412" i="29"/>
  <c r="AW412" i="29"/>
  <c r="AV412" i="29"/>
  <c r="AG411" i="29"/>
  <c r="AF411" i="29"/>
  <c r="AA411" i="29"/>
  <c r="AB411" i="29" s="1"/>
  <c r="W411" i="29"/>
  <c r="U411" i="29"/>
  <c r="R411" i="29"/>
  <c r="L411" i="29"/>
  <c r="K411" i="29"/>
  <c r="AY410" i="29"/>
  <c r="AX410" i="29"/>
  <c r="AW410" i="29"/>
  <c r="AV410" i="29"/>
  <c r="AZ409" i="29"/>
  <c r="AY409" i="29"/>
  <c r="AX409" i="29"/>
  <c r="AW409" i="29"/>
  <c r="AV409" i="29"/>
  <c r="AB409" i="29"/>
  <c r="W409" i="29"/>
  <c r="U409" i="29"/>
  <c r="R409" i="29"/>
  <c r="L409" i="29"/>
  <c r="K409" i="29"/>
  <c r="AZ408" i="29"/>
  <c r="AY408" i="29"/>
  <c r="AX408" i="29"/>
  <c r="AW408" i="29"/>
  <c r="AV408" i="29"/>
  <c r="AG407" i="29"/>
  <c r="AF407" i="29"/>
  <c r="AB407" i="29"/>
  <c r="W407" i="29"/>
  <c r="U407" i="29"/>
  <c r="R407" i="29"/>
  <c r="L407" i="29"/>
  <c r="K407" i="29"/>
  <c r="BA406" i="29"/>
  <c r="AZ406" i="29"/>
  <c r="AY406" i="29"/>
  <c r="AX406" i="29"/>
  <c r="AW406" i="29"/>
  <c r="AV406" i="29"/>
  <c r="AG405" i="29"/>
  <c r="AF405" i="29"/>
  <c r="AB405" i="29"/>
  <c r="W405" i="29"/>
  <c r="U405" i="29"/>
  <c r="R405" i="29"/>
  <c r="L405" i="29"/>
  <c r="K405" i="29"/>
  <c r="BA404" i="29"/>
  <c r="AZ404" i="29"/>
  <c r="AY404" i="29"/>
  <c r="AX404" i="29"/>
  <c r="AW404" i="29"/>
  <c r="AV404" i="29"/>
  <c r="Y405" i="29" s="1"/>
  <c r="AE405" i="29" s="1"/>
  <c r="AG403" i="29"/>
  <c r="AF403" i="29"/>
  <c r="AB403" i="29"/>
  <c r="W403" i="29"/>
  <c r="U403" i="29"/>
  <c r="R403" i="29"/>
  <c r="L403" i="29"/>
  <c r="K403" i="29"/>
  <c r="BA402" i="29"/>
  <c r="AZ402" i="29"/>
  <c r="AY402" i="29"/>
  <c r="AX402" i="29"/>
  <c r="AW402" i="29"/>
  <c r="AV402" i="29"/>
  <c r="Y403" i="29" s="1"/>
  <c r="AE403" i="29" s="1"/>
  <c r="AG401" i="29"/>
  <c r="AF401" i="29"/>
  <c r="AB401" i="29"/>
  <c r="W401" i="29"/>
  <c r="U401" i="29"/>
  <c r="R401" i="29"/>
  <c r="L401" i="29"/>
  <c r="K401" i="29"/>
  <c r="AZ400" i="29"/>
  <c r="AY400" i="29"/>
  <c r="AX400" i="29"/>
  <c r="AW400" i="29"/>
  <c r="AV400" i="29"/>
  <c r="Y401" i="29" s="1"/>
  <c r="AE401" i="29" s="1"/>
  <c r="AG399" i="29"/>
  <c r="AF399" i="29"/>
  <c r="AB399" i="29"/>
  <c r="W399" i="29"/>
  <c r="U399" i="29"/>
  <c r="R399" i="29"/>
  <c r="L399" i="29"/>
  <c r="K399" i="29"/>
  <c r="AZ398" i="29"/>
  <c r="AY398" i="29"/>
  <c r="AX398" i="29"/>
  <c r="AW398" i="29"/>
  <c r="AV398" i="29"/>
  <c r="AG397" i="29"/>
  <c r="AF397" i="29"/>
  <c r="AB397" i="29"/>
  <c r="W397" i="29"/>
  <c r="U397" i="29"/>
  <c r="R397" i="29"/>
  <c r="L397" i="29"/>
  <c r="K397" i="29"/>
  <c r="AZ396" i="29"/>
  <c r="AY396" i="29"/>
  <c r="AX396" i="29"/>
  <c r="AW396" i="29"/>
  <c r="AV396" i="29"/>
  <c r="Y397" i="29" s="1"/>
  <c r="AE397" i="29" s="1"/>
  <c r="AG395" i="29"/>
  <c r="AF395" i="29"/>
  <c r="AB395" i="29"/>
  <c r="W395" i="29"/>
  <c r="U395" i="29"/>
  <c r="R395" i="29"/>
  <c r="L395" i="29"/>
  <c r="K395" i="29"/>
  <c r="AZ394" i="29"/>
  <c r="AY394" i="29"/>
  <c r="AX394" i="29"/>
  <c r="AW394" i="29"/>
  <c r="AV394" i="29"/>
  <c r="AG393" i="29"/>
  <c r="AF393" i="29"/>
  <c r="AB393" i="29"/>
  <c r="W393" i="29"/>
  <c r="U393" i="29"/>
  <c r="R393" i="29"/>
  <c r="L393" i="29"/>
  <c r="K393" i="29"/>
  <c r="AZ392" i="29"/>
  <c r="AY392" i="29"/>
  <c r="AX392" i="29"/>
  <c r="AW392" i="29"/>
  <c r="AV392" i="29"/>
  <c r="AG391" i="29"/>
  <c r="AF391" i="29"/>
  <c r="AB391" i="29"/>
  <c r="W391" i="29"/>
  <c r="U391" i="29"/>
  <c r="R391" i="29"/>
  <c r="L391" i="29"/>
  <c r="K391" i="29"/>
  <c r="AZ390" i="29"/>
  <c r="AY390" i="29"/>
  <c r="AX390" i="29"/>
  <c r="AW390" i="29"/>
  <c r="AV390" i="29"/>
  <c r="Y391" i="29" s="1"/>
  <c r="AE391" i="29" s="1"/>
  <c r="AG389" i="29"/>
  <c r="AF389" i="29"/>
  <c r="AB389" i="29"/>
  <c r="W389" i="29"/>
  <c r="U389" i="29"/>
  <c r="R389" i="29"/>
  <c r="L389" i="29"/>
  <c r="K389" i="29"/>
  <c r="AZ388" i="29"/>
  <c r="AY388" i="29"/>
  <c r="AX388" i="29"/>
  <c r="AW388" i="29"/>
  <c r="AV388" i="29"/>
  <c r="AG387" i="29"/>
  <c r="AF387" i="29"/>
  <c r="AB387" i="29"/>
  <c r="W387" i="29"/>
  <c r="U387" i="29"/>
  <c r="R387" i="29"/>
  <c r="L387" i="29"/>
  <c r="K387" i="29"/>
  <c r="AZ386" i="29"/>
  <c r="AY386" i="29"/>
  <c r="AX386" i="29"/>
  <c r="AW386" i="29"/>
  <c r="AV386" i="29"/>
  <c r="AG385" i="29"/>
  <c r="AF385" i="29"/>
  <c r="AB385" i="29"/>
  <c r="W385" i="29"/>
  <c r="U385" i="29"/>
  <c r="R385" i="29"/>
  <c r="L385" i="29"/>
  <c r="K385" i="29"/>
  <c r="AZ384" i="29"/>
  <c r="AY384" i="29"/>
  <c r="AX384" i="29"/>
  <c r="AW384" i="29"/>
  <c r="AV384" i="29"/>
  <c r="Y385" i="29" s="1"/>
  <c r="AE385" i="29" s="1"/>
  <c r="AT383" i="29"/>
  <c r="AS383" i="29"/>
  <c r="AR383" i="29"/>
  <c r="AQ383" i="29"/>
  <c r="AP383" i="29"/>
  <c r="AO383" i="29"/>
  <c r="AN383" i="29"/>
  <c r="AM383" i="29"/>
  <c r="D383" i="30" s="1"/>
  <c r="AL383" i="29"/>
  <c r="AK383" i="29"/>
  <c r="AJ383" i="29"/>
  <c r="AI383" i="29"/>
  <c r="AG383" i="29"/>
  <c r="AF383" i="29"/>
  <c r="AC383" i="29"/>
  <c r="AD383" i="29" s="1"/>
  <c r="AA383" i="29"/>
  <c r="AB383" i="29" s="1"/>
  <c r="Y383" i="29"/>
  <c r="W383" i="29"/>
  <c r="U383" i="29"/>
  <c r="R383" i="29"/>
  <c r="L383" i="29"/>
  <c r="K383" i="29"/>
  <c r="AT381" i="29"/>
  <c r="AS381" i="29"/>
  <c r="AR381" i="29"/>
  <c r="AQ381" i="29"/>
  <c r="AP381" i="29"/>
  <c r="AO381" i="29"/>
  <c r="AN381" i="29"/>
  <c r="AM381" i="29"/>
  <c r="D381" i="30" s="1"/>
  <c r="AL381" i="29"/>
  <c r="AK381" i="29"/>
  <c r="AJ381" i="29"/>
  <c r="AI381" i="29"/>
  <c r="AG381" i="29"/>
  <c r="AF381" i="29"/>
  <c r="AC381" i="29"/>
  <c r="AD381" i="29" s="1"/>
  <c r="AA381" i="29"/>
  <c r="AB381" i="29" s="1"/>
  <c r="Y381" i="29"/>
  <c r="W381" i="29"/>
  <c r="U381" i="29"/>
  <c r="R381" i="29"/>
  <c r="L381" i="29"/>
  <c r="K381" i="29"/>
  <c r="AT379" i="29"/>
  <c r="AS379" i="29"/>
  <c r="AR379" i="29"/>
  <c r="AQ379" i="29"/>
  <c r="AP379" i="29"/>
  <c r="AO379" i="29"/>
  <c r="AN379" i="29"/>
  <c r="AM379" i="29"/>
  <c r="D379" i="30" s="1"/>
  <c r="AL379" i="29"/>
  <c r="AK379" i="29"/>
  <c r="AJ379" i="29"/>
  <c r="AI379" i="29"/>
  <c r="AG379" i="29"/>
  <c r="AF379" i="29"/>
  <c r="AC379" i="29"/>
  <c r="AD379" i="29" s="1"/>
  <c r="AA379" i="29"/>
  <c r="B379" i="30" s="1"/>
  <c r="C379" i="30" s="1"/>
  <c r="Y379" i="29"/>
  <c r="W379" i="29"/>
  <c r="U379" i="29"/>
  <c r="R379" i="29"/>
  <c r="L379" i="29"/>
  <c r="K379" i="29"/>
  <c r="B377" i="30"/>
  <c r="C377" i="30" s="1"/>
  <c r="B373" i="30"/>
  <c r="C373" i="30" s="1"/>
  <c r="AT357" i="29"/>
  <c r="AS357" i="29"/>
  <c r="AR357" i="29"/>
  <c r="AQ357" i="29"/>
  <c r="AP357" i="29"/>
  <c r="AO357" i="29"/>
  <c r="AN357" i="29"/>
  <c r="AM357" i="29"/>
  <c r="D357" i="30" s="1"/>
  <c r="AL357" i="29"/>
  <c r="AK357" i="29"/>
  <c r="AJ357" i="29"/>
  <c r="AI357" i="29"/>
  <c r="AG357" i="29"/>
  <c r="AF357" i="29"/>
  <c r="AC357" i="29"/>
  <c r="AD357" i="29" s="1"/>
  <c r="AA357" i="29"/>
  <c r="AB357" i="29" s="1"/>
  <c r="Y357" i="29"/>
  <c r="W357" i="29"/>
  <c r="U357" i="29"/>
  <c r="R357" i="29"/>
  <c r="L357" i="29"/>
  <c r="K357" i="29"/>
  <c r="AT355" i="29"/>
  <c r="AS355" i="29"/>
  <c r="AR355" i="29"/>
  <c r="AQ355" i="29"/>
  <c r="AP355" i="29"/>
  <c r="AO355" i="29"/>
  <c r="AN355" i="29"/>
  <c r="AM355" i="29"/>
  <c r="D355" i="30" s="1"/>
  <c r="AL355" i="29"/>
  <c r="AK355" i="29"/>
  <c r="AJ355" i="29"/>
  <c r="AI355" i="29"/>
  <c r="AG355" i="29"/>
  <c r="AF355" i="29"/>
  <c r="AC355" i="29"/>
  <c r="AD355" i="29" s="1"/>
  <c r="AA355" i="29"/>
  <c r="B355" i="30" s="1"/>
  <c r="C355" i="30" s="1"/>
  <c r="Y355" i="29"/>
  <c r="W355" i="29"/>
  <c r="U355" i="29"/>
  <c r="R355" i="29"/>
  <c r="L355" i="29"/>
  <c r="K355" i="29"/>
  <c r="AT353" i="29"/>
  <c r="AS353" i="29"/>
  <c r="AR353" i="29"/>
  <c r="AQ353" i="29"/>
  <c r="AP353" i="29"/>
  <c r="AO353" i="29"/>
  <c r="AN353" i="29"/>
  <c r="AM353" i="29"/>
  <c r="D353" i="30" s="1"/>
  <c r="AL353" i="29"/>
  <c r="AK353" i="29"/>
  <c r="AJ353" i="29"/>
  <c r="AI353" i="29"/>
  <c r="AG353" i="29"/>
  <c r="AF353" i="29"/>
  <c r="AC353" i="29"/>
  <c r="AD353" i="29" s="1"/>
  <c r="AA353" i="29"/>
  <c r="AB353" i="29" s="1"/>
  <c r="Y353" i="29"/>
  <c r="W353" i="29"/>
  <c r="U353" i="29"/>
  <c r="R353" i="29"/>
  <c r="L353" i="29"/>
  <c r="K353" i="29"/>
  <c r="AT351" i="29"/>
  <c r="AS351" i="29"/>
  <c r="AR351" i="29"/>
  <c r="AQ351" i="29"/>
  <c r="AP351" i="29"/>
  <c r="AO351" i="29"/>
  <c r="AN351" i="29"/>
  <c r="AM351" i="29"/>
  <c r="D351" i="30" s="1"/>
  <c r="AL351" i="29"/>
  <c r="AK351" i="29"/>
  <c r="AJ351" i="29"/>
  <c r="AI351" i="29"/>
  <c r="AG351" i="29"/>
  <c r="AF351" i="29"/>
  <c r="AC351" i="29"/>
  <c r="AD351" i="29" s="1"/>
  <c r="AA351" i="29"/>
  <c r="AB351" i="29" s="1"/>
  <c r="Y351" i="29"/>
  <c r="W351" i="29"/>
  <c r="U351" i="29"/>
  <c r="R351" i="29"/>
  <c r="L351" i="29"/>
  <c r="K351" i="29"/>
  <c r="AT343" i="29"/>
  <c r="AS343" i="29"/>
  <c r="AR343" i="29"/>
  <c r="AQ343" i="29"/>
  <c r="AP343" i="29"/>
  <c r="AO343" i="29"/>
  <c r="AN343" i="29"/>
  <c r="AM343" i="29"/>
  <c r="D343" i="30" s="1"/>
  <c r="AL343" i="29"/>
  <c r="AK343" i="29"/>
  <c r="AJ343" i="29"/>
  <c r="AI343" i="29"/>
  <c r="AG343" i="29"/>
  <c r="AF343" i="29"/>
  <c r="AC343" i="29"/>
  <c r="AD343" i="29" s="1"/>
  <c r="AA343" i="29"/>
  <c r="AB343" i="29" s="1"/>
  <c r="Y343" i="29"/>
  <c r="W343" i="29"/>
  <c r="U343" i="29"/>
  <c r="R343" i="29"/>
  <c r="L343" i="29"/>
  <c r="K343" i="29"/>
  <c r="AT341" i="29"/>
  <c r="AS341" i="29"/>
  <c r="AR341" i="29"/>
  <c r="AQ341" i="29"/>
  <c r="AP341" i="29"/>
  <c r="AO341" i="29"/>
  <c r="AN341" i="29"/>
  <c r="AM341" i="29"/>
  <c r="D341" i="30" s="1"/>
  <c r="AL341" i="29"/>
  <c r="AK341" i="29"/>
  <c r="AJ341" i="29"/>
  <c r="AI341" i="29"/>
  <c r="AG341" i="29"/>
  <c r="AF341" i="29"/>
  <c r="AC341" i="29"/>
  <c r="AD341" i="29" s="1"/>
  <c r="AA341" i="29"/>
  <c r="B341" i="30" s="1"/>
  <c r="C341" i="30" s="1"/>
  <c r="Y341" i="29"/>
  <c r="W341" i="29"/>
  <c r="U341" i="29"/>
  <c r="R341" i="29"/>
  <c r="L341" i="29"/>
  <c r="K341" i="29"/>
  <c r="AT339" i="29"/>
  <c r="AS339" i="29"/>
  <c r="AR339" i="29"/>
  <c r="AQ339" i="29"/>
  <c r="AP339" i="29"/>
  <c r="AO339" i="29"/>
  <c r="AN339" i="29"/>
  <c r="AM339" i="29"/>
  <c r="D339" i="30" s="1"/>
  <c r="AL339" i="29"/>
  <c r="AK339" i="29"/>
  <c r="AJ339" i="29"/>
  <c r="AI339" i="29"/>
  <c r="AG339" i="29"/>
  <c r="AF339" i="29"/>
  <c r="AC339" i="29"/>
  <c r="AD339" i="29" s="1"/>
  <c r="AA339" i="29"/>
  <c r="B339" i="30" s="1"/>
  <c r="C339" i="30" s="1"/>
  <c r="Y339" i="29"/>
  <c r="W339" i="29"/>
  <c r="U339" i="29"/>
  <c r="R339" i="29"/>
  <c r="L339" i="29"/>
  <c r="K339" i="29"/>
  <c r="AT337" i="29"/>
  <c r="AS337" i="29"/>
  <c r="AR337" i="29"/>
  <c r="AQ337" i="29"/>
  <c r="AP337" i="29"/>
  <c r="AO337" i="29"/>
  <c r="AN337" i="29"/>
  <c r="AM337" i="29"/>
  <c r="D337" i="30" s="1"/>
  <c r="AL337" i="29"/>
  <c r="AK337" i="29"/>
  <c r="AJ337" i="29"/>
  <c r="AI337" i="29"/>
  <c r="AG337" i="29"/>
  <c r="AF337" i="29"/>
  <c r="AC337" i="29"/>
  <c r="AD337" i="29" s="1"/>
  <c r="AA337" i="29"/>
  <c r="B337" i="30" s="1"/>
  <c r="C337" i="30" s="1"/>
  <c r="Y337" i="29"/>
  <c r="W337" i="29"/>
  <c r="U337" i="29"/>
  <c r="R337" i="29"/>
  <c r="L337" i="29"/>
  <c r="K337" i="29"/>
  <c r="AG335" i="29"/>
  <c r="AF335" i="29"/>
  <c r="AA335" i="29"/>
  <c r="AB335" i="29" s="1"/>
  <c r="W335" i="29"/>
  <c r="U335" i="29"/>
  <c r="R335" i="29"/>
  <c r="L335" i="29"/>
  <c r="K335" i="29"/>
  <c r="AZ334" i="29"/>
  <c r="AY334" i="29"/>
  <c r="AX334" i="29"/>
  <c r="AW334" i="29"/>
  <c r="AV334" i="29"/>
  <c r="AG333" i="29"/>
  <c r="AF333" i="29"/>
  <c r="AA333" i="29"/>
  <c r="B333" i="30" s="1"/>
  <c r="C333" i="30" s="1"/>
  <c r="W333" i="29"/>
  <c r="U333" i="29"/>
  <c r="R333" i="29"/>
  <c r="L333" i="29"/>
  <c r="K333" i="29"/>
  <c r="AY332" i="29"/>
  <c r="AX332" i="29"/>
  <c r="AW332" i="29"/>
  <c r="AV332" i="29"/>
  <c r="AG331" i="29"/>
  <c r="AF331" i="29"/>
  <c r="AA331" i="29"/>
  <c r="B331" i="30" s="1"/>
  <c r="C331" i="30" s="1"/>
  <c r="W331" i="29"/>
  <c r="U331" i="29"/>
  <c r="R331" i="29"/>
  <c r="L331" i="29"/>
  <c r="K331" i="29"/>
  <c r="AY330" i="29"/>
  <c r="AX330" i="29"/>
  <c r="AW330" i="29"/>
  <c r="AV330" i="29"/>
  <c r="AG329" i="29"/>
  <c r="AF329" i="29"/>
  <c r="AA329" i="29"/>
  <c r="AB329" i="29" s="1"/>
  <c r="W329" i="29"/>
  <c r="U329" i="29"/>
  <c r="R329" i="29"/>
  <c r="L329" i="29"/>
  <c r="K329" i="29"/>
  <c r="AY328" i="29"/>
  <c r="AX328" i="29"/>
  <c r="AW328" i="29"/>
  <c r="AV328" i="29"/>
  <c r="AG327" i="29"/>
  <c r="AF327" i="29"/>
  <c r="AA327" i="29"/>
  <c r="B327" i="30" s="1"/>
  <c r="C327" i="30" s="1"/>
  <c r="W327" i="29"/>
  <c r="U327" i="29"/>
  <c r="R327" i="29"/>
  <c r="L327" i="29"/>
  <c r="K327" i="29"/>
  <c r="AY326" i="29"/>
  <c r="AX326" i="29"/>
  <c r="AW326" i="29"/>
  <c r="AV326" i="29"/>
  <c r="AG325" i="29"/>
  <c r="AF325" i="29"/>
  <c r="AA325" i="29"/>
  <c r="AB325" i="29" s="1"/>
  <c r="W325" i="29"/>
  <c r="U325" i="29"/>
  <c r="R325" i="29"/>
  <c r="L325" i="29"/>
  <c r="K325" i="29"/>
  <c r="AY324" i="29"/>
  <c r="AX324" i="29"/>
  <c r="AW324" i="29"/>
  <c r="AV324" i="29"/>
  <c r="AG323" i="29"/>
  <c r="AF323" i="29"/>
  <c r="AA323" i="29"/>
  <c r="B323" i="30" s="1"/>
  <c r="C323" i="30" s="1"/>
  <c r="W323" i="29"/>
  <c r="U323" i="29"/>
  <c r="R323" i="29"/>
  <c r="L323" i="29"/>
  <c r="K323" i="29"/>
  <c r="AY322" i="29"/>
  <c r="AX322" i="29"/>
  <c r="AW322" i="29"/>
  <c r="AV322" i="29"/>
  <c r="Y323" i="29" s="1"/>
  <c r="AT313" i="29"/>
  <c r="AS313" i="29"/>
  <c r="AR313" i="29"/>
  <c r="AQ313" i="29"/>
  <c r="AP313" i="29"/>
  <c r="AO313" i="29"/>
  <c r="AN313" i="29"/>
  <c r="AM313" i="29"/>
  <c r="D313" i="30" s="1"/>
  <c r="AL313" i="29"/>
  <c r="AK313" i="29"/>
  <c r="AJ313" i="29"/>
  <c r="AI313" i="29"/>
  <c r="AG313" i="29"/>
  <c r="AF313" i="29"/>
  <c r="AC313" i="29"/>
  <c r="AD313" i="29" s="1"/>
  <c r="AA313" i="29"/>
  <c r="B313" i="30" s="1"/>
  <c r="C313" i="30" s="1"/>
  <c r="Y313" i="29"/>
  <c r="W313" i="29"/>
  <c r="U313" i="29"/>
  <c r="R313" i="29"/>
  <c r="L313" i="29"/>
  <c r="K313" i="29"/>
  <c r="AT311" i="29"/>
  <c r="AS311" i="29"/>
  <c r="AR311" i="29"/>
  <c r="AQ311" i="29"/>
  <c r="AP311" i="29"/>
  <c r="AO311" i="29"/>
  <c r="AN311" i="29"/>
  <c r="AM311" i="29"/>
  <c r="D311" i="30" s="1"/>
  <c r="AL311" i="29"/>
  <c r="AK311" i="29"/>
  <c r="AJ311" i="29"/>
  <c r="AI311" i="29"/>
  <c r="AG311" i="29"/>
  <c r="AF311" i="29"/>
  <c r="AC311" i="29"/>
  <c r="AD311" i="29" s="1"/>
  <c r="AA311" i="29"/>
  <c r="AB311" i="29" s="1"/>
  <c r="Y311" i="29"/>
  <c r="W311" i="29"/>
  <c r="U311" i="29"/>
  <c r="R311" i="29"/>
  <c r="L311" i="29"/>
  <c r="K311" i="29"/>
  <c r="AT309" i="29"/>
  <c r="AS309" i="29"/>
  <c r="AR309" i="29"/>
  <c r="AQ309" i="29"/>
  <c r="AP309" i="29"/>
  <c r="AO309" i="29"/>
  <c r="AN309" i="29"/>
  <c r="AM309" i="29"/>
  <c r="D309" i="30" s="1"/>
  <c r="AL309" i="29"/>
  <c r="AK309" i="29"/>
  <c r="AJ309" i="29"/>
  <c r="AI309" i="29"/>
  <c r="AG309" i="29"/>
  <c r="AF309" i="29"/>
  <c r="AC309" i="29"/>
  <c r="AD309" i="29" s="1"/>
  <c r="AA309" i="29"/>
  <c r="B309" i="30" s="1"/>
  <c r="C309" i="30" s="1"/>
  <c r="Y309" i="29"/>
  <c r="W309" i="29"/>
  <c r="U309" i="29"/>
  <c r="R309" i="29"/>
  <c r="L309" i="29"/>
  <c r="K309" i="29"/>
  <c r="AT307" i="29"/>
  <c r="AS307" i="29"/>
  <c r="AR307" i="29"/>
  <c r="AQ307" i="29"/>
  <c r="AP307" i="29"/>
  <c r="AO307" i="29"/>
  <c r="AN307" i="29"/>
  <c r="AM307" i="29"/>
  <c r="D307" i="30" s="1"/>
  <c r="AL307" i="29"/>
  <c r="AK307" i="29"/>
  <c r="AJ307" i="29"/>
  <c r="AI307" i="29"/>
  <c r="AG307" i="29"/>
  <c r="AF307" i="29"/>
  <c r="AC307" i="29"/>
  <c r="AD307" i="29" s="1"/>
  <c r="AA307" i="29"/>
  <c r="B307" i="30" s="1"/>
  <c r="C307" i="30" s="1"/>
  <c r="Y307" i="29"/>
  <c r="W307" i="29"/>
  <c r="U307" i="29"/>
  <c r="R307" i="29"/>
  <c r="L307" i="29"/>
  <c r="K307" i="29"/>
  <c r="AT305" i="29"/>
  <c r="AS305" i="29"/>
  <c r="AR305" i="29"/>
  <c r="AQ305" i="29"/>
  <c r="AP305" i="29"/>
  <c r="AO305" i="29"/>
  <c r="AN305" i="29"/>
  <c r="AM305" i="29"/>
  <c r="D305" i="30" s="1"/>
  <c r="AL305" i="29"/>
  <c r="AK305" i="29"/>
  <c r="AJ305" i="29"/>
  <c r="AI305" i="29"/>
  <c r="AG305" i="29"/>
  <c r="AF305" i="29"/>
  <c r="AC305" i="29"/>
  <c r="AD305" i="29" s="1"/>
  <c r="AA305" i="29"/>
  <c r="AB305" i="29" s="1"/>
  <c r="Y305" i="29"/>
  <c r="W305" i="29"/>
  <c r="U305" i="29"/>
  <c r="R305" i="29"/>
  <c r="L305" i="29"/>
  <c r="K305" i="29"/>
  <c r="AG303" i="29"/>
  <c r="AF303" i="29"/>
  <c r="AB303" i="29"/>
  <c r="W303" i="29"/>
  <c r="U303" i="29"/>
  <c r="R303" i="29"/>
  <c r="L303" i="29"/>
  <c r="K303" i="29"/>
  <c r="AY302" i="29"/>
  <c r="AX302" i="29"/>
  <c r="AW302" i="29"/>
  <c r="AV302" i="29"/>
  <c r="AT301" i="29"/>
  <c r="AS301" i="29"/>
  <c r="AR301" i="29"/>
  <c r="AQ301" i="29"/>
  <c r="AP301" i="29"/>
  <c r="AO301" i="29"/>
  <c r="AN301" i="29"/>
  <c r="AM301" i="29"/>
  <c r="D301" i="30" s="1"/>
  <c r="AL301" i="29"/>
  <c r="AK301" i="29"/>
  <c r="AJ301" i="29"/>
  <c r="AI301" i="29"/>
  <c r="AG301" i="29"/>
  <c r="AF301" i="29"/>
  <c r="AC301" i="29"/>
  <c r="AD301" i="29" s="1"/>
  <c r="AA301" i="29"/>
  <c r="B301" i="30" s="1"/>
  <c r="C301" i="30" s="1"/>
  <c r="Y301" i="29"/>
  <c r="W301" i="29"/>
  <c r="U301" i="29"/>
  <c r="R301" i="29"/>
  <c r="L301" i="29"/>
  <c r="K301" i="29"/>
  <c r="AT299" i="29"/>
  <c r="AS299" i="29"/>
  <c r="AR299" i="29"/>
  <c r="AQ299" i="29"/>
  <c r="AP299" i="29"/>
  <c r="AO299" i="29"/>
  <c r="AN299" i="29"/>
  <c r="AM299" i="29"/>
  <c r="D299" i="30" s="1"/>
  <c r="AL299" i="29"/>
  <c r="AK299" i="29"/>
  <c r="AJ299" i="29"/>
  <c r="AI299" i="29"/>
  <c r="AG299" i="29"/>
  <c r="AF299" i="29"/>
  <c r="AC299" i="29"/>
  <c r="AD299" i="29" s="1"/>
  <c r="AA299" i="29"/>
  <c r="B299" i="30" s="1"/>
  <c r="C299" i="30" s="1"/>
  <c r="Y299" i="29"/>
  <c r="W299" i="29"/>
  <c r="U299" i="29"/>
  <c r="R299" i="29"/>
  <c r="L299" i="29"/>
  <c r="K299" i="29"/>
  <c r="AG297" i="29"/>
  <c r="AF297" i="29"/>
  <c r="AB297" i="29"/>
  <c r="W297" i="29"/>
  <c r="U297" i="29"/>
  <c r="R297" i="29"/>
  <c r="L297" i="29"/>
  <c r="K297" i="29"/>
  <c r="AZ296" i="29"/>
  <c r="AY296" i="29"/>
  <c r="AX296" i="29"/>
  <c r="AW296" i="29"/>
  <c r="AV296" i="29"/>
  <c r="Y297" i="29" s="1"/>
  <c r="AE297" i="29" s="1"/>
  <c r="AG295" i="29"/>
  <c r="AF295" i="29"/>
  <c r="AB295" i="29"/>
  <c r="W295" i="29"/>
  <c r="U295" i="29"/>
  <c r="R295" i="29"/>
  <c r="L295" i="29"/>
  <c r="K295" i="29"/>
  <c r="AZ294" i="29"/>
  <c r="AY294" i="29"/>
  <c r="AX294" i="29"/>
  <c r="AW294" i="29"/>
  <c r="AV294" i="29"/>
  <c r="AG293" i="29"/>
  <c r="AF293" i="29"/>
  <c r="AB293" i="29"/>
  <c r="W293" i="29"/>
  <c r="U293" i="29"/>
  <c r="R293" i="29"/>
  <c r="L293" i="29"/>
  <c r="K293" i="29"/>
  <c r="AZ292" i="29"/>
  <c r="AY292" i="29"/>
  <c r="AX292" i="29"/>
  <c r="AW292" i="29"/>
  <c r="AV292" i="29"/>
  <c r="AG291" i="29"/>
  <c r="AF291" i="29"/>
  <c r="AB291" i="29"/>
  <c r="W291" i="29"/>
  <c r="U291" i="29"/>
  <c r="R291" i="29"/>
  <c r="L291" i="29"/>
  <c r="K291" i="29"/>
  <c r="AZ290" i="29"/>
  <c r="AY290" i="29"/>
  <c r="AX290" i="29"/>
  <c r="AW290" i="29"/>
  <c r="AV290" i="29"/>
  <c r="AG289" i="29"/>
  <c r="AF289" i="29"/>
  <c r="AB289" i="29"/>
  <c r="W289" i="29"/>
  <c r="U289" i="29"/>
  <c r="R289" i="29"/>
  <c r="L289" i="29"/>
  <c r="K289" i="29"/>
  <c r="AZ288" i="29"/>
  <c r="AY288" i="29"/>
  <c r="AX288" i="29"/>
  <c r="AW288" i="29"/>
  <c r="AV288" i="29"/>
  <c r="AG285" i="29"/>
  <c r="AF285" i="29"/>
  <c r="AA285" i="29"/>
  <c r="B285" i="30" s="1"/>
  <c r="C285" i="30" s="1"/>
  <c r="Y285" i="29"/>
  <c r="W285" i="29"/>
  <c r="U285" i="29"/>
  <c r="R285" i="29"/>
  <c r="L285" i="29"/>
  <c r="K285" i="29"/>
  <c r="AY284" i="29"/>
  <c r="AX284" i="29"/>
  <c r="AW284" i="29"/>
  <c r="AT283" i="29"/>
  <c r="AS283" i="29"/>
  <c r="AR283" i="29"/>
  <c r="AQ283" i="29"/>
  <c r="AP283" i="29"/>
  <c r="AO283" i="29"/>
  <c r="AN283" i="29"/>
  <c r="AM283" i="29"/>
  <c r="D283" i="30" s="1"/>
  <c r="AL283" i="29"/>
  <c r="AK283" i="29"/>
  <c r="AJ283" i="29"/>
  <c r="AI283" i="29"/>
  <c r="AG283" i="29"/>
  <c r="AF283" i="29"/>
  <c r="AC283" i="29"/>
  <c r="AD283" i="29" s="1"/>
  <c r="AB283" i="29"/>
  <c r="Y283" i="29"/>
  <c r="AE283" i="29" s="1"/>
  <c r="W283" i="29"/>
  <c r="U283" i="29"/>
  <c r="R283" i="29"/>
  <c r="L283" i="29"/>
  <c r="K283" i="29"/>
  <c r="AT281" i="29"/>
  <c r="AS281" i="29"/>
  <c r="AR281" i="29"/>
  <c r="AQ281" i="29"/>
  <c r="AP281" i="29"/>
  <c r="AO281" i="29"/>
  <c r="AN281" i="29"/>
  <c r="AM281" i="29"/>
  <c r="D281" i="30" s="1"/>
  <c r="AL281" i="29"/>
  <c r="AK281" i="29"/>
  <c r="AJ281" i="29"/>
  <c r="AI281" i="29"/>
  <c r="AG281" i="29"/>
  <c r="AF281" i="29"/>
  <c r="AC281" i="29"/>
  <c r="AD281" i="29" s="1"/>
  <c r="AB281" i="29"/>
  <c r="Y281" i="29"/>
  <c r="AE281" i="29" s="1"/>
  <c r="W281" i="29"/>
  <c r="U281" i="29"/>
  <c r="R281" i="29"/>
  <c r="L281" i="29"/>
  <c r="K281" i="29"/>
  <c r="AG279" i="29"/>
  <c r="AF279" i="29"/>
  <c r="AB279" i="29"/>
  <c r="W279" i="29"/>
  <c r="U279" i="29"/>
  <c r="R279" i="29"/>
  <c r="L279" i="29"/>
  <c r="K279" i="29"/>
  <c r="BA278" i="29"/>
  <c r="AZ278" i="29"/>
  <c r="AY278" i="29"/>
  <c r="AX278" i="29"/>
  <c r="AW278" i="29"/>
  <c r="AV278" i="29"/>
  <c r="AG277" i="29"/>
  <c r="AF277" i="29"/>
  <c r="AB277" i="29"/>
  <c r="W277" i="29"/>
  <c r="U277" i="29"/>
  <c r="R277" i="29"/>
  <c r="L277" i="29"/>
  <c r="K277" i="29"/>
  <c r="BA276" i="29"/>
  <c r="AZ276" i="29"/>
  <c r="AY276" i="29"/>
  <c r="AX276" i="29"/>
  <c r="AW276" i="29"/>
  <c r="AV276" i="29"/>
  <c r="Y277" i="29" s="1"/>
  <c r="AE277" i="29" s="1"/>
  <c r="AT273" i="29"/>
  <c r="AS273" i="29"/>
  <c r="AR273" i="29"/>
  <c r="AQ273" i="29"/>
  <c r="AP273" i="29"/>
  <c r="AO273" i="29"/>
  <c r="AN273" i="29"/>
  <c r="AM273" i="29"/>
  <c r="D273" i="30" s="1"/>
  <c r="AL273" i="29"/>
  <c r="AK273" i="29"/>
  <c r="AJ273" i="29"/>
  <c r="AI273" i="29"/>
  <c r="AG273" i="29"/>
  <c r="AF273" i="29"/>
  <c r="AC273" i="29"/>
  <c r="AD273" i="29" s="1"/>
  <c r="AB273" i="29"/>
  <c r="Y273" i="29"/>
  <c r="AE273" i="29" s="1"/>
  <c r="W273" i="29"/>
  <c r="U273" i="29"/>
  <c r="R273" i="29"/>
  <c r="L273" i="29"/>
  <c r="K273" i="29"/>
  <c r="AT271" i="29"/>
  <c r="AS271" i="29"/>
  <c r="AR271" i="29"/>
  <c r="AQ271" i="29"/>
  <c r="AP271" i="29"/>
  <c r="AO271" i="29"/>
  <c r="AN271" i="29"/>
  <c r="AM271" i="29"/>
  <c r="D271" i="30" s="1"/>
  <c r="AL271" i="29"/>
  <c r="AK271" i="29"/>
  <c r="AJ271" i="29"/>
  <c r="AI271" i="29"/>
  <c r="AG271" i="29"/>
  <c r="AF271" i="29"/>
  <c r="AC271" i="29"/>
  <c r="AD271" i="29" s="1"/>
  <c r="AB271" i="29"/>
  <c r="Y271" i="29"/>
  <c r="AE271" i="29" s="1"/>
  <c r="W271" i="29"/>
  <c r="U271" i="29"/>
  <c r="R271" i="29"/>
  <c r="L271" i="29"/>
  <c r="K271" i="29"/>
  <c r="AG249" i="29"/>
  <c r="AF249" i="29"/>
  <c r="AA249" i="29"/>
  <c r="AB249" i="29" s="1"/>
  <c r="W249" i="29"/>
  <c r="U249" i="29"/>
  <c r="R249" i="29"/>
  <c r="L249" i="29"/>
  <c r="K249" i="29"/>
  <c r="BI248" i="29"/>
  <c r="BH248" i="29"/>
  <c r="BG248" i="29"/>
  <c r="BF248" i="29"/>
  <c r="BE248" i="29"/>
  <c r="BD248" i="29"/>
  <c r="BC248" i="29"/>
  <c r="BB248" i="29"/>
  <c r="BA248" i="29"/>
  <c r="AZ248" i="29"/>
  <c r="AY248" i="29"/>
  <c r="AX248" i="29"/>
  <c r="AW248" i="29"/>
  <c r="AV248" i="29"/>
  <c r="AG247" i="29"/>
  <c r="AF247" i="29"/>
  <c r="AA247" i="29"/>
  <c r="AB247" i="29" s="1"/>
  <c r="W247" i="29"/>
  <c r="U247" i="29"/>
  <c r="R247" i="29"/>
  <c r="L247" i="29"/>
  <c r="K247" i="29"/>
  <c r="BI246" i="29"/>
  <c r="BH246" i="29"/>
  <c r="BG246" i="29"/>
  <c r="BF246" i="29"/>
  <c r="BE246" i="29"/>
  <c r="BD246" i="29"/>
  <c r="BC246" i="29"/>
  <c r="BB246" i="29"/>
  <c r="BA246" i="29"/>
  <c r="AZ246" i="29"/>
  <c r="AY246" i="29"/>
  <c r="AX246" i="29"/>
  <c r="AW246" i="29"/>
  <c r="AV246" i="29"/>
  <c r="AG245" i="29"/>
  <c r="AF245" i="29"/>
  <c r="AB245" i="29"/>
  <c r="Y245" i="29"/>
  <c r="AE245" i="29" s="1"/>
  <c r="W245" i="29"/>
  <c r="U245" i="29"/>
  <c r="R245" i="29"/>
  <c r="L245" i="29"/>
  <c r="K245" i="29"/>
  <c r="BC244" i="29"/>
  <c r="BB244" i="29"/>
  <c r="BA244" i="29"/>
  <c r="AZ244" i="29"/>
  <c r="AY244" i="29"/>
  <c r="AX244" i="29"/>
  <c r="AW244" i="29"/>
  <c r="AG227" i="29"/>
  <c r="AF227" i="29"/>
  <c r="AA227" i="29"/>
  <c r="AB227" i="29" s="1"/>
  <c r="Y227" i="29"/>
  <c r="W227" i="29"/>
  <c r="U227" i="29"/>
  <c r="R227" i="29"/>
  <c r="L227" i="29"/>
  <c r="K227" i="29"/>
  <c r="AW226" i="29"/>
  <c r="AX226" i="29" s="1"/>
  <c r="AG225" i="29"/>
  <c r="AF225" i="29"/>
  <c r="AA225" i="29"/>
  <c r="B225" i="30" s="1"/>
  <c r="C225" i="30" s="1"/>
  <c r="Y225" i="29"/>
  <c r="W225" i="29"/>
  <c r="U225" i="29"/>
  <c r="R225" i="29"/>
  <c r="L225" i="29"/>
  <c r="K225" i="29"/>
  <c r="AW224" i="29"/>
  <c r="AX224" i="29" s="1"/>
  <c r="AG223" i="29"/>
  <c r="AF223" i="29"/>
  <c r="AA223" i="29"/>
  <c r="AB223" i="29" s="1"/>
  <c r="Y223" i="29"/>
  <c r="W223" i="29"/>
  <c r="U223" i="29"/>
  <c r="R223" i="29"/>
  <c r="L223" i="29"/>
  <c r="K223" i="29"/>
  <c r="AW222" i="29"/>
  <c r="AX222" i="29" s="1"/>
  <c r="AG221" i="29"/>
  <c r="AF221" i="29"/>
  <c r="AA221" i="29"/>
  <c r="AB221" i="29" s="1"/>
  <c r="Y221" i="29"/>
  <c r="W221" i="29"/>
  <c r="U221" i="29"/>
  <c r="R221" i="29"/>
  <c r="L221" i="29"/>
  <c r="K221" i="29"/>
  <c r="AW220" i="29"/>
  <c r="AX220" i="29" s="1"/>
  <c r="AG219" i="29"/>
  <c r="AF219" i="29"/>
  <c r="AA219" i="29"/>
  <c r="B219" i="30" s="1"/>
  <c r="C219" i="30" s="1"/>
  <c r="Y219" i="29"/>
  <c r="W219" i="29"/>
  <c r="U219" i="29"/>
  <c r="R219" i="29"/>
  <c r="L219" i="29"/>
  <c r="K219" i="29"/>
  <c r="AW218" i="29"/>
  <c r="AX218" i="29" s="1"/>
  <c r="AG217" i="29"/>
  <c r="AF217" i="29"/>
  <c r="AA217" i="29"/>
  <c r="B217" i="30" s="1"/>
  <c r="C217" i="30" s="1"/>
  <c r="Y217" i="29"/>
  <c r="W217" i="29"/>
  <c r="U217" i="29"/>
  <c r="R217" i="29"/>
  <c r="L217" i="29"/>
  <c r="K217" i="29"/>
  <c r="AW216" i="29"/>
  <c r="AX216" i="29" s="1"/>
  <c r="AG215" i="29"/>
  <c r="AF215" i="29"/>
  <c r="AA215" i="29"/>
  <c r="AB215" i="29" s="1"/>
  <c r="Y215" i="29"/>
  <c r="W215" i="29"/>
  <c r="U215" i="29"/>
  <c r="R215" i="29"/>
  <c r="L215" i="29"/>
  <c r="K215" i="29"/>
  <c r="AW214" i="29"/>
  <c r="AX214" i="29" s="1"/>
  <c r="AG203" i="29"/>
  <c r="AF203" i="29"/>
  <c r="AB203" i="29"/>
  <c r="Y203" i="29"/>
  <c r="AE203" i="29" s="1"/>
  <c r="W203" i="29"/>
  <c r="U203" i="29"/>
  <c r="R203" i="29"/>
  <c r="L203" i="29"/>
  <c r="K203" i="29"/>
  <c r="AY202" i="29"/>
  <c r="AX202" i="29"/>
  <c r="AW202" i="29"/>
  <c r="AG201" i="29"/>
  <c r="AF201" i="29"/>
  <c r="AB201" i="29"/>
  <c r="Y201" i="29"/>
  <c r="AE201" i="29" s="1"/>
  <c r="W201" i="29"/>
  <c r="U201" i="29"/>
  <c r="R201" i="29"/>
  <c r="L201" i="29"/>
  <c r="K201" i="29"/>
  <c r="AY200" i="29"/>
  <c r="AX200" i="29"/>
  <c r="AW200" i="29"/>
  <c r="AG199" i="29"/>
  <c r="AF199" i="29"/>
  <c r="AB199" i="29"/>
  <c r="Y199" i="29"/>
  <c r="AE199" i="29" s="1"/>
  <c r="W199" i="29"/>
  <c r="U199" i="29"/>
  <c r="R199" i="29"/>
  <c r="L199" i="29"/>
  <c r="K199" i="29"/>
  <c r="AY198" i="29"/>
  <c r="AX198" i="29"/>
  <c r="AW198" i="29"/>
  <c r="AG197" i="29"/>
  <c r="AF197" i="29"/>
  <c r="AA197" i="29"/>
  <c r="AB197" i="29" s="1"/>
  <c r="Y197" i="29"/>
  <c r="W197" i="29"/>
  <c r="U197" i="29"/>
  <c r="R197" i="29"/>
  <c r="L197" i="29"/>
  <c r="K197" i="29"/>
  <c r="AX196" i="29"/>
  <c r="AW196" i="29"/>
  <c r="AG195" i="29"/>
  <c r="AF195" i="29"/>
  <c r="AA195" i="29"/>
  <c r="B195" i="30" s="1"/>
  <c r="C195" i="30" s="1"/>
  <c r="Y195" i="29"/>
  <c r="W195" i="29"/>
  <c r="U195" i="29"/>
  <c r="R195" i="29"/>
  <c r="L195" i="29"/>
  <c r="K195" i="29"/>
  <c r="AX194" i="29"/>
  <c r="AW194" i="29"/>
  <c r="AG193" i="29"/>
  <c r="AF193" i="29"/>
  <c r="AA193" i="29"/>
  <c r="B193" i="30" s="1"/>
  <c r="C193" i="30" s="1"/>
  <c r="Y193" i="29"/>
  <c r="W193" i="29"/>
  <c r="U193" i="29"/>
  <c r="R193" i="29"/>
  <c r="L193" i="29"/>
  <c r="K193" i="29"/>
  <c r="AX192" i="29"/>
  <c r="AW192" i="29"/>
  <c r="AG191" i="29"/>
  <c r="AF191" i="29"/>
  <c r="AA191" i="29"/>
  <c r="AB191" i="29" s="1"/>
  <c r="Y191" i="29"/>
  <c r="W191" i="29"/>
  <c r="U191" i="29"/>
  <c r="R191" i="29"/>
  <c r="L191" i="29"/>
  <c r="K191" i="29"/>
  <c r="AX190" i="29"/>
  <c r="AW190" i="29"/>
  <c r="AG189" i="29"/>
  <c r="AF189" i="29"/>
  <c r="AA189" i="29"/>
  <c r="AB189" i="29" s="1"/>
  <c r="W189" i="29"/>
  <c r="U189" i="29"/>
  <c r="R189" i="29"/>
  <c r="L189" i="29"/>
  <c r="K189" i="29"/>
  <c r="BG188" i="29"/>
  <c r="BF188" i="29"/>
  <c r="BE188" i="29"/>
  <c r="BD188" i="29"/>
  <c r="BC188" i="29"/>
  <c r="BB188" i="29"/>
  <c r="BA188" i="29"/>
  <c r="AZ188" i="29"/>
  <c r="AY188" i="29"/>
  <c r="AX188" i="29"/>
  <c r="AW188" i="29"/>
  <c r="AV188" i="29"/>
  <c r="AG187" i="29"/>
  <c r="AF187" i="29"/>
  <c r="AA187" i="29"/>
  <c r="AB187" i="29" s="1"/>
  <c r="W187" i="29"/>
  <c r="U187" i="29"/>
  <c r="R187" i="29"/>
  <c r="L187" i="29"/>
  <c r="K187" i="29"/>
  <c r="BG186" i="29"/>
  <c r="BF186" i="29"/>
  <c r="BE186" i="29"/>
  <c r="BD186" i="29"/>
  <c r="BC186" i="29"/>
  <c r="BB186" i="29"/>
  <c r="BA186" i="29"/>
  <c r="AZ186" i="29"/>
  <c r="AY186" i="29"/>
  <c r="AX186" i="29"/>
  <c r="AW186" i="29"/>
  <c r="AV186" i="29"/>
  <c r="AG185" i="29"/>
  <c r="AF185" i="29"/>
  <c r="AA185" i="29"/>
  <c r="B185" i="30" s="1"/>
  <c r="C185" i="30" s="1"/>
  <c r="W185" i="29"/>
  <c r="U185" i="29"/>
  <c r="R185" i="29"/>
  <c r="L185" i="29"/>
  <c r="K185" i="29"/>
  <c r="BG184" i="29"/>
  <c r="BF184" i="29"/>
  <c r="BE184" i="29"/>
  <c r="BD184" i="29"/>
  <c r="BC184" i="29"/>
  <c r="BB184" i="29"/>
  <c r="BA184" i="29"/>
  <c r="AZ184" i="29"/>
  <c r="AY184" i="29"/>
  <c r="AX184" i="29"/>
  <c r="AW184" i="29"/>
  <c r="AV184" i="29"/>
  <c r="AG183" i="29"/>
  <c r="AF183" i="29"/>
  <c r="AA183" i="29"/>
  <c r="B183" i="30" s="1"/>
  <c r="C183" i="30" s="1"/>
  <c r="W183" i="29"/>
  <c r="U183" i="29"/>
  <c r="R183" i="29"/>
  <c r="L183" i="29"/>
  <c r="K183" i="29"/>
  <c r="BG182" i="29"/>
  <c r="BF182" i="29"/>
  <c r="BE182" i="29"/>
  <c r="BD182" i="29"/>
  <c r="BC182" i="29"/>
  <c r="BB182" i="29"/>
  <c r="BA182" i="29"/>
  <c r="AZ182" i="29"/>
  <c r="AY182" i="29"/>
  <c r="AX182" i="29"/>
  <c r="AW182" i="29"/>
  <c r="AV182" i="29"/>
  <c r="AT181" i="29"/>
  <c r="AS181" i="29"/>
  <c r="AR181" i="29"/>
  <c r="AQ181" i="29"/>
  <c r="AP181" i="29"/>
  <c r="AO181" i="29"/>
  <c r="AN181" i="29"/>
  <c r="AM181" i="29"/>
  <c r="D181" i="30" s="1"/>
  <c r="AL181" i="29"/>
  <c r="AK181" i="29"/>
  <c r="AJ181" i="29"/>
  <c r="AI181" i="29"/>
  <c r="AG181" i="29"/>
  <c r="AF181" i="29"/>
  <c r="AC181" i="29"/>
  <c r="AD181" i="29" s="1"/>
  <c r="AA181" i="29"/>
  <c r="B181" i="30" s="1"/>
  <c r="C181" i="30" s="1"/>
  <c r="Y181" i="29"/>
  <c r="W181" i="29"/>
  <c r="U181" i="29"/>
  <c r="R181" i="29"/>
  <c r="L181" i="29"/>
  <c r="K181" i="29"/>
  <c r="AT179" i="29"/>
  <c r="AS179" i="29"/>
  <c r="AR179" i="29"/>
  <c r="AQ179" i="29"/>
  <c r="AP179" i="29"/>
  <c r="AO179" i="29"/>
  <c r="AN179" i="29"/>
  <c r="AM179" i="29"/>
  <c r="D179" i="30" s="1"/>
  <c r="AL179" i="29"/>
  <c r="AK179" i="29"/>
  <c r="AJ179" i="29"/>
  <c r="AI179" i="29"/>
  <c r="AG179" i="29"/>
  <c r="AF179" i="29"/>
  <c r="AC179" i="29"/>
  <c r="AD179" i="29" s="1"/>
  <c r="AA179" i="29"/>
  <c r="B179" i="30" s="1"/>
  <c r="C179" i="30" s="1"/>
  <c r="Y179" i="29"/>
  <c r="W179" i="29"/>
  <c r="U179" i="29"/>
  <c r="R179" i="29"/>
  <c r="L179" i="29"/>
  <c r="K179" i="29"/>
  <c r="AT177" i="29"/>
  <c r="AS177" i="29"/>
  <c r="AR177" i="29"/>
  <c r="AQ177" i="29"/>
  <c r="AP177" i="29"/>
  <c r="AO177" i="29"/>
  <c r="AN177" i="29"/>
  <c r="AM177" i="29"/>
  <c r="D177" i="30" s="1"/>
  <c r="AL177" i="29"/>
  <c r="AK177" i="29"/>
  <c r="AJ177" i="29"/>
  <c r="AI177" i="29"/>
  <c r="AG177" i="29"/>
  <c r="AF177" i="29"/>
  <c r="AC177" i="29"/>
  <c r="AD177" i="29" s="1"/>
  <c r="AA177" i="29"/>
  <c r="AB177" i="29" s="1"/>
  <c r="Y177" i="29"/>
  <c r="W177" i="29"/>
  <c r="U177" i="29"/>
  <c r="R177" i="29"/>
  <c r="L177" i="29"/>
  <c r="K177" i="29"/>
  <c r="AT175" i="29"/>
  <c r="AS175" i="29"/>
  <c r="AR175" i="29"/>
  <c r="AQ175" i="29"/>
  <c r="AP175" i="29"/>
  <c r="AO175" i="29"/>
  <c r="AN175" i="29"/>
  <c r="AM175" i="29"/>
  <c r="AL175" i="29"/>
  <c r="AK175" i="29"/>
  <c r="AJ175" i="29"/>
  <c r="AI175" i="29"/>
  <c r="AG175" i="29"/>
  <c r="AF175" i="29"/>
  <c r="AC175" i="29"/>
  <c r="AD175" i="29" s="1"/>
  <c r="AA175" i="29"/>
  <c r="B175" i="30" s="1"/>
  <c r="C175" i="30" s="1"/>
  <c r="Y175" i="29"/>
  <c r="W175" i="29"/>
  <c r="U175" i="29"/>
  <c r="R175" i="29"/>
  <c r="L175" i="29"/>
  <c r="K175" i="29"/>
  <c r="AG173" i="29"/>
  <c r="AF173" i="29"/>
  <c r="AA173" i="29"/>
  <c r="B173" i="30" s="1"/>
  <c r="C173" i="30" s="1"/>
  <c r="Y173" i="29"/>
  <c r="W173" i="29"/>
  <c r="U173" i="29"/>
  <c r="R173" i="29"/>
  <c r="L173" i="29"/>
  <c r="K173" i="29"/>
  <c r="AW172" i="29"/>
  <c r="AY172" i="29" s="1"/>
  <c r="AG171" i="29"/>
  <c r="AF171" i="29"/>
  <c r="AA171" i="29"/>
  <c r="AB171" i="29" s="1"/>
  <c r="Y171" i="29"/>
  <c r="W171" i="29"/>
  <c r="U171" i="29"/>
  <c r="R171" i="29"/>
  <c r="L171" i="29"/>
  <c r="K171" i="29"/>
  <c r="AW170" i="29"/>
  <c r="AG169" i="29"/>
  <c r="AF169" i="29"/>
  <c r="AA169" i="29"/>
  <c r="B169" i="30" s="1"/>
  <c r="C169" i="30" s="1"/>
  <c r="Y169" i="29"/>
  <c r="W169" i="29"/>
  <c r="U169" i="29"/>
  <c r="R169" i="29"/>
  <c r="L169" i="29"/>
  <c r="K169" i="29"/>
  <c r="AW168" i="29"/>
  <c r="BA168" i="29" s="1"/>
  <c r="AG167" i="29"/>
  <c r="AF167" i="29"/>
  <c r="AB167" i="29"/>
  <c r="W167" i="29"/>
  <c r="U167" i="29"/>
  <c r="R167" i="29"/>
  <c r="L167" i="29"/>
  <c r="K167" i="29"/>
  <c r="AY166" i="29"/>
  <c r="AX166" i="29"/>
  <c r="AW166" i="29"/>
  <c r="AV166" i="29"/>
  <c r="AG165" i="29"/>
  <c r="AF165" i="29"/>
  <c r="AB165" i="29"/>
  <c r="W165" i="29"/>
  <c r="U165" i="29"/>
  <c r="R165" i="29"/>
  <c r="L165" i="29"/>
  <c r="K165" i="29"/>
  <c r="AY164" i="29"/>
  <c r="AX164" i="29"/>
  <c r="AW164" i="29"/>
  <c r="AV164" i="29"/>
  <c r="Y165" i="29" s="1"/>
  <c r="AE165" i="29" s="1"/>
  <c r="AG163" i="29"/>
  <c r="AF163" i="29"/>
  <c r="AB163" i="29"/>
  <c r="W163" i="29"/>
  <c r="U163" i="29"/>
  <c r="R163" i="29"/>
  <c r="L163" i="29"/>
  <c r="K163" i="29"/>
  <c r="AY162" i="29"/>
  <c r="AX162" i="29"/>
  <c r="AW162" i="29"/>
  <c r="AV162" i="29"/>
  <c r="AG161" i="29"/>
  <c r="AF161" i="29"/>
  <c r="AB161" i="29"/>
  <c r="W161" i="29"/>
  <c r="U161" i="29"/>
  <c r="R161" i="29"/>
  <c r="L161" i="29"/>
  <c r="K161" i="29"/>
  <c r="AY160" i="29"/>
  <c r="AX160" i="29"/>
  <c r="AW160" i="29"/>
  <c r="AV160" i="29"/>
  <c r="AG159" i="29"/>
  <c r="AF159" i="29"/>
  <c r="AB159" i="29"/>
  <c r="W159" i="29"/>
  <c r="U159" i="29"/>
  <c r="R159" i="29"/>
  <c r="L159" i="29"/>
  <c r="K159" i="29"/>
  <c r="AY158" i="29"/>
  <c r="AX158" i="29"/>
  <c r="AW158" i="29"/>
  <c r="AV158" i="29"/>
  <c r="AG157" i="29"/>
  <c r="AF157" i="29"/>
  <c r="AB157" i="29"/>
  <c r="W157" i="29"/>
  <c r="U157" i="29"/>
  <c r="R157" i="29"/>
  <c r="L157" i="29"/>
  <c r="K157" i="29"/>
  <c r="AY156" i="29"/>
  <c r="AX156" i="29"/>
  <c r="AW156" i="29"/>
  <c r="AV156" i="29"/>
  <c r="AG155" i="29"/>
  <c r="AF155" i="29"/>
  <c r="AB155" i="29"/>
  <c r="W155" i="29"/>
  <c r="U155" i="29"/>
  <c r="R155" i="29"/>
  <c r="L155" i="29"/>
  <c r="K155" i="29"/>
  <c r="AY154" i="29"/>
  <c r="AX154" i="29"/>
  <c r="AW154" i="29"/>
  <c r="AV154" i="29"/>
  <c r="AG153" i="29"/>
  <c r="AF153" i="29"/>
  <c r="AB153" i="29"/>
  <c r="W153" i="29"/>
  <c r="U153" i="29"/>
  <c r="R153" i="29"/>
  <c r="L153" i="29"/>
  <c r="K153" i="29"/>
  <c r="AY152" i="29"/>
  <c r="AX152" i="29"/>
  <c r="AW152" i="29"/>
  <c r="AV152" i="29"/>
  <c r="AG151" i="29"/>
  <c r="AF151" i="29"/>
  <c r="AB151" i="29"/>
  <c r="W151" i="29"/>
  <c r="U151" i="29"/>
  <c r="R151" i="29"/>
  <c r="L151" i="29"/>
  <c r="K151" i="29"/>
  <c r="AY150" i="29"/>
  <c r="AX150" i="29"/>
  <c r="AW150" i="29"/>
  <c r="AV150" i="29"/>
  <c r="AG149" i="29"/>
  <c r="AF149" i="29"/>
  <c r="AB149" i="29"/>
  <c r="W149" i="29"/>
  <c r="U149" i="29"/>
  <c r="R149" i="29"/>
  <c r="L149" i="29"/>
  <c r="K149" i="29"/>
  <c r="AY148" i="29"/>
  <c r="AX148" i="29"/>
  <c r="AW148" i="29"/>
  <c r="AV148" i="29"/>
  <c r="Y149" i="29" s="1"/>
  <c r="AE149" i="29" s="1"/>
  <c r="BE147" i="29"/>
  <c r="BD147" i="29"/>
  <c r="BC147" i="29"/>
  <c r="BB147" i="29"/>
  <c r="BA147" i="29"/>
  <c r="AZ147" i="29"/>
  <c r="AY147" i="29"/>
  <c r="AX147" i="29"/>
  <c r="AW147" i="29"/>
  <c r="AV147" i="29"/>
  <c r="AF147" i="29" s="1"/>
  <c r="AA147" i="29"/>
  <c r="AB147" i="29" s="1"/>
  <c r="W147" i="29"/>
  <c r="U147" i="29"/>
  <c r="R147" i="29"/>
  <c r="L147" i="29"/>
  <c r="K147" i="29"/>
  <c r="BE146" i="29"/>
  <c r="BD146" i="29"/>
  <c r="BC146" i="29"/>
  <c r="BB146" i="29"/>
  <c r="BA146" i="29"/>
  <c r="AZ146" i="29"/>
  <c r="AY146" i="29"/>
  <c r="AX146" i="29"/>
  <c r="AW146" i="29"/>
  <c r="AV146" i="29"/>
  <c r="Y147" i="29" s="1"/>
  <c r="BE145" i="29"/>
  <c r="BD145" i="29"/>
  <c r="BC145" i="29"/>
  <c r="BB145" i="29"/>
  <c r="BA145" i="29"/>
  <c r="AZ145" i="29"/>
  <c r="AY145" i="29"/>
  <c r="AX145" i="29"/>
  <c r="AW145" i="29"/>
  <c r="AV145" i="29"/>
  <c r="AF145" i="29" s="1"/>
  <c r="AA145" i="29"/>
  <c r="AB145" i="29" s="1"/>
  <c r="W145" i="29"/>
  <c r="U145" i="29"/>
  <c r="R145" i="29"/>
  <c r="L145" i="29"/>
  <c r="K145" i="29"/>
  <c r="BE144" i="29"/>
  <c r="BD144" i="29"/>
  <c r="BC144" i="29"/>
  <c r="BB144" i="29"/>
  <c r="BA144" i="29"/>
  <c r="AZ144" i="29"/>
  <c r="AY144" i="29"/>
  <c r="AX144" i="29"/>
  <c r="AW144" i="29"/>
  <c r="AV144" i="29"/>
  <c r="Y145" i="29" s="1"/>
  <c r="AG143" i="29"/>
  <c r="AF143" i="29"/>
  <c r="AA143" i="29"/>
  <c r="AB143" i="29" s="1"/>
  <c r="W143" i="29"/>
  <c r="U143" i="29"/>
  <c r="R143" i="29"/>
  <c r="L143" i="29"/>
  <c r="K143" i="29"/>
  <c r="BA142" i="29"/>
  <c r="AZ142" i="29"/>
  <c r="AY142" i="29"/>
  <c r="AX142" i="29"/>
  <c r="AW142" i="29"/>
  <c r="AV142" i="29"/>
  <c r="Y143" i="29" s="1"/>
  <c r="AG141" i="29"/>
  <c r="AF141" i="29"/>
  <c r="AA141" i="29"/>
  <c r="AB141" i="29" s="1"/>
  <c r="W141" i="29"/>
  <c r="U141" i="29"/>
  <c r="R141" i="29"/>
  <c r="L141" i="29"/>
  <c r="K141" i="29"/>
  <c r="BA140" i="29"/>
  <c r="AZ140" i="29"/>
  <c r="AY140" i="29"/>
  <c r="AX140" i="29"/>
  <c r="AW140" i="29"/>
  <c r="AV140" i="29"/>
  <c r="Y141" i="29" s="1"/>
  <c r="AG139" i="29"/>
  <c r="AF139" i="29"/>
  <c r="AA139" i="29"/>
  <c r="AB139" i="29" s="1"/>
  <c r="W139" i="29"/>
  <c r="U139" i="29"/>
  <c r="R139" i="29"/>
  <c r="L139" i="29"/>
  <c r="K139" i="29"/>
  <c r="BA138" i="29"/>
  <c r="AZ138" i="29"/>
  <c r="AY138" i="29"/>
  <c r="AX138" i="29"/>
  <c r="AW138" i="29"/>
  <c r="AV138" i="29"/>
  <c r="AG137" i="29"/>
  <c r="AF137" i="29"/>
  <c r="AA137" i="29"/>
  <c r="B137" i="30" s="1"/>
  <c r="C137" i="30" s="1"/>
  <c r="W137" i="29"/>
  <c r="U137" i="29"/>
  <c r="R137" i="29"/>
  <c r="L137" i="29"/>
  <c r="K137" i="29"/>
  <c r="BA136" i="29"/>
  <c r="AZ136" i="29"/>
  <c r="AY136" i="29"/>
  <c r="AX136" i="29"/>
  <c r="AW136" i="29"/>
  <c r="AV136" i="29"/>
  <c r="AG135" i="29"/>
  <c r="AF135" i="29"/>
  <c r="AA135" i="29"/>
  <c r="AB135" i="29" s="1"/>
  <c r="W135" i="29"/>
  <c r="U135" i="29"/>
  <c r="R135" i="29"/>
  <c r="L135" i="29"/>
  <c r="K135" i="29"/>
  <c r="BA134" i="29"/>
  <c r="AZ134" i="29"/>
  <c r="AY134" i="29"/>
  <c r="AX134" i="29"/>
  <c r="AW134" i="29"/>
  <c r="AV134" i="29"/>
  <c r="AG133" i="29"/>
  <c r="AF133" i="29"/>
  <c r="AA133" i="29"/>
  <c r="AB133" i="29" s="1"/>
  <c r="W133" i="29"/>
  <c r="U133" i="29"/>
  <c r="R133" i="29"/>
  <c r="L133" i="29"/>
  <c r="K133" i="29"/>
  <c r="BA132" i="29"/>
  <c r="AZ132" i="29"/>
  <c r="AY132" i="29"/>
  <c r="AX132" i="29"/>
  <c r="AW132" i="29"/>
  <c r="AV132" i="29"/>
  <c r="AG127" i="29"/>
  <c r="AF127" i="29"/>
  <c r="AB127" i="29"/>
  <c r="W127" i="29"/>
  <c r="U127" i="29"/>
  <c r="R127" i="29"/>
  <c r="L127" i="29"/>
  <c r="K127" i="29"/>
  <c r="AX126" i="29"/>
  <c r="AW126" i="29"/>
  <c r="AV126" i="29"/>
  <c r="AG125" i="29"/>
  <c r="AF125" i="29"/>
  <c r="AB125" i="29"/>
  <c r="W125" i="29"/>
  <c r="U125" i="29"/>
  <c r="R125" i="29"/>
  <c r="L125" i="29"/>
  <c r="K125" i="29"/>
  <c r="AY124" i="29"/>
  <c r="AX124" i="29"/>
  <c r="AW124" i="29"/>
  <c r="AV124" i="29"/>
  <c r="AG123" i="29"/>
  <c r="AF123" i="29"/>
  <c r="AB123" i="29"/>
  <c r="W123" i="29"/>
  <c r="U123" i="29"/>
  <c r="R123" i="29"/>
  <c r="L123" i="29"/>
  <c r="K123" i="29"/>
  <c r="AX122" i="29"/>
  <c r="AW122" i="29"/>
  <c r="AV122" i="29"/>
  <c r="AG121" i="29"/>
  <c r="AF121" i="29"/>
  <c r="AB121" i="29"/>
  <c r="W121" i="29"/>
  <c r="U121" i="29"/>
  <c r="R121" i="29"/>
  <c r="L121" i="29"/>
  <c r="K121" i="29"/>
  <c r="AY120" i="29"/>
  <c r="AX120" i="29"/>
  <c r="AW120" i="29"/>
  <c r="AV120" i="29"/>
  <c r="AG119" i="29"/>
  <c r="AF119" i="29"/>
  <c r="AB119" i="29"/>
  <c r="W119" i="29"/>
  <c r="U119" i="29"/>
  <c r="R119" i="29"/>
  <c r="L119" i="29"/>
  <c r="K119" i="29"/>
  <c r="AY118" i="29"/>
  <c r="AX118" i="29"/>
  <c r="AW118" i="29"/>
  <c r="AV118" i="29"/>
  <c r="AG117" i="29"/>
  <c r="AF117" i="29"/>
  <c r="AB117" i="29"/>
  <c r="W117" i="29"/>
  <c r="U117" i="29"/>
  <c r="R117" i="29"/>
  <c r="L117" i="29"/>
  <c r="K117" i="29"/>
  <c r="AX116" i="29"/>
  <c r="AW116" i="29"/>
  <c r="AV116" i="29"/>
  <c r="AG115" i="29"/>
  <c r="AF115" i="29"/>
  <c r="AB115" i="29"/>
  <c r="W115" i="29"/>
  <c r="U115" i="29"/>
  <c r="R115" i="29"/>
  <c r="L115" i="29"/>
  <c r="K115" i="29"/>
  <c r="AY114" i="29"/>
  <c r="AX114" i="29"/>
  <c r="AW114" i="29"/>
  <c r="AV114" i="29"/>
  <c r="Y115" i="29" s="1"/>
  <c r="AE115" i="29" s="1"/>
  <c r="AG113" i="29"/>
  <c r="AF113" i="29"/>
  <c r="AB113" i="29"/>
  <c r="W113" i="29"/>
  <c r="U113" i="29"/>
  <c r="R113" i="29"/>
  <c r="L113" i="29"/>
  <c r="K113" i="29"/>
  <c r="AZ112" i="29"/>
  <c r="AY112" i="29"/>
  <c r="AX112" i="29"/>
  <c r="AW112" i="29"/>
  <c r="AV112" i="29"/>
  <c r="AG111" i="29"/>
  <c r="AF111" i="29"/>
  <c r="AB111" i="29"/>
  <c r="W111" i="29"/>
  <c r="U111" i="29"/>
  <c r="R111" i="29"/>
  <c r="L111" i="29"/>
  <c r="K111" i="29"/>
  <c r="AZ110" i="29"/>
  <c r="AY110" i="29"/>
  <c r="AX110" i="29"/>
  <c r="AW110" i="29"/>
  <c r="AV110" i="29"/>
  <c r="AG109" i="29"/>
  <c r="AF109" i="29"/>
  <c r="AA109" i="29"/>
  <c r="B109" i="30" s="1"/>
  <c r="C109" i="30" s="1"/>
  <c r="W109" i="29"/>
  <c r="U109" i="29"/>
  <c r="R109" i="29"/>
  <c r="L109" i="29"/>
  <c r="K109" i="29"/>
  <c r="BE108" i="29"/>
  <c r="BD108" i="29"/>
  <c r="BC108" i="29"/>
  <c r="BB108" i="29"/>
  <c r="BA108" i="29"/>
  <c r="AZ108" i="29"/>
  <c r="AY108" i="29"/>
  <c r="AX108" i="29"/>
  <c r="AW108" i="29"/>
  <c r="AV108" i="29"/>
  <c r="AT103" i="29"/>
  <c r="AS103" i="29"/>
  <c r="AR103" i="29"/>
  <c r="AQ103" i="29"/>
  <c r="AP103" i="29"/>
  <c r="AO103" i="29"/>
  <c r="AN103" i="29"/>
  <c r="AM103" i="29"/>
  <c r="D103" i="30" s="1"/>
  <c r="AL103" i="29"/>
  <c r="AK103" i="29"/>
  <c r="AJ103" i="29"/>
  <c r="AI103" i="29"/>
  <c r="AG103" i="29"/>
  <c r="AF103" i="29"/>
  <c r="AC103" i="29"/>
  <c r="AD103" i="29" s="1"/>
  <c r="AA103" i="29"/>
  <c r="B103" i="30" s="1"/>
  <c r="C103" i="30" s="1"/>
  <c r="Y103" i="29"/>
  <c r="W103" i="29"/>
  <c r="U103" i="29"/>
  <c r="R103" i="29"/>
  <c r="L103" i="29"/>
  <c r="K103" i="29"/>
  <c r="AT101" i="29"/>
  <c r="AS101" i="29"/>
  <c r="AR101" i="29"/>
  <c r="AQ101" i="29"/>
  <c r="AP101" i="29"/>
  <c r="AO101" i="29"/>
  <c r="AN101" i="29"/>
  <c r="AM101" i="29"/>
  <c r="D101" i="30" s="1"/>
  <c r="AL101" i="29"/>
  <c r="AK101" i="29"/>
  <c r="AJ101" i="29"/>
  <c r="AI101" i="29"/>
  <c r="AG101" i="29"/>
  <c r="AF101" i="29"/>
  <c r="AC101" i="29"/>
  <c r="AD101" i="29" s="1"/>
  <c r="AA101" i="29"/>
  <c r="B101" i="30" s="1"/>
  <c r="C101" i="30" s="1"/>
  <c r="Y101" i="29"/>
  <c r="W101" i="29"/>
  <c r="U101" i="29"/>
  <c r="R101" i="29"/>
  <c r="L101" i="29"/>
  <c r="K101" i="29"/>
  <c r="AT99" i="29"/>
  <c r="AS99" i="29"/>
  <c r="AR99" i="29"/>
  <c r="AQ99" i="29"/>
  <c r="AP99" i="29"/>
  <c r="AO99" i="29"/>
  <c r="AN99" i="29"/>
  <c r="AM99" i="29"/>
  <c r="D99" i="30" s="1"/>
  <c r="AL99" i="29"/>
  <c r="AK99" i="29"/>
  <c r="AJ99" i="29"/>
  <c r="AI99" i="29"/>
  <c r="AG99" i="29"/>
  <c r="AF99" i="29"/>
  <c r="AC99" i="29"/>
  <c r="AD99" i="29" s="1"/>
  <c r="AA99" i="29"/>
  <c r="B99" i="30" s="1"/>
  <c r="C99" i="30" s="1"/>
  <c r="Y99" i="29"/>
  <c r="W99" i="29"/>
  <c r="U99" i="29"/>
  <c r="R99" i="29"/>
  <c r="L99" i="29"/>
  <c r="K99" i="29"/>
  <c r="AT97" i="29"/>
  <c r="AS97" i="29"/>
  <c r="AR97" i="29"/>
  <c r="AQ97" i="29"/>
  <c r="AP97" i="29"/>
  <c r="AO97" i="29"/>
  <c r="AN97" i="29"/>
  <c r="AM97" i="29"/>
  <c r="D97" i="30" s="1"/>
  <c r="AL97" i="29"/>
  <c r="AK97" i="29"/>
  <c r="AJ97" i="29"/>
  <c r="AI97" i="29"/>
  <c r="AG97" i="29"/>
  <c r="AF97" i="29"/>
  <c r="AC97" i="29"/>
  <c r="AD97" i="29" s="1"/>
  <c r="AA97" i="29"/>
  <c r="B97" i="30" s="1"/>
  <c r="C97" i="30" s="1"/>
  <c r="Y97" i="29"/>
  <c r="W97" i="29"/>
  <c r="U97" i="29"/>
  <c r="R97" i="29"/>
  <c r="L97" i="29"/>
  <c r="K97" i="29"/>
  <c r="AT95" i="29"/>
  <c r="AS95" i="29"/>
  <c r="AR95" i="29"/>
  <c r="AQ95" i="29"/>
  <c r="AP95" i="29"/>
  <c r="AO95" i="29"/>
  <c r="AN95" i="29"/>
  <c r="AM95" i="29"/>
  <c r="D95" i="30" s="1"/>
  <c r="AL95" i="29"/>
  <c r="AK95" i="29"/>
  <c r="AJ95" i="29"/>
  <c r="AI95" i="29"/>
  <c r="AG95" i="29"/>
  <c r="AF95" i="29"/>
  <c r="AC95" i="29"/>
  <c r="AD95" i="29" s="1"/>
  <c r="AA95" i="29"/>
  <c r="AB95" i="29" s="1"/>
  <c r="Y95" i="29"/>
  <c r="W95" i="29"/>
  <c r="U95" i="29"/>
  <c r="R95" i="29"/>
  <c r="L95" i="29"/>
  <c r="K95" i="29"/>
  <c r="AG93" i="29"/>
  <c r="AF93" i="29"/>
  <c r="AA93" i="29"/>
  <c r="B93" i="30" s="1"/>
  <c r="C93" i="30" s="1"/>
  <c r="W93" i="29"/>
  <c r="U93" i="29"/>
  <c r="R93" i="29"/>
  <c r="L93" i="29"/>
  <c r="K93" i="29"/>
  <c r="BA92" i="29"/>
  <c r="AZ92" i="29"/>
  <c r="AY92" i="29"/>
  <c r="AX92" i="29"/>
  <c r="AW92" i="29"/>
  <c r="AV92" i="29"/>
  <c r="Y93" i="29" s="1"/>
  <c r="BA91" i="29"/>
  <c r="AZ91" i="29"/>
  <c r="AY91" i="29"/>
  <c r="AX91" i="29"/>
  <c r="AW91" i="29"/>
  <c r="AV91" i="29"/>
  <c r="AF91" i="29" s="1"/>
  <c r="AA91" i="29"/>
  <c r="AB91" i="29" s="1"/>
  <c r="W91" i="29"/>
  <c r="U91" i="29"/>
  <c r="R91" i="29"/>
  <c r="L91" i="29"/>
  <c r="K91" i="29"/>
  <c r="BA90" i="29"/>
  <c r="AZ90" i="29"/>
  <c r="AY90" i="29"/>
  <c r="AX90" i="29"/>
  <c r="AW90" i="29"/>
  <c r="AV90" i="29"/>
  <c r="Y91" i="29" s="1"/>
  <c r="AG89" i="29"/>
  <c r="AF89" i="29"/>
  <c r="AA89" i="29"/>
  <c r="AB89" i="29" s="1"/>
  <c r="W89" i="29"/>
  <c r="U89" i="29"/>
  <c r="R89" i="29"/>
  <c r="L89" i="29"/>
  <c r="K89" i="29"/>
  <c r="AX88" i="29"/>
  <c r="AW88" i="29"/>
  <c r="AV88" i="29"/>
  <c r="AG87" i="29"/>
  <c r="AF87" i="29"/>
  <c r="AA87" i="29"/>
  <c r="B87" i="30" s="1"/>
  <c r="C87" i="30" s="1"/>
  <c r="W87" i="29"/>
  <c r="U87" i="29"/>
  <c r="R87" i="29"/>
  <c r="L87" i="29"/>
  <c r="K87" i="29"/>
  <c r="AX86" i="29"/>
  <c r="AW86" i="29"/>
  <c r="AV86" i="29"/>
  <c r="AG85" i="29"/>
  <c r="AF85" i="29"/>
  <c r="AA85" i="29"/>
  <c r="AB85" i="29" s="1"/>
  <c r="W85" i="29"/>
  <c r="U85" i="29"/>
  <c r="R85" i="29"/>
  <c r="L85" i="29"/>
  <c r="K85" i="29"/>
  <c r="AX84" i="29"/>
  <c r="AW84" i="29"/>
  <c r="AV84" i="29"/>
  <c r="AG83" i="29"/>
  <c r="AF83" i="29"/>
  <c r="AA83" i="29"/>
  <c r="AB83" i="29" s="1"/>
  <c r="W83" i="29"/>
  <c r="U83" i="29"/>
  <c r="R83" i="29"/>
  <c r="L83" i="29"/>
  <c r="K83" i="29"/>
  <c r="AX82" i="29"/>
  <c r="AW82" i="29"/>
  <c r="AV82" i="29"/>
  <c r="AG81" i="29"/>
  <c r="AF81" i="29"/>
  <c r="AA81" i="29"/>
  <c r="B81" i="30" s="1"/>
  <c r="C81" i="30" s="1"/>
  <c r="W81" i="29"/>
  <c r="U81" i="29"/>
  <c r="R81" i="29"/>
  <c r="L81" i="29"/>
  <c r="K81" i="29"/>
  <c r="AX80" i="29"/>
  <c r="AW80" i="29"/>
  <c r="AV80" i="29"/>
  <c r="AG79" i="29"/>
  <c r="AF79" i="29"/>
  <c r="AA79" i="29"/>
  <c r="AB79" i="29" s="1"/>
  <c r="W79" i="29"/>
  <c r="U79" i="29"/>
  <c r="R79" i="29"/>
  <c r="L79" i="29"/>
  <c r="K79" i="29"/>
  <c r="AX78" i="29"/>
  <c r="AW78" i="29"/>
  <c r="AV78" i="29"/>
  <c r="AG77" i="29"/>
  <c r="AF77" i="29"/>
  <c r="AA77" i="29"/>
  <c r="B77" i="30" s="1"/>
  <c r="C77" i="30" s="1"/>
  <c r="W77" i="29"/>
  <c r="U77" i="29"/>
  <c r="R77" i="29"/>
  <c r="L77" i="29"/>
  <c r="K77" i="29"/>
  <c r="AX76" i="29"/>
  <c r="AW76" i="29"/>
  <c r="AV76" i="29"/>
  <c r="AG75" i="29"/>
  <c r="AF75" i="29"/>
  <c r="AA75" i="29"/>
  <c r="AB75" i="29" s="1"/>
  <c r="W75" i="29"/>
  <c r="U75" i="29"/>
  <c r="R75" i="29"/>
  <c r="L75" i="29"/>
  <c r="K75" i="29"/>
  <c r="AX74" i="29"/>
  <c r="AW74" i="29"/>
  <c r="AV74" i="29"/>
  <c r="AG73" i="29"/>
  <c r="AF73" i="29"/>
  <c r="AA73" i="29"/>
  <c r="B73" i="30" s="1"/>
  <c r="C73" i="30" s="1"/>
  <c r="W73" i="29"/>
  <c r="U73" i="29"/>
  <c r="R73" i="29"/>
  <c r="L73" i="29"/>
  <c r="K73" i="29"/>
  <c r="AX72" i="29"/>
  <c r="AW72" i="29"/>
  <c r="AV72" i="29"/>
  <c r="AG71" i="29"/>
  <c r="AF71" i="29"/>
  <c r="AA71" i="29"/>
  <c r="AB71" i="29" s="1"/>
  <c r="W71" i="29"/>
  <c r="U71" i="29"/>
  <c r="R71" i="29"/>
  <c r="L71" i="29"/>
  <c r="K71" i="29"/>
  <c r="AX70" i="29"/>
  <c r="AW70" i="29"/>
  <c r="AV70" i="29"/>
  <c r="AG69" i="29"/>
  <c r="AF69" i="29"/>
  <c r="AA69" i="29"/>
  <c r="B69" i="30" s="1"/>
  <c r="C69" i="30" s="1"/>
  <c r="W69" i="29"/>
  <c r="U69" i="29"/>
  <c r="R69" i="29"/>
  <c r="L69" i="29"/>
  <c r="K69" i="29"/>
  <c r="AX68" i="29"/>
  <c r="AW68" i="29"/>
  <c r="AV68" i="29"/>
  <c r="AT67" i="29"/>
  <c r="AS67" i="29"/>
  <c r="AR67" i="29"/>
  <c r="AQ67" i="29"/>
  <c r="AP67" i="29"/>
  <c r="AO67" i="29"/>
  <c r="AN67" i="29"/>
  <c r="AM67" i="29"/>
  <c r="D67" i="30" s="1"/>
  <c r="AL67" i="29"/>
  <c r="AK67" i="29"/>
  <c r="AJ67" i="29"/>
  <c r="AI67" i="29"/>
  <c r="AG67" i="29"/>
  <c r="AF67" i="29"/>
  <c r="AC67" i="29"/>
  <c r="AD67" i="29" s="1"/>
  <c r="AA67" i="29"/>
  <c r="AB67" i="29" s="1"/>
  <c r="Y67" i="29"/>
  <c r="W67" i="29"/>
  <c r="U67" i="29"/>
  <c r="R67" i="29"/>
  <c r="L67" i="29"/>
  <c r="K67" i="29"/>
  <c r="AT65" i="29"/>
  <c r="AS65" i="29"/>
  <c r="AR65" i="29"/>
  <c r="AQ65" i="29"/>
  <c r="AP65" i="29"/>
  <c r="AO65" i="29"/>
  <c r="AN65" i="29"/>
  <c r="AM65" i="29"/>
  <c r="D65" i="30" s="1"/>
  <c r="AL65" i="29"/>
  <c r="AK65" i="29"/>
  <c r="AJ65" i="29"/>
  <c r="AI65" i="29"/>
  <c r="AG65" i="29"/>
  <c r="AF65" i="29"/>
  <c r="AC65" i="29"/>
  <c r="AD65" i="29" s="1"/>
  <c r="AA65" i="29"/>
  <c r="AB65" i="29" s="1"/>
  <c r="Y65" i="29"/>
  <c r="W65" i="29"/>
  <c r="U65" i="29"/>
  <c r="R65" i="29"/>
  <c r="L65" i="29"/>
  <c r="K65" i="29"/>
  <c r="AG63" i="29"/>
  <c r="AF63" i="29"/>
  <c r="AA63" i="29"/>
  <c r="B63" i="30" s="1"/>
  <c r="C63" i="30" s="1"/>
  <c r="W63" i="29"/>
  <c r="U63" i="29"/>
  <c r="R63" i="29"/>
  <c r="L63" i="29"/>
  <c r="K63" i="29"/>
  <c r="AZ62" i="29"/>
  <c r="AY62" i="29"/>
  <c r="AX62" i="29"/>
  <c r="AW62" i="29"/>
  <c r="AV62" i="29"/>
  <c r="Y63" i="29" s="1"/>
  <c r="AG61" i="29"/>
  <c r="AF61" i="29"/>
  <c r="AA61" i="29"/>
  <c r="AB61" i="29" s="1"/>
  <c r="W61" i="29"/>
  <c r="U61" i="29"/>
  <c r="R61" i="29"/>
  <c r="L61" i="29"/>
  <c r="K61" i="29"/>
  <c r="AZ60" i="29"/>
  <c r="AY60" i="29"/>
  <c r="AX60" i="29"/>
  <c r="AW60" i="29"/>
  <c r="AV60" i="29"/>
  <c r="AG59" i="29"/>
  <c r="AF59" i="29"/>
  <c r="AB59" i="29"/>
  <c r="Y59" i="29"/>
  <c r="AE59" i="29" s="1"/>
  <c r="W59" i="29"/>
  <c r="U59" i="29"/>
  <c r="R59" i="29"/>
  <c r="L59" i="29"/>
  <c r="K59" i="29"/>
  <c r="BD58" i="29"/>
  <c r="BC58" i="29"/>
  <c r="BB58" i="29"/>
  <c r="BA58" i="29"/>
  <c r="AZ58" i="29"/>
  <c r="AY58" i="29"/>
  <c r="AX58" i="29"/>
  <c r="AW58" i="29"/>
  <c r="AG57" i="29"/>
  <c r="AF57" i="29"/>
  <c r="AB57" i="29"/>
  <c r="Y57" i="29"/>
  <c r="AE57" i="29" s="1"/>
  <c r="W57" i="29"/>
  <c r="U57" i="29"/>
  <c r="R57" i="29"/>
  <c r="L57" i="29"/>
  <c r="K57" i="29"/>
  <c r="BD56" i="29"/>
  <c r="BC56" i="29"/>
  <c r="BB56" i="29"/>
  <c r="BA56" i="29"/>
  <c r="AZ56" i="29"/>
  <c r="AY56" i="29"/>
  <c r="AX56" i="29"/>
  <c r="AW56" i="29"/>
  <c r="AG55" i="29"/>
  <c r="AF55" i="29"/>
  <c r="AB55" i="29"/>
  <c r="Y55" i="29"/>
  <c r="AE55" i="29" s="1"/>
  <c r="W55" i="29"/>
  <c r="U55" i="29"/>
  <c r="R55" i="29"/>
  <c r="L55" i="29"/>
  <c r="K55" i="29"/>
  <c r="BD54" i="29"/>
  <c r="BC54" i="29"/>
  <c r="BB54" i="29"/>
  <c r="BA54" i="29"/>
  <c r="AZ54" i="29"/>
  <c r="AY54" i="29"/>
  <c r="AX54" i="29"/>
  <c r="AW54" i="29"/>
  <c r="AG53" i="29"/>
  <c r="AF53" i="29"/>
  <c r="AB53" i="29"/>
  <c r="Y53" i="29"/>
  <c r="AE53" i="29" s="1"/>
  <c r="W53" i="29"/>
  <c r="U53" i="29"/>
  <c r="R53" i="29"/>
  <c r="L53" i="29"/>
  <c r="K53" i="29"/>
  <c r="BD52" i="29"/>
  <c r="BC52" i="29"/>
  <c r="BB52" i="29"/>
  <c r="BA52" i="29"/>
  <c r="AZ52" i="29"/>
  <c r="AY52" i="29"/>
  <c r="AX52" i="29"/>
  <c r="AW52" i="29"/>
  <c r="AG51" i="29"/>
  <c r="AF51" i="29"/>
  <c r="AB51" i="29"/>
  <c r="Y51" i="29"/>
  <c r="AE51" i="29" s="1"/>
  <c r="W51" i="29"/>
  <c r="U51" i="29"/>
  <c r="R51" i="29"/>
  <c r="L51" i="29"/>
  <c r="K51" i="29"/>
  <c r="BD50" i="29"/>
  <c r="BC50" i="29"/>
  <c r="BB50" i="29"/>
  <c r="BA50" i="29"/>
  <c r="AZ50" i="29"/>
  <c r="AY50" i="29"/>
  <c r="AX50" i="29"/>
  <c r="AW50" i="29"/>
  <c r="AG49" i="29"/>
  <c r="AF49" i="29"/>
  <c r="AB49" i="29"/>
  <c r="Y49" i="29"/>
  <c r="AE49" i="29" s="1"/>
  <c r="W49" i="29"/>
  <c r="U49" i="29"/>
  <c r="R49" i="29"/>
  <c r="L49" i="29"/>
  <c r="K49" i="29"/>
  <c r="BD48" i="29"/>
  <c r="BC48" i="29"/>
  <c r="BB48" i="29"/>
  <c r="BA48" i="29"/>
  <c r="AZ48" i="29"/>
  <c r="AY48" i="29"/>
  <c r="AX48" i="29"/>
  <c r="AW48" i="29"/>
  <c r="AG47" i="29"/>
  <c r="AF47" i="29"/>
  <c r="AB47" i="29"/>
  <c r="W47" i="29"/>
  <c r="U47" i="29"/>
  <c r="R47" i="29"/>
  <c r="L47" i="29"/>
  <c r="K47" i="29"/>
  <c r="BD46" i="29"/>
  <c r="BC46" i="29"/>
  <c r="BB46" i="29"/>
  <c r="BA46" i="29"/>
  <c r="AZ46" i="29"/>
  <c r="AY46" i="29"/>
  <c r="AX46" i="29"/>
  <c r="AW46" i="29"/>
  <c r="AV46" i="29"/>
  <c r="Y47" i="29" s="1"/>
  <c r="AE47" i="29" s="1"/>
  <c r="AG45" i="29"/>
  <c r="AF45" i="29"/>
  <c r="AB45" i="29"/>
  <c r="W45" i="29"/>
  <c r="U45" i="29"/>
  <c r="R45" i="29"/>
  <c r="L45" i="29"/>
  <c r="K45" i="29"/>
  <c r="BD44" i="29"/>
  <c r="BC44" i="29"/>
  <c r="BB44" i="29"/>
  <c r="BA44" i="29"/>
  <c r="AZ44" i="29"/>
  <c r="AY44" i="29"/>
  <c r="AX44" i="29"/>
  <c r="AW44" i="29"/>
  <c r="AV44" i="29"/>
  <c r="AG43" i="29"/>
  <c r="AF43" i="29"/>
  <c r="AB43" i="29"/>
  <c r="W43" i="29"/>
  <c r="U43" i="29"/>
  <c r="R43" i="29"/>
  <c r="L43" i="29"/>
  <c r="K43" i="29"/>
  <c r="BD42" i="29"/>
  <c r="BC42" i="29"/>
  <c r="BB42" i="29"/>
  <c r="BA42" i="29"/>
  <c r="AZ42" i="29"/>
  <c r="AY42" i="29"/>
  <c r="AX42" i="29"/>
  <c r="AW42" i="29"/>
  <c r="AV42" i="29"/>
  <c r="Y43" i="29" s="1"/>
  <c r="AE43" i="29" s="1"/>
  <c r="AG41" i="29"/>
  <c r="AF41" i="29"/>
  <c r="AB41" i="29"/>
  <c r="W41" i="29"/>
  <c r="U41" i="29"/>
  <c r="R41" i="29"/>
  <c r="L41" i="29"/>
  <c r="K41" i="29"/>
  <c r="BD40" i="29"/>
  <c r="BC40" i="29"/>
  <c r="BB40" i="29"/>
  <c r="BA40" i="29"/>
  <c r="AZ40" i="29"/>
  <c r="AY40" i="29"/>
  <c r="AX40" i="29"/>
  <c r="AW40" i="29"/>
  <c r="AV40" i="29"/>
  <c r="Y41" i="29" s="1"/>
  <c r="AE41" i="29" s="1"/>
  <c r="AG39" i="29"/>
  <c r="AF39" i="29"/>
  <c r="AB39" i="29"/>
  <c r="W39" i="29"/>
  <c r="U39" i="29"/>
  <c r="R39" i="29"/>
  <c r="L39" i="29"/>
  <c r="K39" i="29"/>
  <c r="BD38" i="29"/>
  <c r="BC38" i="29"/>
  <c r="BB38" i="29"/>
  <c r="BA38" i="29"/>
  <c r="AZ38" i="29"/>
  <c r="AY38" i="29"/>
  <c r="AX38" i="29"/>
  <c r="AW38" i="29"/>
  <c r="AV38" i="29"/>
  <c r="AG37" i="29"/>
  <c r="AF37" i="29"/>
  <c r="AB37" i="29"/>
  <c r="W37" i="29"/>
  <c r="U37" i="29"/>
  <c r="R37" i="29"/>
  <c r="L37" i="29"/>
  <c r="K37" i="29"/>
  <c r="BD36" i="29"/>
  <c r="BC36" i="29"/>
  <c r="BB36" i="29"/>
  <c r="BA36" i="29"/>
  <c r="AZ36" i="29"/>
  <c r="AY36" i="29"/>
  <c r="AX36" i="29"/>
  <c r="AW36" i="29"/>
  <c r="AV36" i="29"/>
  <c r="AG35" i="29"/>
  <c r="AF35" i="29"/>
  <c r="AB35" i="29"/>
  <c r="W35" i="29"/>
  <c r="U35" i="29"/>
  <c r="R35" i="29"/>
  <c r="L35" i="29"/>
  <c r="K35" i="29"/>
  <c r="BD34" i="29"/>
  <c r="BC34" i="29"/>
  <c r="BB34" i="29"/>
  <c r="BA34" i="29"/>
  <c r="AZ34" i="29"/>
  <c r="AY34" i="29"/>
  <c r="AX34" i="29"/>
  <c r="AW34" i="29"/>
  <c r="AV34" i="29"/>
  <c r="AG33" i="29"/>
  <c r="AF33" i="29"/>
  <c r="AB33" i="29"/>
  <c r="W33" i="29"/>
  <c r="U33" i="29"/>
  <c r="R33" i="29"/>
  <c r="L33" i="29"/>
  <c r="K33" i="29"/>
  <c r="BD32" i="29"/>
  <c r="BC32" i="29"/>
  <c r="BB32" i="29"/>
  <c r="BA32" i="29"/>
  <c r="AZ32" i="29"/>
  <c r="AY32" i="29"/>
  <c r="AX32" i="29"/>
  <c r="AW32" i="29"/>
  <c r="AV32" i="29"/>
  <c r="AG31" i="29"/>
  <c r="AF31" i="29"/>
  <c r="AB31" i="29"/>
  <c r="W31" i="29"/>
  <c r="U31" i="29"/>
  <c r="R31" i="29"/>
  <c r="L31" i="29"/>
  <c r="K31" i="29"/>
  <c r="BD30" i="29"/>
  <c r="BC30" i="29"/>
  <c r="BB30" i="29"/>
  <c r="BA30" i="29"/>
  <c r="AZ30" i="29"/>
  <c r="AY30" i="29"/>
  <c r="AX30" i="29"/>
  <c r="AW30" i="29"/>
  <c r="AV30" i="29"/>
  <c r="AG29" i="29"/>
  <c r="AF29" i="29"/>
  <c r="AB29" i="29"/>
  <c r="W29" i="29"/>
  <c r="U29" i="29"/>
  <c r="R29" i="29"/>
  <c r="L29" i="29"/>
  <c r="K29" i="29"/>
  <c r="BD28" i="29"/>
  <c r="BC28" i="29"/>
  <c r="BB28" i="29"/>
  <c r="BA28" i="29"/>
  <c r="AZ28" i="29"/>
  <c r="AY28" i="29"/>
  <c r="AX28" i="29"/>
  <c r="AW28" i="29"/>
  <c r="AV28" i="29"/>
  <c r="Y29" i="29" s="1"/>
  <c r="AE29" i="29" s="1"/>
  <c r="AG27" i="29"/>
  <c r="AF27" i="29"/>
  <c r="AB27" i="29"/>
  <c r="W27" i="29"/>
  <c r="U27" i="29"/>
  <c r="R27" i="29"/>
  <c r="L27" i="29"/>
  <c r="K27" i="29"/>
  <c r="BD26" i="29"/>
  <c r="BC26" i="29"/>
  <c r="BB26" i="29"/>
  <c r="BA26" i="29"/>
  <c r="AZ26" i="29"/>
  <c r="AY26" i="29"/>
  <c r="AX26" i="29"/>
  <c r="AW26" i="29"/>
  <c r="AV26" i="29"/>
  <c r="AG25" i="29"/>
  <c r="AF25" i="29"/>
  <c r="AB25" i="29"/>
  <c r="W25" i="29"/>
  <c r="U25" i="29"/>
  <c r="R25" i="29"/>
  <c r="L25" i="29"/>
  <c r="K25" i="29"/>
  <c r="BD24" i="29"/>
  <c r="BC24" i="29"/>
  <c r="BB24" i="29"/>
  <c r="BA24" i="29"/>
  <c r="AZ24" i="29"/>
  <c r="AY24" i="29"/>
  <c r="AX24" i="29"/>
  <c r="AW24" i="29"/>
  <c r="AV24" i="29"/>
  <c r="Y25" i="29" s="1"/>
  <c r="AE25" i="29" s="1"/>
  <c r="AG23" i="29"/>
  <c r="AF23" i="29"/>
  <c r="AB23" i="29"/>
  <c r="W23" i="29"/>
  <c r="U23" i="29"/>
  <c r="R23" i="29"/>
  <c r="L23" i="29"/>
  <c r="K23" i="29"/>
  <c r="BD22" i="29"/>
  <c r="BC22" i="29"/>
  <c r="BB22" i="29"/>
  <c r="BA22" i="29"/>
  <c r="AZ22" i="29"/>
  <c r="AY22" i="29"/>
  <c r="AX22" i="29"/>
  <c r="AW22" i="29"/>
  <c r="AV22" i="29"/>
  <c r="AG21" i="29"/>
  <c r="AF21" i="29"/>
  <c r="AB21" i="29"/>
  <c r="W21" i="29"/>
  <c r="U21" i="29"/>
  <c r="R21" i="29"/>
  <c r="L21" i="29"/>
  <c r="K21" i="29"/>
  <c r="BD20" i="29"/>
  <c r="BC20" i="29"/>
  <c r="BB20" i="29"/>
  <c r="BA20" i="29"/>
  <c r="AZ20" i="29"/>
  <c r="AY20" i="29"/>
  <c r="AX20" i="29"/>
  <c r="AW20" i="29"/>
  <c r="AV20" i="29"/>
  <c r="AG19" i="29"/>
  <c r="AF19" i="29"/>
  <c r="AB19" i="29"/>
  <c r="W19" i="29"/>
  <c r="U19" i="29"/>
  <c r="R19" i="29"/>
  <c r="L19" i="29"/>
  <c r="K19" i="29"/>
  <c r="BD18" i="29"/>
  <c r="BC18" i="29"/>
  <c r="BB18" i="29"/>
  <c r="BA18" i="29"/>
  <c r="AZ18" i="29"/>
  <c r="AY18" i="29"/>
  <c r="AX18" i="29"/>
  <c r="AW18" i="29"/>
  <c r="AV18" i="29"/>
  <c r="Y19" i="29" s="1"/>
  <c r="AE19" i="29" s="1"/>
  <c r="AG17" i="29"/>
  <c r="AF17" i="29"/>
  <c r="AB17" i="29"/>
  <c r="W17" i="29"/>
  <c r="U17" i="29"/>
  <c r="R17" i="29"/>
  <c r="L17" i="29"/>
  <c r="K17" i="29"/>
  <c r="BC16" i="29"/>
  <c r="BD16" i="29" s="1"/>
  <c r="BE16" i="29" s="1"/>
  <c r="BB16" i="29"/>
  <c r="BA16" i="29"/>
  <c r="AZ16" i="29"/>
  <c r="AY16" i="29"/>
  <c r="AX16" i="29"/>
  <c r="AW16" i="29"/>
  <c r="AV16" i="29"/>
  <c r="AG15" i="29"/>
  <c r="AF15" i="29"/>
  <c r="AB15" i="29"/>
  <c r="W15" i="29"/>
  <c r="U15" i="29"/>
  <c r="R15" i="29"/>
  <c r="L15" i="29"/>
  <c r="K15" i="29"/>
  <c r="BC14" i="29"/>
  <c r="BD14" i="29" s="1"/>
  <c r="BE14" i="29" s="1"/>
  <c r="BB14" i="29"/>
  <c r="BA14" i="29"/>
  <c r="AZ14" i="29"/>
  <c r="AY14" i="29"/>
  <c r="AX14" i="29"/>
  <c r="AW14" i="29"/>
  <c r="AV14" i="29"/>
  <c r="Y15" i="29" s="1"/>
  <c r="AE15" i="29" s="1"/>
  <c r="AG13" i="29"/>
  <c r="AF13" i="29"/>
  <c r="AA13" i="29"/>
  <c r="B13" i="30" s="1"/>
  <c r="C13" i="30" s="1"/>
  <c r="W13" i="29"/>
  <c r="U13" i="29"/>
  <c r="R13" i="29"/>
  <c r="L13" i="29"/>
  <c r="K13" i="29"/>
  <c r="AX12" i="29"/>
  <c r="AW12" i="29"/>
  <c r="AV12" i="29"/>
  <c r="AG11" i="29"/>
  <c r="AF11" i="29"/>
  <c r="AA11" i="29"/>
  <c r="AB11" i="29" s="1"/>
  <c r="W11" i="29"/>
  <c r="U11" i="29"/>
  <c r="R11" i="29"/>
  <c r="L11" i="29"/>
  <c r="K11" i="29"/>
  <c r="AX10" i="29"/>
  <c r="AW10" i="29"/>
  <c r="AV10" i="29"/>
  <c r="AG9" i="29"/>
  <c r="AF9" i="29"/>
  <c r="AA9" i="29"/>
  <c r="B9" i="30" s="1"/>
  <c r="C9" i="30" s="1"/>
  <c r="W9" i="29"/>
  <c r="U9" i="29"/>
  <c r="R9" i="29"/>
  <c r="L9" i="29"/>
  <c r="K9" i="29"/>
  <c r="AX8" i="29"/>
  <c r="AW8" i="29"/>
  <c r="AV8" i="29"/>
  <c r="AG7" i="29"/>
  <c r="AF7" i="29"/>
  <c r="AA7" i="29"/>
  <c r="AB7" i="29" s="1"/>
  <c r="W7" i="29"/>
  <c r="U7" i="29"/>
  <c r="R7" i="29"/>
  <c r="L7" i="29"/>
  <c r="K7" i="29"/>
  <c r="AX6" i="29"/>
  <c r="AW6" i="29"/>
  <c r="AV6" i="29"/>
  <c r="AT5" i="29"/>
  <c r="AS5" i="29"/>
  <c r="AR5" i="29"/>
  <c r="AQ5" i="29"/>
  <c r="AP5" i="29"/>
  <c r="AO5" i="29"/>
  <c r="AN5" i="29"/>
  <c r="AM5" i="29"/>
  <c r="D5" i="30" s="1"/>
  <c r="AL5" i="29"/>
  <c r="AK5" i="29"/>
  <c r="AJ5" i="29"/>
  <c r="AI5" i="29"/>
  <c r="AG5" i="29"/>
  <c r="AF5" i="29"/>
  <c r="AC5" i="29"/>
  <c r="AD5" i="29" s="1"/>
  <c r="AA5" i="29"/>
  <c r="B5" i="30" s="1"/>
  <c r="C5" i="30" s="1"/>
  <c r="Y5" i="29"/>
  <c r="W5" i="29"/>
  <c r="U5" i="29"/>
  <c r="R5" i="29"/>
  <c r="L5" i="29"/>
  <c r="K5" i="29"/>
  <c r="AT3" i="29"/>
  <c r="AS3" i="29"/>
  <c r="AR3" i="29"/>
  <c r="AQ3" i="29"/>
  <c r="AP3" i="29"/>
  <c r="AO3" i="29"/>
  <c r="AN3" i="29"/>
  <c r="AM3" i="29"/>
  <c r="D3" i="30" s="1"/>
  <c r="AL3" i="29"/>
  <c r="AK3" i="29"/>
  <c r="AJ3" i="29"/>
  <c r="AI3" i="29"/>
  <c r="AG3" i="29"/>
  <c r="AF3" i="29"/>
  <c r="AC3" i="29"/>
  <c r="AD3" i="29" s="1"/>
  <c r="AA3" i="29"/>
  <c r="AB3" i="29" s="1"/>
  <c r="Y3" i="29"/>
  <c r="W3" i="29"/>
  <c r="U3" i="29"/>
  <c r="R3" i="29"/>
  <c r="L3" i="29"/>
  <c r="K3" i="29"/>
  <c r="B299" i="34" l="1"/>
  <c r="C299" i="34" s="1"/>
  <c r="B331" i="34"/>
  <c r="C331" i="34" s="1"/>
  <c r="B395" i="34"/>
  <c r="C395" i="34" s="1"/>
  <c r="B147" i="34"/>
  <c r="C147" i="34" s="1"/>
  <c r="B11" i="34"/>
  <c r="C11" i="34" s="1"/>
  <c r="B219" i="34"/>
  <c r="C219" i="34" s="1"/>
  <c r="B239" i="34"/>
  <c r="C239" i="34" s="1"/>
  <c r="B259" i="34"/>
  <c r="C259" i="34" s="1"/>
  <c r="B275" i="34"/>
  <c r="C275" i="34" s="1"/>
  <c r="B321" i="34"/>
  <c r="C321" i="34" s="1"/>
  <c r="B401" i="34"/>
  <c r="C401" i="34" s="1"/>
  <c r="B137" i="34"/>
  <c r="C137" i="34" s="1"/>
  <c r="B59" i="34"/>
  <c r="C59" i="34" s="1"/>
  <c r="B143" i="34"/>
  <c r="C143" i="34" s="1"/>
  <c r="B265" i="34"/>
  <c r="C265" i="34" s="1"/>
  <c r="B361" i="34"/>
  <c r="C361" i="34" s="1"/>
  <c r="B373" i="34"/>
  <c r="C373" i="34" s="1"/>
  <c r="B377" i="34"/>
  <c r="C377" i="34" s="1"/>
  <c r="B381" i="34"/>
  <c r="C381" i="34" s="1"/>
  <c r="B407" i="34"/>
  <c r="C407" i="34" s="1"/>
  <c r="B7" i="34"/>
  <c r="C7" i="34" s="1"/>
  <c r="B65" i="34"/>
  <c r="C65" i="34" s="1"/>
  <c r="B283" i="34"/>
  <c r="C283" i="34" s="1"/>
  <c r="B301" i="34"/>
  <c r="C301" i="34" s="1"/>
  <c r="B349" i="34"/>
  <c r="C349" i="34" s="1"/>
  <c r="B353" i="34"/>
  <c r="C353" i="34" s="1"/>
  <c r="B357" i="34"/>
  <c r="C357" i="34" s="1"/>
  <c r="D391" i="34"/>
  <c r="B397" i="34"/>
  <c r="C397" i="34" s="1"/>
  <c r="B13" i="34"/>
  <c r="C13" i="34" s="1"/>
  <c r="B103" i="34"/>
  <c r="C103" i="34" s="1"/>
  <c r="B203" i="34"/>
  <c r="C203" i="34" s="1"/>
  <c r="B261" i="34"/>
  <c r="C261" i="34" s="1"/>
  <c r="B277" i="34"/>
  <c r="C277" i="34" s="1"/>
  <c r="B289" i="34"/>
  <c r="C289" i="34" s="1"/>
  <c r="B323" i="34"/>
  <c r="C323" i="34" s="1"/>
  <c r="B3" i="34"/>
  <c r="C3" i="34" s="1"/>
  <c r="B61" i="34"/>
  <c r="C61" i="34" s="1"/>
  <c r="B145" i="34"/>
  <c r="C145" i="34" s="1"/>
  <c r="B231" i="34"/>
  <c r="C231" i="34" s="1"/>
  <c r="B297" i="34"/>
  <c r="C297" i="34" s="1"/>
  <c r="B313" i="34"/>
  <c r="C313" i="34" s="1"/>
  <c r="B393" i="34"/>
  <c r="C393" i="34" s="1"/>
  <c r="B409" i="34"/>
  <c r="C409" i="34" s="1"/>
  <c r="B9" i="34"/>
  <c r="C9" i="34" s="1"/>
  <c r="B67" i="34"/>
  <c r="C67" i="34" s="1"/>
  <c r="B189" i="34"/>
  <c r="C189" i="34" s="1"/>
  <c r="B217" i="34"/>
  <c r="C217" i="34" s="1"/>
  <c r="B251" i="34"/>
  <c r="C251" i="34" s="1"/>
  <c r="B273" i="34"/>
  <c r="C273" i="34" s="1"/>
  <c r="B285" i="34"/>
  <c r="C285" i="34" s="1"/>
  <c r="B335" i="34"/>
  <c r="C335" i="34" s="1"/>
  <c r="B363" i="34"/>
  <c r="C363" i="34" s="1"/>
  <c r="B375" i="34"/>
  <c r="C375" i="34" s="1"/>
  <c r="B379" i="34"/>
  <c r="C379" i="34" s="1"/>
  <c r="B399" i="34"/>
  <c r="C399" i="34" s="1"/>
  <c r="B105" i="34"/>
  <c r="C105" i="34" s="1"/>
  <c r="B131" i="34"/>
  <c r="C131" i="34" s="1"/>
  <c r="B195" i="34"/>
  <c r="C195" i="34" s="1"/>
  <c r="B205" i="34"/>
  <c r="C205" i="34" s="1"/>
  <c r="B263" i="34"/>
  <c r="C263" i="34" s="1"/>
  <c r="B279" i="34"/>
  <c r="C279" i="34" s="1"/>
  <c r="B325" i="34"/>
  <c r="C325" i="34" s="1"/>
  <c r="B351" i="34"/>
  <c r="C351" i="34" s="1"/>
  <c r="B355" i="34"/>
  <c r="C355" i="34" s="1"/>
  <c r="B359" i="34"/>
  <c r="C359" i="34" s="1"/>
  <c r="B65" i="32"/>
  <c r="C65" i="32" s="1"/>
  <c r="B21" i="32"/>
  <c r="C21" i="32" s="1"/>
  <c r="B31" i="32"/>
  <c r="C31" i="32" s="1"/>
  <c r="B43" i="32"/>
  <c r="C43" i="32" s="1"/>
  <c r="B61" i="32"/>
  <c r="C61" i="32" s="1"/>
  <c r="B273" i="32"/>
  <c r="C273" i="32" s="1"/>
  <c r="B289" i="32"/>
  <c r="C289" i="32" s="1"/>
  <c r="B39" i="32"/>
  <c r="C39" i="32" s="1"/>
  <c r="B167" i="32"/>
  <c r="C167" i="32" s="1"/>
  <c r="B251" i="32"/>
  <c r="C251" i="32" s="1"/>
  <c r="B279" i="32"/>
  <c r="C279" i="32" s="1"/>
  <c r="B7" i="32"/>
  <c r="C7" i="32" s="1"/>
  <c r="B17" i="32"/>
  <c r="C17" i="32" s="1"/>
  <c r="B49" i="32"/>
  <c r="C49" i="32" s="1"/>
  <c r="B87" i="32"/>
  <c r="C87" i="32" s="1"/>
  <c r="B125" i="32"/>
  <c r="C125" i="32" s="1"/>
  <c r="B141" i="32"/>
  <c r="C141" i="32" s="1"/>
  <c r="B145" i="32"/>
  <c r="C145" i="32" s="1"/>
  <c r="B189" i="32"/>
  <c r="C189" i="32" s="1"/>
  <c r="B285" i="32"/>
  <c r="C285" i="32" s="1"/>
  <c r="B23" i="32"/>
  <c r="C23" i="32" s="1"/>
  <c r="B33" i="32"/>
  <c r="C33" i="32" s="1"/>
  <c r="B45" i="32"/>
  <c r="C45" i="32" s="1"/>
  <c r="B67" i="32"/>
  <c r="C67" i="32" s="1"/>
  <c r="B13" i="32"/>
  <c r="C13" i="32" s="1"/>
  <c r="B29" i="32"/>
  <c r="C29" i="32" s="1"/>
  <c r="B41" i="32"/>
  <c r="C41" i="32" s="1"/>
  <c r="B63" i="32"/>
  <c r="C63" i="32" s="1"/>
  <c r="B169" i="32"/>
  <c r="C169" i="32" s="1"/>
  <c r="B9" i="32"/>
  <c r="C9" i="32" s="1"/>
  <c r="B59" i="32"/>
  <c r="C59" i="32" s="1"/>
  <c r="B89" i="32"/>
  <c r="C89" i="32" s="1"/>
  <c r="B191" i="32"/>
  <c r="C191" i="32" s="1"/>
  <c r="B249" i="32"/>
  <c r="C249" i="32" s="1"/>
  <c r="B271" i="32"/>
  <c r="C271" i="32" s="1"/>
  <c r="B25" i="32"/>
  <c r="C25" i="32" s="1"/>
  <c r="B35" i="32"/>
  <c r="C35" i="32" s="1"/>
  <c r="B69" i="32"/>
  <c r="C69" i="32" s="1"/>
  <c r="B131" i="32"/>
  <c r="C131" i="32" s="1"/>
  <c r="B143" i="32"/>
  <c r="C143" i="32" s="1"/>
  <c r="B277" i="32"/>
  <c r="C277" i="32" s="1"/>
  <c r="B295" i="32"/>
  <c r="C295" i="32" s="1"/>
  <c r="B671" i="30"/>
  <c r="C671" i="30" s="1"/>
  <c r="B689" i="30"/>
  <c r="C689" i="30" s="1"/>
  <c r="B83" i="30"/>
  <c r="C83" i="30" s="1"/>
  <c r="B589" i="30"/>
  <c r="C589" i="30" s="1"/>
  <c r="B451" i="30"/>
  <c r="C451" i="30" s="1"/>
  <c r="B553" i="30"/>
  <c r="C553" i="30" s="1"/>
  <c r="B247" i="30"/>
  <c r="C247" i="30" s="1"/>
  <c r="B465" i="30"/>
  <c r="C465" i="30" s="1"/>
  <c r="B707" i="30"/>
  <c r="C707" i="30" s="1"/>
  <c r="B147" i="30"/>
  <c r="C147" i="30" s="1"/>
  <c r="B221" i="30"/>
  <c r="C221" i="30" s="1"/>
  <c r="B335" i="30"/>
  <c r="C335" i="30" s="1"/>
  <c r="B569" i="30"/>
  <c r="C569" i="30" s="1"/>
  <c r="B11" i="30"/>
  <c r="C11" i="30" s="1"/>
  <c r="B79" i="30"/>
  <c r="C79" i="30" s="1"/>
  <c r="B133" i="30"/>
  <c r="C133" i="30" s="1"/>
  <c r="B227" i="30"/>
  <c r="C227" i="30" s="1"/>
  <c r="B275" i="30"/>
  <c r="C275" i="30" s="1"/>
  <c r="B305" i="30"/>
  <c r="C305" i="30" s="1"/>
  <c r="B351" i="30"/>
  <c r="C351" i="30" s="1"/>
  <c r="B375" i="30"/>
  <c r="C375" i="30" s="1"/>
  <c r="B539" i="30"/>
  <c r="C539" i="30" s="1"/>
  <c r="B559" i="30"/>
  <c r="C559" i="30" s="1"/>
  <c r="B667" i="30"/>
  <c r="C667" i="30" s="1"/>
  <c r="B685" i="30"/>
  <c r="C685" i="30" s="1"/>
  <c r="B697" i="30"/>
  <c r="C697" i="30" s="1"/>
  <c r="B7" i="30"/>
  <c r="C7" i="30" s="1"/>
  <c r="B65" i="30"/>
  <c r="C65" i="30" s="1"/>
  <c r="B75" i="30"/>
  <c r="C75" i="30" s="1"/>
  <c r="B89" i="30"/>
  <c r="C89" i="30" s="1"/>
  <c r="B143" i="30"/>
  <c r="C143" i="30" s="1"/>
  <c r="B191" i="30"/>
  <c r="C191" i="30" s="1"/>
  <c r="B371" i="30"/>
  <c r="C371" i="30" s="1"/>
  <c r="B411" i="30"/>
  <c r="C411" i="30" s="1"/>
  <c r="B457" i="30"/>
  <c r="C457" i="30" s="1"/>
  <c r="B535" i="30"/>
  <c r="C535" i="30" s="1"/>
  <c r="B613" i="30"/>
  <c r="C613" i="30" s="1"/>
  <c r="B649" i="30"/>
  <c r="C649" i="30" s="1"/>
  <c r="B681" i="30"/>
  <c r="C681" i="30" s="1"/>
  <c r="B703" i="30"/>
  <c r="C703" i="30" s="1"/>
  <c r="B71" i="30"/>
  <c r="C71" i="30" s="1"/>
  <c r="B85" i="30"/>
  <c r="C85" i="30" s="1"/>
  <c r="B139" i="30"/>
  <c r="C139" i="30" s="1"/>
  <c r="B197" i="30"/>
  <c r="C197" i="30" s="1"/>
  <c r="B223" i="30"/>
  <c r="C223" i="30" s="1"/>
  <c r="B357" i="30"/>
  <c r="C357" i="30" s="1"/>
  <c r="B421" i="30"/>
  <c r="C421" i="30" s="1"/>
  <c r="B501" i="30"/>
  <c r="C501" i="30" s="1"/>
  <c r="B555" i="30"/>
  <c r="C555" i="30" s="1"/>
  <c r="B571" i="30"/>
  <c r="C571" i="30" s="1"/>
  <c r="B591" i="30"/>
  <c r="C591" i="30" s="1"/>
  <c r="B609" i="30"/>
  <c r="C609" i="30" s="1"/>
  <c r="B659" i="30"/>
  <c r="C659" i="30" s="1"/>
  <c r="B677" i="30"/>
  <c r="C677" i="30" s="1"/>
  <c r="B691" i="30"/>
  <c r="C691" i="30" s="1"/>
  <c r="B61" i="30"/>
  <c r="C61" i="30" s="1"/>
  <c r="B135" i="30"/>
  <c r="C135" i="30" s="1"/>
  <c r="B171" i="30"/>
  <c r="C171" i="30" s="1"/>
  <c r="B187" i="30"/>
  <c r="C187" i="30" s="1"/>
  <c r="B249" i="30"/>
  <c r="C249" i="30" s="1"/>
  <c r="B311" i="30"/>
  <c r="C311" i="30" s="1"/>
  <c r="B353" i="30"/>
  <c r="C353" i="30" s="1"/>
  <c r="B381" i="30"/>
  <c r="C381" i="30" s="1"/>
  <c r="B467" i="30"/>
  <c r="C467" i="30" s="1"/>
  <c r="B561" i="30"/>
  <c r="C561" i="30" s="1"/>
  <c r="B605" i="30"/>
  <c r="C605" i="30" s="1"/>
  <c r="B641" i="30"/>
  <c r="C641" i="30" s="1"/>
  <c r="B67" i="30"/>
  <c r="C67" i="30" s="1"/>
  <c r="B95" i="30"/>
  <c r="C95" i="30" s="1"/>
  <c r="B145" i="30"/>
  <c r="C145" i="30" s="1"/>
  <c r="B177" i="30"/>
  <c r="C177" i="30" s="1"/>
  <c r="B329" i="30"/>
  <c r="C329" i="30" s="1"/>
  <c r="B343" i="30"/>
  <c r="C343" i="30" s="1"/>
  <c r="B413" i="30"/>
  <c r="C413" i="30" s="1"/>
  <c r="B463" i="30"/>
  <c r="C463" i="30" s="1"/>
  <c r="B567" i="30"/>
  <c r="C567" i="30" s="1"/>
  <c r="B601" i="30"/>
  <c r="C601" i="30" s="1"/>
  <c r="B619" i="30"/>
  <c r="C619" i="30" s="1"/>
  <c r="B637" i="30"/>
  <c r="C637" i="30" s="1"/>
  <c r="B683" i="30"/>
  <c r="C683" i="30" s="1"/>
  <c r="B705" i="30"/>
  <c r="C705" i="30" s="1"/>
  <c r="B91" i="30"/>
  <c r="C91" i="30" s="1"/>
  <c r="B325" i="30"/>
  <c r="C325" i="30" s="1"/>
  <c r="B459" i="30"/>
  <c r="C459" i="30" s="1"/>
  <c r="B503" i="30"/>
  <c r="C503" i="30" s="1"/>
  <c r="B557" i="30"/>
  <c r="C557" i="30" s="1"/>
  <c r="B597" i="30"/>
  <c r="C597" i="30" s="1"/>
  <c r="B611" i="30"/>
  <c r="C611" i="30" s="1"/>
  <c r="B665" i="30"/>
  <c r="C665" i="30" s="1"/>
  <c r="B679" i="30"/>
  <c r="C679" i="30" s="1"/>
  <c r="B3" i="30"/>
  <c r="C3" i="30" s="1"/>
  <c r="B141" i="30"/>
  <c r="C141" i="30" s="1"/>
  <c r="B189" i="30"/>
  <c r="C189" i="30" s="1"/>
  <c r="B215" i="30"/>
  <c r="C215" i="30" s="1"/>
  <c r="B369" i="30"/>
  <c r="C369" i="30" s="1"/>
  <c r="B383" i="30"/>
  <c r="C383" i="30" s="1"/>
  <c r="B499" i="30"/>
  <c r="C499" i="30" s="1"/>
  <c r="B533" i="30"/>
  <c r="C533" i="30" s="1"/>
  <c r="B547" i="30"/>
  <c r="C547" i="30" s="1"/>
  <c r="B563" i="30"/>
  <c r="C563" i="30" s="1"/>
  <c r="B593" i="30"/>
  <c r="C593" i="30" s="1"/>
  <c r="B607" i="30"/>
  <c r="C607" i="30" s="1"/>
  <c r="B647" i="30"/>
  <c r="C647" i="30" s="1"/>
  <c r="B661" i="30"/>
  <c r="C661" i="30" s="1"/>
  <c r="B675" i="30"/>
  <c r="C675" i="30" s="1"/>
  <c r="AE275" i="33"/>
  <c r="AX130" i="33"/>
  <c r="AE57" i="33"/>
  <c r="AX128" i="33"/>
  <c r="AE5" i="33"/>
  <c r="AJ181" i="33"/>
  <c r="AE219" i="33"/>
  <c r="AI335" i="33"/>
  <c r="AX126" i="33"/>
  <c r="AE145" i="33"/>
  <c r="AI337" i="33"/>
  <c r="AC333" i="33"/>
  <c r="AD333" i="33" s="1"/>
  <c r="AE349" i="33"/>
  <c r="AC405" i="33"/>
  <c r="AD405" i="33" s="1"/>
  <c r="AJ329" i="33"/>
  <c r="AK181" i="33"/>
  <c r="AE339" i="33"/>
  <c r="AE385" i="33"/>
  <c r="AE201" i="33"/>
  <c r="AI331" i="33"/>
  <c r="AE331" i="33"/>
  <c r="AE277" i="33"/>
  <c r="AC295" i="33"/>
  <c r="AD295" i="33" s="1"/>
  <c r="AE205" i="33"/>
  <c r="AE333" i="33"/>
  <c r="AE187" i="33"/>
  <c r="AC335" i="33"/>
  <c r="AD335" i="33" s="1"/>
  <c r="AE345" i="33"/>
  <c r="AY128" i="33"/>
  <c r="AE131" i="33"/>
  <c r="AE217" i="33"/>
  <c r="AE301" i="33"/>
  <c r="AE337" i="33"/>
  <c r="AC151" i="33"/>
  <c r="AD151" i="33" s="1"/>
  <c r="AK293" i="33"/>
  <c r="AJ51" i="33"/>
  <c r="AI53" i="33"/>
  <c r="AE195" i="33"/>
  <c r="AB201" i="33"/>
  <c r="AE319" i="33"/>
  <c r="AB339" i="33"/>
  <c r="AB385" i="33"/>
  <c r="AJ41" i="33"/>
  <c r="AE69" i="33"/>
  <c r="AC149" i="33"/>
  <c r="AD149" i="33" s="1"/>
  <c r="AC153" i="33"/>
  <c r="AD153" i="33" s="1"/>
  <c r="AE299" i="33"/>
  <c r="AI353" i="33"/>
  <c r="AJ371" i="33"/>
  <c r="AG389" i="33"/>
  <c r="AB57" i="33"/>
  <c r="AI7" i="33"/>
  <c r="AK77" i="33"/>
  <c r="AE317" i="33"/>
  <c r="AC363" i="33"/>
  <c r="AD363" i="33" s="1"/>
  <c r="AK21" i="33"/>
  <c r="AC35" i="33"/>
  <c r="AD35" i="33" s="1"/>
  <c r="AE63" i="33"/>
  <c r="AI99" i="33"/>
  <c r="AC123" i="33"/>
  <c r="AD123" i="33" s="1"/>
  <c r="AZ130" i="33"/>
  <c r="AJ161" i="33"/>
  <c r="AK177" i="33"/>
  <c r="AB187" i="33"/>
  <c r="AK191" i="33"/>
  <c r="AE265" i="33"/>
  <c r="AE303" i="33"/>
  <c r="AE335" i="33"/>
  <c r="AE381" i="33"/>
  <c r="AJ13" i="33"/>
  <c r="AE61" i="33"/>
  <c r="AB63" i="33"/>
  <c r="Y73" i="33"/>
  <c r="AE73" i="33" s="1"/>
  <c r="AC79" i="33"/>
  <c r="AD79" i="33" s="1"/>
  <c r="AE103" i="33"/>
  <c r="AK117" i="33"/>
  <c r="AK147" i="33"/>
  <c r="AE189" i="33"/>
  <c r="Y191" i="33"/>
  <c r="AE191" i="33" s="1"/>
  <c r="AI361" i="33"/>
  <c r="AE379" i="33"/>
  <c r="AE401" i="33"/>
  <c r="AC83" i="33"/>
  <c r="AD83" i="33" s="1"/>
  <c r="AP113" i="33"/>
  <c r="AE133" i="33"/>
  <c r="AE261" i="33"/>
  <c r="AC287" i="33"/>
  <c r="AD287" i="33" s="1"/>
  <c r="AK291" i="33"/>
  <c r="AE307" i="33"/>
  <c r="AC365" i="33"/>
  <c r="AD365" i="33" s="1"/>
  <c r="AE377" i="33"/>
  <c r="AE395" i="33"/>
  <c r="AE399" i="33"/>
  <c r="AE311" i="33"/>
  <c r="AB311" i="33"/>
  <c r="AE3" i="33"/>
  <c r="AI25" i="33"/>
  <c r="AC29" i="33"/>
  <c r="AD29" i="33" s="1"/>
  <c r="AK41" i="33"/>
  <c r="AJ43" i="33"/>
  <c r="AI47" i="33"/>
  <c r="AJ53" i="33"/>
  <c r="AE65" i="33"/>
  <c r="AE67" i="33"/>
  <c r="AI79" i="33"/>
  <c r="AC105" i="33"/>
  <c r="AD105" i="33" s="1"/>
  <c r="AP111" i="33"/>
  <c r="AR113" i="33"/>
  <c r="AY130" i="33"/>
  <c r="AC309" i="33"/>
  <c r="AD309" i="33" s="1"/>
  <c r="AT327" i="33"/>
  <c r="AN327" i="33"/>
  <c r="AM327" i="33"/>
  <c r="D325" i="34" s="1"/>
  <c r="AP327" i="33"/>
  <c r="AO327" i="33"/>
  <c r="AC15" i="33"/>
  <c r="AD15" i="33" s="1"/>
  <c r="AI29" i="33"/>
  <c r="AC37" i="33"/>
  <c r="AD37" i="33" s="1"/>
  <c r="AI49" i="33"/>
  <c r="AI55" i="33"/>
  <c r="AE59" i="33"/>
  <c r="AK83" i="33"/>
  <c r="AJ109" i="33"/>
  <c r="AI153" i="33"/>
  <c r="AI11" i="33"/>
  <c r="AC17" i="33"/>
  <c r="AD17" i="33" s="1"/>
  <c r="AK23" i="33"/>
  <c r="AK25" i="33"/>
  <c r="AK37" i="33"/>
  <c r="AJ49" i="33"/>
  <c r="AJ55" i="33"/>
  <c r="AK95" i="33"/>
  <c r="AC125" i="33"/>
  <c r="AD125" i="33" s="1"/>
  <c r="AE137" i="33"/>
  <c r="AE237" i="33"/>
  <c r="AB237" i="33"/>
  <c r="AE11" i="33"/>
  <c r="AE407" i="33"/>
  <c r="AB407" i="33"/>
  <c r="AK15" i="33"/>
  <c r="AJ17" i="33"/>
  <c r="AJ25" i="33"/>
  <c r="AC31" i="33"/>
  <c r="AD31" i="33" s="1"/>
  <c r="AI43" i="33"/>
  <c r="AJ73" i="33"/>
  <c r="AJ75" i="33"/>
  <c r="AI151" i="33"/>
  <c r="AK9" i="33"/>
  <c r="AC19" i="33"/>
  <c r="AD19" i="33" s="1"/>
  <c r="AP31" i="33"/>
  <c r="AK39" i="33"/>
  <c r="AI41" i="33"/>
  <c r="AR43" i="33"/>
  <c r="AI51" i="33"/>
  <c r="AJ99" i="33"/>
  <c r="Y109" i="33"/>
  <c r="AE109" i="33" s="1"/>
  <c r="AI111" i="33"/>
  <c r="AC113" i="33"/>
  <c r="AD113" i="33" s="1"/>
  <c r="AC115" i="33"/>
  <c r="AD115" i="33" s="1"/>
  <c r="Y121" i="33"/>
  <c r="AE121" i="33" s="1"/>
  <c r="AB199" i="33"/>
  <c r="AE199" i="33"/>
  <c r="AB235" i="33"/>
  <c r="AE235" i="33"/>
  <c r="AP243" i="33"/>
  <c r="Y243" i="33"/>
  <c r="AE243" i="33" s="1"/>
  <c r="AI27" i="33"/>
  <c r="AK31" i="33"/>
  <c r="AC33" i="33"/>
  <c r="AD33" i="33" s="1"/>
  <c r="AI45" i="33"/>
  <c r="AJ47" i="33"/>
  <c r="AJ95" i="33"/>
  <c r="AC107" i="33"/>
  <c r="AD107" i="33" s="1"/>
  <c r="AI119" i="33"/>
  <c r="AC147" i="33"/>
  <c r="AD147" i="33" s="1"/>
  <c r="AE271" i="33"/>
  <c r="AB271" i="33"/>
  <c r="AB5" i="33"/>
  <c r="AM9" i="33"/>
  <c r="D9" i="34" s="1"/>
  <c r="AK13" i="33"/>
  <c r="AC21" i="33"/>
  <c r="AD21" i="33" s="1"/>
  <c r="AJ27" i="33"/>
  <c r="AJ33" i="33"/>
  <c r="AT39" i="33"/>
  <c r="AJ45" i="33"/>
  <c r="AB69" i="33"/>
  <c r="AC73" i="33"/>
  <c r="AD73" i="33" s="1"/>
  <c r="AC81" i="33"/>
  <c r="AD81" i="33" s="1"/>
  <c r="AK85" i="33"/>
  <c r="AI107" i="33"/>
  <c r="Y107" i="33"/>
  <c r="AE107" i="33" s="1"/>
  <c r="AC109" i="33"/>
  <c r="AD109" i="33" s="1"/>
  <c r="AC111" i="33"/>
  <c r="AD111" i="33" s="1"/>
  <c r="AM113" i="33"/>
  <c r="D113" i="34" s="1"/>
  <c r="AC121" i="33"/>
  <c r="AD121" i="33" s="1"/>
  <c r="AJ141" i="33"/>
  <c r="AE197" i="33"/>
  <c r="AB197" i="33"/>
  <c r="AB233" i="33"/>
  <c r="AE233" i="33"/>
  <c r="AI145" i="33"/>
  <c r="AK153" i="33"/>
  <c r="AC161" i="33"/>
  <c r="AD161" i="33" s="1"/>
  <c r="AC177" i="33"/>
  <c r="AD177" i="33" s="1"/>
  <c r="AK183" i="33"/>
  <c r="AI251" i="33"/>
  <c r="AE251" i="33"/>
  <c r="AE259" i="33"/>
  <c r="AC285" i="33"/>
  <c r="AD285" i="33" s="1"/>
  <c r="AJ295" i="33"/>
  <c r="AI293" i="33"/>
  <c r="AK335" i="33"/>
  <c r="AB335" i="33"/>
  <c r="AC359" i="33"/>
  <c r="AD359" i="33" s="1"/>
  <c r="AI363" i="33"/>
  <c r="AE375" i="33"/>
  <c r="AC391" i="33"/>
  <c r="AD391" i="33" s="1"/>
  <c r="AE397" i="33"/>
  <c r="AE411" i="33"/>
  <c r="AE207" i="33"/>
  <c r="AE269" i="33"/>
  <c r="AI357" i="33"/>
  <c r="AI185" i="33"/>
  <c r="AB207" i="33"/>
  <c r="AI241" i="33"/>
  <c r="AC243" i="33"/>
  <c r="AD243" i="33" s="1"/>
  <c r="AB269" i="33"/>
  <c r="AG305" i="33"/>
  <c r="AI351" i="33"/>
  <c r="AL363" i="33"/>
  <c r="AC389" i="33"/>
  <c r="AD389" i="33" s="1"/>
  <c r="AI141" i="33"/>
  <c r="AK145" i="33"/>
  <c r="AJ177" i="33"/>
  <c r="Y177" i="33"/>
  <c r="AE177" i="33" s="1"/>
  <c r="AI183" i="33"/>
  <c r="AE231" i="33"/>
  <c r="AE239" i="33"/>
  <c r="AC251" i="33"/>
  <c r="AD251" i="33" s="1"/>
  <c r="AC293" i="33"/>
  <c r="AD293" i="33" s="1"/>
  <c r="AK333" i="33"/>
  <c r="AC337" i="33"/>
  <c r="AD337" i="33" s="1"/>
  <c r="AC361" i="33"/>
  <c r="AD361" i="33" s="1"/>
  <c r="AI365" i="33"/>
  <c r="AK371" i="33"/>
  <c r="AI115" i="33"/>
  <c r="AK125" i="33"/>
  <c r="AK141" i="33"/>
  <c r="AE141" i="33"/>
  <c r="AS145" i="33"/>
  <c r="AJ153" i="33"/>
  <c r="AK241" i="33"/>
  <c r="AK243" i="33"/>
  <c r="AC331" i="33"/>
  <c r="AD331" i="33" s="1"/>
  <c r="AI355" i="33"/>
  <c r="AI359" i="33"/>
  <c r="AE383" i="33"/>
  <c r="AK405" i="33"/>
  <c r="AC39" i="33"/>
  <c r="AD39" i="33" s="1"/>
  <c r="AJ7" i="33"/>
  <c r="AN9" i="33"/>
  <c r="AJ11" i="33"/>
  <c r="AN13" i="33"/>
  <c r="AI15" i="33"/>
  <c r="AC25" i="33"/>
  <c r="AD25" i="33" s="1"/>
  <c r="AK27" i="33"/>
  <c r="Y29" i="33"/>
  <c r="AE29" i="33" s="1"/>
  <c r="AJ29" i="33"/>
  <c r="AI31" i="33"/>
  <c r="AC41" i="33"/>
  <c r="AD41" i="33" s="1"/>
  <c r="AK43" i="33"/>
  <c r="AK45" i="33"/>
  <c r="AK47" i="33"/>
  <c r="AK49" i="33"/>
  <c r="AK51" i="33"/>
  <c r="AK53" i="33"/>
  <c r="AK55" i="33"/>
  <c r="AE99" i="33"/>
  <c r="AB99" i="33"/>
  <c r="AK7" i="33"/>
  <c r="AS7" i="33"/>
  <c r="AO9" i="33"/>
  <c r="AK11" i="33"/>
  <c r="AS11" i="33"/>
  <c r="AO13" i="33"/>
  <c r="Y15" i="33"/>
  <c r="AE15" i="33" s="1"/>
  <c r="AJ15" i="33"/>
  <c r="AR15" i="33"/>
  <c r="AI17" i="33"/>
  <c r="AQ17" i="33"/>
  <c r="AP19" i="33"/>
  <c r="AO21" i="33"/>
  <c r="AN23" i="33"/>
  <c r="AM25" i="33"/>
  <c r="D25" i="34" s="1"/>
  <c r="AC27" i="33"/>
  <c r="AD27" i="33" s="1"/>
  <c r="AL27" i="33"/>
  <c r="AK29" i="33"/>
  <c r="AS29" i="33"/>
  <c r="Y31" i="33"/>
  <c r="AE31" i="33" s="1"/>
  <c r="AJ31" i="33"/>
  <c r="AR31" i="33"/>
  <c r="AI33" i="33"/>
  <c r="AQ33" i="33"/>
  <c r="AP35" i="33"/>
  <c r="AO37" i="33"/>
  <c r="AN39" i="33"/>
  <c r="AM41" i="33"/>
  <c r="D41" i="34" s="1"/>
  <c r="AC43" i="33"/>
  <c r="AD43" i="33" s="1"/>
  <c r="AL43" i="33"/>
  <c r="AC45" i="33"/>
  <c r="AD45" i="33" s="1"/>
  <c r="AC47" i="33"/>
  <c r="AD47" i="33" s="1"/>
  <c r="AC49" i="33"/>
  <c r="AD49" i="33" s="1"/>
  <c r="AC51" i="33"/>
  <c r="AD51" i="33" s="1"/>
  <c r="AC53" i="33"/>
  <c r="AD53" i="33" s="1"/>
  <c r="AC55" i="33"/>
  <c r="AD55" i="33" s="1"/>
  <c r="AE95" i="33"/>
  <c r="AB95" i="33"/>
  <c r="AI339" i="33"/>
  <c r="AC339" i="33"/>
  <c r="AD339" i="33" s="1"/>
  <c r="AK339" i="33"/>
  <c r="AC7" i="33"/>
  <c r="AD7" i="33" s="1"/>
  <c r="AC11" i="33"/>
  <c r="AD11" i="33" s="1"/>
  <c r="AI19" i="33"/>
  <c r="AI35" i="33"/>
  <c r="AP87" i="33"/>
  <c r="AQ87" i="33"/>
  <c r="AN87" i="33"/>
  <c r="AC87" i="33"/>
  <c r="AD87" i="33" s="1"/>
  <c r="AT87" i="33"/>
  <c r="AK87" i="33"/>
  <c r="AJ87" i="33"/>
  <c r="Y87" i="33"/>
  <c r="AE87" i="33" s="1"/>
  <c r="AJ105" i="33"/>
  <c r="Y9" i="33"/>
  <c r="AE9" i="33" s="1"/>
  <c r="AI9" i="33"/>
  <c r="AQ9" i="33"/>
  <c r="Y13" i="33"/>
  <c r="AE13" i="33" s="1"/>
  <c r="AI13" i="33"/>
  <c r="AQ13" i="33"/>
  <c r="AK17" i="33"/>
  <c r="Y19" i="33"/>
  <c r="AE19" i="33" s="1"/>
  <c r="AJ19" i="33"/>
  <c r="AI21" i="33"/>
  <c r="AK33" i="33"/>
  <c r="Y35" i="33"/>
  <c r="AE35" i="33" s="1"/>
  <c r="AJ35" i="33"/>
  <c r="AI37" i="33"/>
  <c r="AK99" i="33"/>
  <c r="AC103" i="33"/>
  <c r="AD103" i="33" s="1"/>
  <c r="AC23" i="33"/>
  <c r="AD23" i="33" s="1"/>
  <c r="AJ9" i="33"/>
  <c r="AR9" i="33"/>
  <c r="AK19" i="33"/>
  <c r="AJ21" i="33"/>
  <c r="AI23" i="33"/>
  <c r="AK35" i="33"/>
  <c r="AJ37" i="33"/>
  <c r="AI39" i="33"/>
  <c r="AR77" i="33"/>
  <c r="AJ77" i="33"/>
  <c r="Y77" i="33"/>
  <c r="AE77" i="33" s="1"/>
  <c r="AI77" i="33"/>
  <c r="AC77" i="33"/>
  <c r="AD77" i="33" s="1"/>
  <c r="AQ101" i="33"/>
  <c r="AI101" i="33"/>
  <c r="Y101" i="33"/>
  <c r="AE101" i="33" s="1"/>
  <c r="AC101" i="33"/>
  <c r="AD101" i="33" s="1"/>
  <c r="AK101" i="33"/>
  <c r="AJ101" i="33"/>
  <c r="Y23" i="33"/>
  <c r="AE23" i="33" s="1"/>
  <c r="AJ23" i="33"/>
  <c r="Y39" i="33"/>
  <c r="AE39" i="33" s="1"/>
  <c r="AJ39" i="33"/>
  <c r="AT85" i="33"/>
  <c r="AL85" i="33"/>
  <c r="AC85" i="33"/>
  <c r="AD85" i="33" s="1"/>
  <c r="AJ85" i="33"/>
  <c r="AI85" i="33"/>
  <c r="Y85" i="33"/>
  <c r="AE85" i="33" s="1"/>
  <c r="AO97" i="33"/>
  <c r="AC97" i="33"/>
  <c r="AD97" i="33" s="1"/>
  <c r="AK97" i="33"/>
  <c r="AJ97" i="33"/>
  <c r="Y97" i="33"/>
  <c r="AE97" i="33" s="1"/>
  <c r="AI97" i="33"/>
  <c r="AJ123" i="33"/>
  <c r="AB127" i="33"/>
  <c r="AE127" i="33"/>
  <c r="Y7" i="33"/>
  <c r="AE7" i="33" s="1"/>
  <c r="AC9" i="33"/>
  <c r="AD9" i="33" s="1"/>
  <c r="AL9" i="33"/>
  <c r="AC13" i="33"/>
  <c r="AD13" i="33" s="1"/>
  <c r="AL13" i="33"/>
  <c r="Y25" i="33"/>
  <c r="AE25" i="33" s="1"/>
  <c r="Y41" i="33"/>
  <c r="AE41" i="33" s="1"/>
  <c r="AI87" i="33"/>
  <c r="AI103" i="33"/>
  <c r="AC75" i="33"/>
  <c r="AD75" i="33" s="1"/>
  <c r="Y79" i="33"/>
  <c r="AE79" i="33" s="1"/>
  <c r="AJ79" i="33"/>
  <c r="AI89" i="33"/>
  <c r="AM119" i="33"/>
  <c r="D119" i="34" s="1"/>
  <c r="AS119" i="33"/>
  <c r="AK119" i="33"/>
  <c r="AJ119" i="33"/>
  <c r="AK121" i="33"/>
  <c r="AE135" i="33"/>
  <c r="AB135" i="33"/>
  <c r="AJ147" i="33"/>
  <c r="AK161" i="33"/>
  <c r="AS73" i="33"/>
  <c r="AK73" i="33"/>
  <c r="AK79" i="33"/>
  <c r="AT79" i="33"/>
  <c r="AJ89" i="33"/>
  <c r="AC95" i="33"/>
  <c r="AD95" i="33" s="1"/>
  <c r="AC99" i="33"/>
  <c r="AD99" i="33" s="1"/>
  <c r="AJ117" i="33"/>
  <c r="Y119" i="33"/>
  <c r="AE119" i="33" s="1"/>
  <c r="AB133" i="33"/>
  <c r="AB141" i="33"/>
  <c r="AK149" i="33"/>
  <c r="AI73" i="33"/>
  <c r="AS81" i="33"/>
  <c r="AK81" i="33"/>
  <c r="AI81" i="33"/>
  <c r="Y89" i="33"/>
  <c r="AE89" i="33" s="1"/>
  <c r="AK89" i="33"/>
  <c r="AR103" i="33"/>
  <c r="AJ103" i="33"/>
  <c r="AM115" i="33"/>
  <c r="D115" i="34" s="1"/>
  <c r="AS115" i="33"/>
  <c r="AK115" i="33"/>
  <c r="AJ115" i="33"/>
  <c r="AI123" i="33"/>
  <c r="AE129" i="33"/>
  <c r="AB129" i="33"/>
  <c r="AC143" i="33"/>
  <c r="AD143" i="33" s="1"/>
  <c r="AK143" i="33"/>
  <c r="AJ143" i="33"/>
  <c r="AQ143" i="33"/>
  <c r="AI143" i="33"/>
  <c r="Y143" i="33"/>
  <c r="AE143" i="33" s="1"/>
  <c r="Y81" i="33"/>
  <c r="AE81" i="33" s="1"/>
  <c r="AJ81" i="33"/>
  <c r="AB101" i="33"/>
  <c r="AJ113" i="33"/>
  <c r="Y115" i="33"/>
  <c r="AE115" i="33" s="1"/>
  <c r="AC119" i="33"/>
  <c r="AD119" i="33" s="1"/>
  <c r="AT145" i="33"/>
  <c r="AL145" i="33"/>
  <c r="AC145" i="33"/>
  <c r="AD145" i="33" s="1"/>
  <c r="AJ145" i="33"/>
  <c r="AI75" i="33"/>
  <c r="AN79" i="33"/>
  <c r="AI83" i="33"/>
  <c r="AR83" i="33"/>
  <c r="AC89" i="33"/>
  <c r="AD89" i="33" s="1"/>
  <c r="AN89" i="33"/>
  <c r="AB97" i="33"/>
  <c r="AM111" i="33"/>
  <c r="D111" i="34" s="1"/>
  <c r="AS111" i="33"/>
  <c r="AK111" i="33"/>
  <c r="AJ111" i="33"/>
  <c r="AK113" i="33"/>
  <c r="AC117" i="33"/>
  <c r="AD117" i="33" s="1"/>
  <c r="AM123" i="33"/>
  <c r="D123" i="34" s="1"/>
  <c r="AS123" i="33"/>
  <c r="AK123" i="33"/>
  <c r="AI161" i="33"/>
  <c r="AJ83" i="33"/>
  <c r="AI95" i="33"/>
  <c r="Y75" i="33"/>
  <c r="AE75" i="33" s="1"/>
  <c r="AK75" i="33"/>
  <c r="AT75" i="33"/>
  <c r="AQ79" i="33"/>
  <c r="AK103" i="33"/>
  <c r="AS105" i="33"/>
  <c r="AK105" i="33"/>
  <c r="AI105" i="33"/>
  <c r="Y105" i="33"/>
  <c r="AE105" i="33" s="1"/>
  <c r="AM107" i="33"/>
  <c r="D107" i="34" s="1"/>
  <c r="AS107" i="33"/>
  <c r="AK107" i="33"/>
  <c r="AJ107" i="33"/>
  <c r="AK109" i="33"/>
  <c r="BA126" i="33"/>
  <c r="AY126" i="33"/>
  <c r="AE139" i="33"/>
  <c r="AB139" i="33"/>
  <c r="AI147" i="33"/>
  <c r="AJ151" i="33"/>
  <c r="AE193" i="33"/>
  <c r="AB193" i="33"/>
  <c r="AE209" i="33"/>
  <c r="AB209" i="33"/>
  <c r="BA128" i="33"/>
  <c r="AC141" i="33"/>
  <c r="AD141" i="33" s="1"/>
  <c r="AK151" i="33"/>
  <c r="AE173" i="33"/>
  <c r="AB173" i="33"/>
  <c r="AN179" i="33"/>
  <c r="AT179" i="33"/>
  <c r="AL179" i="33"/>
  <c r="AC179" i="33"/>
  <c r="AD179" i="33" s="1"/>
  <c r="AK179" i="33"/>
  <c r="AJ179" i="33"/>
  <c r="Y179" i="33"/>
  <c r="AE179" i="33" s="1"/>
  <c r="AI179" i="33"/>
  <c r="AI109" i="33"/>
  <c r="AI113" i="33"/>
  <c r="AI117" i="33"/>
  <c r="AI121" i="33"/>
  <c r="AI125" i="33"/>
  <c r="AO147" i="33"/>
  <c r="AJ121" i="33"/>
  <c r="AJ125" i="33"/>
  <c r="AI149" i="33"/>
  <c r="AO185" i="33"/>
  <c r="AM185" i="33"/>
  <c r="D185" i="34" s="1"/>
  <c r="AC185" i="33"/>
  <c r="AD185" i="33" s="1"/>
  <c r="AK185" i="33"/>
  <c r="AR185" i="33"/>
  <c r="AJ185" i="33"/>
  <c r="Y185" i="33"/>
  <c r="AE185" i="33" s="1"/>
  <c r="AJ191" i="33"/>
  <c r="AE215" i="33"/>
  <c r="AB215" i="33"/>
  <c r="AK283" i="33"/>
  <c r="AJ283" i="33"/>
  <c r="AI283" i="33"/>
  <c r="AO283" i="33"/>
  <c r="AC283" i="33"/>
  <c r="AD283" i="33" s="1"/>
  <c r="Y147" i="33"/>
  <c r="AE147" i="33" s="1"/>
  <c r="AJ149" i="33"/>
  <c r="AC291" i="33"/>
  <c r="AD291" i="33" s="1"/>
  <c r="AC181" i="33"/>
  <c r="AD181" i="33" s="1"/>
  <c r="AT181" i="33"/>
  <c r="AC191" i="33"/>
  <c r="AD191" i="33" s="1"/>
  <c r="AT191" i="33"/>
  <c r="AE203" i="33"/>
  <c r="AC241" i="33"/>
  <c r="AD241" i="33" s="1"/>
  <c r="AK287" i="33"/>
  <c r="AJ287" i="33"/>
  <c r="AI287" i="33"/>
  <c r="AC245" i="33"/>
  <c r="AD245" i="33" s="1"/>
  <c r="AK245" i="33"/>
  <c r="AR245" i="33"/>
  <c r="AJ245" i="33"/>
  <c r="Y245" i="33"/>
  <c r="AE245" i="33" s="1"/>
  <c r="AI245" i="33"/>
  <c r="AC307" i="33"/>
  <c r="AD307" i="33" s="1"/>
  <c r="AK307" i="33"/>
  <c r="AJ307" i="33"/>
  <c r="AI307" i="33"/>
  <c r="AI177" i="33"/>
  <c r="AQ177" i="33"/>
  <c r="AO181" i="33"/>
  <c r="Y183" i="33"/>
  <c r="AE183" i="33" s="1"/>
  <c r="AJ183" i="33"/>
  <c r="AR183" i="33"/>
  <c r="AO191" i="33"/>
  <c r="AK285" i="33"/>
  <c r="AJ285" i="33"/>
  <c r="AI285" i="33"/>
  <c r="AI181" i="33"/>
  <c r="AC183" i="33"/>
  <c r="AD183" i="33" s="1"/>
  <c r="AL183" i="33"/>
  <c r="AI191" i="33"/>
  <c r="AE273" i="33"/>
  <c r="AB273" i="33"/>
  <c r="AJ305" i="33"/>
  <c r="AE305" i="33"/>
  <c r="AB305" i="33"/>
  <c r="AC289" i="33"/>
  <c r="AD289" i="33" s="1"/>
  <c r="AK289" i="33"/>
  <c r="AR289" i="33"/>
  <c r="AJ289" i="33"/>
  <c r="Y289" i="33"/>
  <c r="AE289" i="33" s="1"/>
  <c r="AI289" i="33"/>
  <c r="AS391" i="33"/>
  <c r="AK391" i="33"/>
  <c r="AJ391" i="33"/>
  <c r="AI391" i="33"/>
  <c r="AG391" i="33"/>
  <c r="AF391" i="33"/>
  <c r="AE413" i="33"/>
  <c r="AB413" i="33"/>
  <c r="AM431" i="33"/>
  <c r="E241" i="34" s="1"/>
  <c r="AJ251" i="33"/>
  <c r="AE267" i="33"/>
  <c r="AE279" i="33"/>
  <c r="AE283" i="33"/>
  <c r="AE285" i="33"/>
  <c r="AE287" i="33"/>
  <c r="AM291" i="33"/>
  <c r="D289" i="34" s="1"/>
  <c r="AJ293" i="33"/>
  <c r="AP325" i="33"/>
  <c r="AO325" i="33"/>
  <c r="AN325" i="33"/>
  <c r="AM325" i="33"/>
  <c r="D323" i="34" s="1"/>
  <c r="AT325" i="33"/>
  <c r="AL325" i="33"/>
  <c r="AC325" i="33"/>
  <c r="AD325" i="33" s="1"/>
  <c r="AK325" i="33"/>
  <c r="AR325" i="33"/>
  <c r="AJ325" i="33"/>
  <c r="Y325" i="33"/>
  <c r="AE325" i="33" s="1"/>
  <c r="AI329" i="33"/>
  <c r="AC329" i="33"/>
  <c r="AD329" i="33" s="1"/>
  <c r="AK329" i="33"/>
  <c r="AE329" i="33"/>
  <c r="AB329" i="33"/>
  <c r="AN241" i="33"/>
  <c r="AK251" i="33"/>
  <c r="AS251" i="33"/>
  <c r="AN291" i="33"/>
  <c r="AI243" i="33"/>
  <c r="AO291" i="33"/>
  <c r="AI295" i="33"/>
  <c r="AK295" i="33"/>
  <c r="AG307" i="33"/>
  <c r="AB321" i="33"/>
  <c r="AP343" i="33"/>
  <c r="AC343" i="33"/>
  <c r="AD343" i="33" s="1"/>
  <c r="AK343" i="33"/>
  <c r="AJ343" i="33"/>
  <c r="Y343" i="33"/>
  <c r="AE343" i="33" s="1"/>
  <c r="AI343" i="33"/>
  <c r="AP241" i="33"/>
  <c r="AJ243" i="33"/>
  <c r="AP291" i="33"/>
  <c r="AE315" i="33"/>
  <c r="AC321" i="33"/>
  <c r="AD321" i="33" s="1"/>
  <c r="AK321" i="33"/>
  <c r="Y291" i="33"/>
  <c r="AE291" i="33" s="1"/>
  <c r="AI291" i="33"/>
  <c r="AT341" i="33"/>
  <c r="AL341" i="33"/>
  <c r="AO341" i="33"/>
  <c r="AN341" i="33"/>
  <c r="AM341" i="33"/>
  <c r="D339" i="34" s="1"/>
  <c r="AC341" i="33"/>
  <c r="AD341" i="33" s="1"/>
  <c r="AK341" i="33"/>
  <c r="AJ341" i="33"/>
  <c r="Y341" i="33"/>
  <c r="AE341" i="33" s="1"/>
  <c r="AI341" i="33"/>
  <c r="AJ415" i="33"/>
  <c r="AI415" i="33"/>
  <c r="Y241" i="33"/>
  <c r="AE241" i="33" s="1"/>
  <c r="AJ241" i="33"/>
  <c r="AJ291" i="33"/>
  <c r="AC305" i="33"/>
  <c r="AD305" i="33" s="1"/>
  <c r="AE313" i="33"/>
  <c r="AB313" i="33"/>
  <c r="AJ321" i="33"/>
  <c r="AI325" i="33"/>
  <c r="AJ339" i="33"/>
  <c r="AI305" i="33"/>
  <c r="AJ335" i="33"/>
  <c r="AE373" i="33"/>
  <c r="AE415" i="33"/>
  <c r="AB415" i="33"/>
  <c r="AC351" i="33"/>
  <c r="AD351" i="33" s="1"/>
  <c r="AC353" i="33"/>
  <c r="AD353" i="33" s="1"/>
  <c r="AC355" i="33"/>
  <c r="AD355" i="33" s="1"/>
  <c r="AC357" i="33"/>
  <c r="AD357" i="33" s="1"/>
  <c r="AK305" i="33"/>
  <c r="AB317" i="33"/>
  <c r="AJ331" i="33"/>
  <c r="AT389" i="33"/>
  <c r="AL389" i="33"/>
  <c r="AK389" i="33"/>
  <c r="AJ389" i="33"/>
  <c r="AI389" i="33"/>
  <c r="AF389" i="33"/>
  <c r="AB307" i="33"/>
  <c r="AB319" i="33"/>
  <c r="Y323" i="33"/>
  <c r="AE323" i="33" s="1"/>
  <c r="AI323" i="33"/>
  <c r="Y327" i="33"/>
  <c r="AE327" i="33" s="1"/>
  <c r="AI327" i="33"/>
  <c r="AB331" i="33"/>
  <c r="AK331" i="33"/>
  <c r="AJ337" i="33"/>
  <c r="AB345" i="33"/>
  <c r="AE347" i="33"/>
  <c r="AE393" i="33"/>
  <c r="AB393" i="33"/>
  <c r="AI309" i="33"/>
  <c r="AJ323" i="33"/>
  <c r="AR323" i="33"/>
  <c r="AJ327" i="33"/>
  <c r="AR327" i="33"/>
  <c r="AI333" i="33"/>
  <c r="AK337" i="33"/>
  <c r="AB347" i="33"/>
  <c r="AB349" i="33"/>
  <c r="AE387" i="33"/>
  <c r="AB387" i="33"/>
  <c r="Y309" i="33"/>
  <c r="AE309" i="33" s="1"/>
  <c r="AJ309" i="33"/>
  <c r="AK323" i="33"/>
  <c r="AK327" i="33"/>
  <c r="AJ333" i="33"/>
  <c r="AK309" i="33"/>
  <c r="Y321" i="33"/>
  <c r="AE321" i="33" s="1"/>
  <c r="AI321" i="33"/>
  <c r="AC323" i="33"/>
  <c r="AD323" i="33" s="1"/>
  <c r="AL323" i="33"/>
  <c r="AC327" i="33"/>
  <c r="AD327" i="33" s="1"/>
  <c r="AL327" i="33"/>
  <c r="AR351" i="33"/>
  <c r="AJ351" i="33"/>
  <c r="Y351" i="33"/>
  <c r="AE351" i="33" s="1"/>
  <c r="AK351" i="33"/>
  <c r="AN353" i="33"/>
  <c r="AR353" i="33"/>
  <c r="AJ353" i="33"/>
  <c r="Y353" i="33"/>
  <c r="AE353" i="33" s="1"/>
  <c r="AK353" i="33"/>
  <c r="AR355" i="33"/>
  <c r="AJ355" i="33"/>
  <c r="Y355" i="33"/>
  <c r="AE355" i="33" s="1"/>
  <c r="AK355" i="33"/>
  <c r="AN357" i="33"/>
  <c r="AR357" i="33"/>
  <c r="AJ357" i="33"/>
  <c r="Y357" i="33"/>
  <c r="AE357" i="33" s="1"/>
  <c r="AK357" i="33"/>
  <c r="AR359" i="33"/>
  <c r="AJ359" i="33"/>
  <c r="Y359" i="33"/>
  <c r="AE359" i="33" s="1"/>
  <c r="AK359" i="33"/>
  <c r="AN361" i="33"/>
  <c r="AR361" i="33"/>
  <c r="AJ361" i="33"/>
  <c r="Y361" i="33"/>
  <c r="AE361" i="33" s="1"/>
  <c r="AK361" i="33"/>
  <c r="AR363" i="33"/>
  <c r="AJ363" i="33"/>
  <c r="Y363" i="33"/>
  <c r="AE363" i="33" s="1"/>
  <c r="AK363" i="33"/>
  <c r="AN365" i="33"/>
  <c r="AR365" i="33"/>
  <c r="AJ365" i="33"/>
  <c r="Y365" i="33"/>
  <c r="AE365" i="33" s="1"/>
  <c r="AK365" i="33"/>
  <c r="AI371" i="33"/>
  <c r="AE403" i="33"/>
  <c r="AE409" i="33"/>
  <c r="AK415" i="33"/>
  <c r="AS415" i="33"/>
  <c r="AC371" i="33"/>
  <c r="AD371" i="33" s="1"/>
  <c r="AB373" i="33"/>
  <c r="AI405" i="33"/>
  <c r="AC415" i="33"/>
  <c r="AD415" i="33" s="1"/>
  <c r="AL415" i="33"/>
  <c r="AT415" i="33"/>
  <c r="AJ405" i="33"/>
  <c r="AM415" i="33"/>
  <c r="D413" i="34" s="1"/>
  <c r="AN415" i="33"/>
  <c r="AE295" i="31"/>
  <c r="AK223" i="31"/>
  <c r="AE63" i="31"/>
  <c r="AK45" i="31"/>
  <c r="AE67" i="31"/>
  <c r="AC249" i="31"/>
  <c r="AD249" i="31" s="1"/>
  <c r="AI261" i="31"/>
  <c r="AK271" i="31"/>
  <c r="AJ143" i="31"/>
  <c r="AC157" i="31"/>
  <c r="AD157" i="31" s="1"/>
  <c r="AJ161" i="31"/>
  <c r="AE59" i="31"/>
  <c r="AI129" i="31"/>
  <c r="Y169" i="31"/>
  <c r="AE169" i="31" s="1"/>
  <c r="AI21" i="31"/>
  <c r="AC45" i="31"/>
  <c r="AD45" i="31" s="1"/>
  <c r="AJ225" i="31"/>
  <c r="AJ35" i="31"/>
  <c r="AC259" i="31"/>
  <c r="AD259" i="31" s="1"/>
  <c r="AK285" i="31"/>
  <c r="AC23" i="31"/>
  <c r="AD23" i="31" s="1"/>
  <c r="AK241" i="31"/>
  <c r="AK13" i="31"/>
  <c r="AJ19" i="31"/>
  <c r="AE49" i="31"/>
  <c r="AC29" i="31"/>
  <c r="AD29" i="31" s="1"/>
  <c r="AE47" i="31"/>
  <c r="AC191" i="31"/>
  <c r="AD191" i="31" s="1"/>
  <c r="AK245" i="31"/>
  <c r="AJ15" i="31"/>
  <c r="AI29" i="31"/>
  <c r="AE45" i="31"/>
  <c r="AC47" i="31"/>
  <c r="AD47" i="31" s="1"/>
  <c r="AB47" i="31"/>
  <c r="AE65" i="31"/>
  <c r="AJ171" i="31"/>
  <c r="AI241" i="31"/>
  <c r="AJ261" i="31"/>
  <c r="AC25" i="31"/>
  <c r="AD25" i="31" s="1"/>
  <c r="AN29" i="31"/>
  <c r="AJ239" i="31"/>
  <c r="AJ11" i="31"/>
  <c r="AC51" i="31"/>
  <c r="AD51" i="31" s="1"/>
  <c r="AJ237" i="31"/>
  <c r="AK277" i="31"/>
  <c r="AC285" i="31"/>
  <c r="AD285" i="31" s="1"/>
  <c r="AJ31" i="31"/>
  <c r="AJ135" i="31"/>
  <c r="AJ163" i="31"/>
  <c r="AI221" i="31"/>
  <c r="AC243" i="31"/>
  <c r="AD243" i="31" s="1"/>
  <c r="AJ13" i="31"/>
  <c r="AJ27" i="31"/>
  <c r="AC31" i="31"/>
  <c r="AD31" i="31" s="1"/>
  <c r="AE51" i="31"/>
  <c r="AB51" i="31"/>
  <c r="AB57" i="31"/>
  <c r="AE57" i="31"/>
  <c r="AM107" i="31"/>
  <c r="D107" i="32" s="1"/>
  <c r="AJ107" i="31"/>
  <c r="AI155" i="31"/>
  <c r="AK273" i="31"/>
  <c r="Y273" i="31"/>
  <c r="AE273" i="31" s="1"/>
  <c r="AS125" i="31"/>
  <c r="AN125" i="31"/>
  <c r="AC125" i="31"/>
  <c r="AD125" i="31" s="1"/>
  <c r="AC7" i="31"/>
  <c r="AD7" i="31" s="1"/>
  <c r="AJ17" i="31"/>
  <c r="AC21" i="31"/>
  <c r="AD21" i="31" s="1"/>
  <c r="AP21" i="31"/>
  <c r="AI25" i="31"/>
  <c r="AO29" i="31"/>
  <c r="AC35" i="31"/>
  <c r="AD35" i="31" s="1"/>
  <c r="AC13" i="31"/>
  <c r="AD13" i="31" s="1"/>
  <c r="AC17" i="31"/>
  <c r="AD17" i="31" s="1"/>
  <c r="AC105" i="31"/>
  <c r="AD105" i="31" s="1"/>
  <c r="Y107" i="31"/>
  <c r="AE107" i="31" s="1"/>
  <c r="AQ143" i="31"/>
  <c r="AK143" i="31"/>
  <c r="AJ153" i="31"/>
  <c r="AK87" i="31"/>
  <c r="AN13" i="31"/>
  <c r="AN17" i="31"/>
  <c r="AI39" i="31"/>
  <c r="AJ129" i="31"/>
  <c r="AC253" i="31"/>
  <c r="AD253" i="31" s="1"/>
  <c r="Y253" i="31"/>
  <c r="AE253" i="31" s="1"/>
  <c r="AC9" i="31"/>
  <c r="AD9" i="31" s="1"/>
  <c r="AJ23" i="31"/>
  <c r="AG43" i="31"/>
  <c r="AF43" i="31"/>
  <c r="AE69" i="31"/>
  <c r="AK89" i="31"/>
  <c r="AC167" i="31"/>
  <c r="AD167" i="31" s="1"/>
  <c r="AK231" i="31"/>
  <c r="AE241" i="31"/>
  <c r="AE243" i="31"/>
  <c r="AJ253" i="31"/>
  <c r="AC273" i="31"/>
  <c r="AD273" i="31" s="1"/>
  <c r="AI275" i="31"/>
  <c r="AE277" i="31"/>
  <c r="AE287" i="31"/>
  <c r="AC299" i="31"/>
  <c r="AD299" i="31" s="1"/>
  <c r="AK51" i="31"/>
  <c r="AC141" i="31"/>
  <c r="AD141" i="31" s="1"/>
  <c r="AC143" i="31"/>
  <c r="AD143" i="31" s="1"/>
  <c r="AC221" i="31"/>
  <c r="AD221" i="31" s="1"/>
  <c r="AC223" i="31"/>
  <c r="AD223" i="31" s="1"/>
  <c r="AK229" i="31"/>
  <c r="AC241" i="31"/>
  <c r="AD241" i="31" s="1"/>
  <c r="AT259" i="31"/>
  <c r="AT261" i="31"/>
  <c r="AC277" i="31"/>
  <c r="AD277" i="31" s="1"/>
  <c r="AC291" i="31"/>
  <c r="AD291" i="31" s="1"/>
  <c r="AJ45" i="31"/>
  <c r="AK47" i="31"/>
  <c r="AI127" i="31"/>
  <c r="AJ147" i="31"/>
  <c r="AI167" i="31"/>
  <c r="AK169" i="31"/>
  <c r="AC229" i="31"/>
  <c r="AD229" i="31" s="1"/>
  <c r="AI251" i="31"/>
  <c r="AC255" i="31"/>
  <c r="AD255" i="31" s="1"/>
  <c r="AJ49" i="31"/>
  <c r="Y123" i="31"/>
  <c r="AE123" i="31" s="1"/>
  <c r="AE127" i="31"/>
  <c r="AI147" i="31"/>
  <c r="AK153" i="31"/>
  <c r="AK237" i="31"/>
  <c r="AJ247" i="31"/>
  <c r="Y251" i="31"/>
  <c r="AE251" i="31" s="1"/>
  <c r="AJ259" i="31"/>
  <c r="AE271" i="31"/>
  <c r="Y285" i="31"/>
  <c r="AE285" i="31" s="1"/>
  <c r="AI113" i="31"/>
  <c r="AC233" i="31"/>
  <c r="AD233" i="31" s="1"/>
  <c r="AC237" i="31"/>
  <c r="AD237" i="31" s="1"/>
  <c r="AC245" i="31"/>
  <c r="AD245" i="31" s="1"/>
  <c r="AC227" i="31"/>
  <c r="AD227" i="31" s="1"/>
  <c r="AJ257" i="31"/>
  <c r="AC279" i="31"/>
  <c r="AD279" i="31" s="1"/>
  <c r="AK289" i="31"/>
  <c r="AI291" i="31"/>
  <c r="AG41" i="31"/>
  <c r="AK43" i="31"/>
  <c r="AI47" i="31"/>
  <c r="AE61" i="31"/>
  <c r="AC87" i="31"/>
  <c r="AD87" i="31" s="1"/>
  <c r="AO127" i="31"/>
  <c r="AK165" i="31"/>
  <c r="AC231" i="31"/>
  <c r="AD231" i="31" s="1"/>
  <c r="AJ245" i="31"/>
  <c r="AI257" i="31"/>
  <c r="Y257" i="31"/>
  <c r="AE257" i="31" s="1"/>
  <c r="AK3" i="31"/>
  <c r="AN5" i="31"/>
  <c r="AC5" i="31"/>
  <c r="AD5" i="31" s="1"/>
  <c r="AC3" i="31"/>
  <c r="AD3" i="31" s="1"/>
  <c r="AK7" i="31"/>
  <c r="AB11" i="31"/>
  <c r="AB19" i="31"/>
  <c r="AI5" i="31"/>
  <c r="AJ5" i="31"/>
  <c r="AK5" i="31"/>
  <c r="AJ7" i="31"/>
  <c r="AI3" i="31"/>
  <c r="Y5" i="31"/>
  <c r="AE5" i="31" s="1"/>
  <c r="Y3" i="31"/>
  <c r="AE3" i="31" s="1"/>
  <c r="AJ3" i="31"/>
  <c r="AB15" i="31"/>
  <c r="Y11" i="31"/>
  <c r="AE11" i="31" s="1"/>
  <c r="AI11" i="31"/>
  <c r="Y15" i="31"/>
  <c r="AE15" i="31" s="1"/>
  <c r="AI15" i="31"/>
  <c r="Y19" i="31"/>
  <c r="AE19" i="31" s="1"/>
  <c r="AI19" i="31"/>
  <c r="Y27" i="31"/>
  <c r="AE27" i="31" s="1"/>
  <c r="AI27" i="31"/>
  <c r="AJ39" i="31"/>
  <c r="AI33" i="31"/>
  <c r="AE35" i="31"/>
  <c r="Y9" i="31"/>
  <c r="AE9" i="31" s="1"/>
  <c r="AI9" i="31"/>
  <c r="AK11" i="31"/>
  <c r="AS11" i="31"/>
  <c r="AK15" i="31"/>
  <c r="AS15" i="31"/>
  <c r="AK19" i="31"/>
  <c r="AT19" i="31"/>
  <c r="AB27" i="31"/>
  <c r="AK27" i="31"/>
  <c r="AT27" i="31"/>
  <c r="Y33" i="31"/>
  <c r="AE33" i="31" s="1"/>
  <c r="AJ33" i="31"/>
  <c r="AS35" i="31"/>
  <c r="AK35" i="31"/>
  <c r="AS39" i="31"/>
  <c r="AK39" i="31"/>
  <c r="AJ9" i="31"/>
  <c r="AC11" i="31"/>
  <c r="AD11" i="31" s="1"/>
  <c r="AL11" i="31"/>
  <c r="AT11" i="31"/>
  <c r="AC15" i="31"/>
  <c r="AD15" i="31" s="1"/>
  <c r="AL15" i="31"/>
  <c r="AT15" i="31"/>
  <c r="AC19" i="31"/>
  <c r="AD19" i="31" s="1"/>
  <c r="AL19" i="31"/>
  <c r="AS21" i="31"/>
  <c r="AK21" i="31"/>
  <c r="Y21" i="31"/>
  <c r="AE21" i="31" s="1"/>
  <c r="AJ21" i="31"/>
  <c r="AC27" i="31"/>
  <c r="AD27" i="31" s="1"/>
  <c r="AL27" i="31"/>
  <c r="AS29" i="31"/>
  <c r="AK29" i="31"/>
  <c r="Y29" i="31"/>
  <c r="AE29" i="31" s="1"/>
  <c r="AJ29" i="31"/>
  <c r="AK33" i="31"/>
  <c r="AC39" i="31"/>
  <c r="AD39" i="31" s="1"/>
  <c r="AC41" i="31"/>
  <c r="AD41" i="31" s="1"/>
  <c r="Y7" i="31"/>
  <c r="AE7" i="31" s="1"/>
  <c r="AI7" i="31"/>
  <c r="AK9" i="31"/>
  <c r="Y13" i="31"/>
  <c r="AE13" i="31" s="1"/>
  <c r="AI13" i="31"/>
  <c r="Y17" i="31"/>
  <c r="AE17" i="31" s="1"/>
  <c r="AI17" i="31"/>
  <c r="AM19" i="31"/>
  <c r="D19" i="32" s="1"/>
  <c r="Y23" i="31"/>
  <c r="AE23" i="31" s="1"/>
  <c r="AI23" i="31"/>
  <c r="AR23" i="31"/>
  <c r="AM27" i="31"/>
  <c r="D27" i="32" s="1"/>
  <c r="Y31" i="31"/>
  <c r="AE31" i="31" s="1"/>
  <c r="AI31" i="31"/>
  <c r="AR31" i="31"/>
  <c r="AI35" i="31"/>
  <c r="AE39" i="31"/>
  <c r="AC33" i="31"/>
  <c r="AD33" i="31" s="1"/>
  <c r="AG33" i="31"/>
  <c r="AK17" i="31"/>
  <c r="AK23" i="31"/>
  <c r="AK31" i="31"/>
  <c r="AS25" i="31"/>
  <c r="AK25" i="31"/>
  <c r="Y25" i="31"/>
  <c r="AE25" i="31" s="1"/>
  <c r="AJ25" i="31"/>
  <c r="AI45" i="31"/>
  <c r="AK49" i="31"/>
  <c r="AC61" i="31"/>
  <c r="AD61" i="31" s="1"/>
  <c r="AK61" i="31"/>
  <c r="AJ61" i="31"/>
  <c r="AI61" i="31"/>
  <c r="AC69" i="31"/>
  <c r="AD69" i="31" s="1"/>
  <c r="AK69" i="31"/>
  <c r="AJ69" i="31"/>
  <c r="AI69" i="31"/>
  <c r="AJ87" i="31"/>
  <c r="AR89" i="31"/>
  <c r="AJ89" i="31"/>
  <c r="AI89" i="31"/>
  <c r="Y89" i="31"/>
  <c r="AE89" i="31" s="1"/>
  <c r="AC123" i="31"/>
  <c r="AD123" i="31" s="1"/>
  <c r="AK123" i="31"/>
  <c r="AJ123" i="31"/>
  <c r="AC129" i="31"/>
  <c r="AD129" i="31" s="1"/>
  <c r="AK129" i="31"/>
  <c r="AE129" i="31"/>
  <c r="AB129" i="31"/>
  <c r="Y43" i="31"/>
  <c r="AE43" i="31" s="1"/>
  <c r="AI43" i="31"/>
  <c r="AC49" i="31"/>
  <c r="AD49" i="31" s="1"/>
  <c r="AI51" i="31"/>
  <c r="AC151" i="31"/>
  <c r="AD151" i="31" s="1"/>
  <c r="AK151" i="31"/>
  <c r="AJ43" i="31"/>
  <c r="AJ51" i="31"/>
  <c r="AC57" i="31"/>
  <c r="AD57" i="31" s="1"/>
  <c r="AK57" i="31"/>
  <c r="AC59" i="31"/>
  <c r="AD59" i="31" s="1"/>
  <c r="AK59" i="31"/>
  <c r="AJ59" i="31"/>
  <c r="AI59" i="31"/>
  <c r="AC67" i="31"/>
  <c r="AD67" i="31" s="1"/>
  <c r="AK67" i="31"/>
  <c r="AJ67" i="31"/>
  <c r="AI67" i="31"/>
  <c r="AI57" i="31"/>
  <c r="Y41" i="31"/>
  <c r="AE41" i="31" s="1"/>
  <c r="AI41" i="31"/>
  <c r="AC43" i="31"/>
  <c r="AD43" i="31" s="1"/>
  <c r="AJ47" i="31"/>
  <c r="AJ57" i="31"/>
  <c r="AC65" i="31"/>
  <c r="AD65" i="31" s="1"/>
  <c r="AK65" i="31"/>
  <c r="AJ65" i="31"/>
  <c r="AI65" i="31"/>
  <c r="AI107" i="31"/>
  <c r="AC113" i="31"/>
  <c r="AD113" i="31" s="1"/>
  <c r="AK113" i="31"/>
  <c r="AE113" i="31"/>
  <c r="AB113" i="31"/>
  <c r="AI123" i="31"/>
  <c r="AJ41" i="31"/>
  <c r="AC89" i="31"/>
  <c r="AD89" i="31" s="1"/>
  <c r="AO133" i="31"/>
  <c r="AN133" i="31"/>
  <c r="AM133" i="31"/>
  <c r="D133" i="32" s="1"/>
  <c r="AT133" i="31"/>
  <c r="AL133" i="31"/>
  <c r="AC133" i="31"/>
  <c r="AD133" i="31" s="1"/>
  <c r="AS133" i="31"/>
  <c r="AK133" i="31"/>
  <c r="AJ133" i="31"/>
  <c r="AI133" i="31"/>
  <c r="Y133" i="31"/>
  <c r="AE133" i="31" s="1"/>
  <c r="AC135" i="31"/>
  <c r="AD135" i="31" s="1"/>
  <c r="AK135" i="31"/>
  <c r="AE135" i="31"/>
  <c r="AB135" i="31"/>
  <c r="AK41" i="31"/>
  <c r="AS41" i="31"/>
  <c r="AI49" i="31"/>
  <c r="AC63" i="31"/>
  <c r="AD63" i="31" s="1"/>
  <c r="AK63" i="31"/>
  <c r="AJ63" i="31"/>
  <c r="AI63" i="31"/>
  <c r="AQ87" i="31"/>
  <c r="AI87" i="31"/>
  <c r="Y87" i="31"/>
  <c r="AE87" i="31" s="1"/>
  <c r="AJ113" i="31"/>
  <c r="AB123" i="31"/>
  <c r="AJ127" i="31"/>
  <c r="AB133" i="31"/>
  <c r="AJ165" i="31"/>
  <c r="AG165" i="31"/>
  <c r="AB127" i="31"/>
  <c r="AK127" i="31"/>
  <c r="AS127" i="31"/>
  <c r="Y131" i="31"/>
  <c r="AE131" i="31" s="1"/>
  <c r="AI131" i="31"/>
  <c r="AI157" i="31"/>
  <c r="AC161" i="31"/>
  <c r="AD161" i="31" s="1"/>
  <c r="AK161" i="31"/>
  <c r="AC189" i="31"/>
  <c r="AD189" i="31" s="1"/>
  <c r="AK189" i="31"/>
  <c r="AJ189" i="31"/>
  <c r="AI189" i="31"/>
  <c r="Y189" i="31"/>
  <c r="AE189" i="31" s="1"/>
  <c r="AO189" i="31"/>
  <c r="AJ223" i="31"/>
  <c r="AK227" i="31"/>
  <c r="AI105" i="31"/>
  <c r="AK107" i="31"/>
  <c r="Y125" i="31"/>
  <c r="AE125" i="31" s="1"/>
  <c r="AI125" i="31"/>
  <c r="AC127" i="31"/>
  <c r="AD127" i="31" s="1"/>
  <c r="AL127" i="31"/>
  <c r="AT127" i="31"/>
  <c r="AJ131" i="31"/>
  <c r="AO135" i="31"/>
  <c r="AC155" i="31"/>
  <c r="AD155" i="31" s="1"/>
  <c r="AK155" i="31"/>
  <c r="AJ155" i="31"/>
  <c r="AK225" i="31"/>
  <c r="Y105" i="31"/>
  <c r="AE105" i="31" s="1"/>
  <c r="AJ105" i="31"/>
  <c r="AC107" i="31"/>
  <c r="AD107" i="31" s="1"/>
  <c r="AL107" i="31"/>
  <c r="AT107" i="31"/>
  <c r="AO123" i="31"/>
  <c r="AJ125" i="31"/>
  <c r="AR125" i="31"/>
  <c r="AM127" i="31"/>
  <c r="D127" i="32" s="1"/>
  <c r="AK131" i="31"/>
  <c r="AS131" i="31"/>
  <c r="AP135" i="31"/>
  <c r="AB171" i="31"/>
  <c r="AK191" i="31"/>
  <c r="AC225" i="31"/>
  <c r="AD225" i="31" s="1"/>
  <c r="AJ229" i="31"/>
  <c r="AI235" i="31"/>
  <c r="AK105" i="31"/>
  <c r="AK125" i="31"/>
  <c r="AC131" i="31"/>
  <c r="AD131" i="31" s="1"/>
  <c r="AL131" i="31"/>
  <c r="AI135" i="31"/>
  <c r="AM149" i="31"/>
  <c r="D149" i="32" s="1"/>
  <c r="AC149" i="31"/>
  <c r="AD149" i="31" s="1"/>
  <c r="AS149" i="31"/>
  <c r="AK149" i="31"/>
  <c r="AJ149" i="31"/>
  <c r="Y149" i="31"/>
  <c r="AE149" i="31" s="1"/>
  <c r="AI149" i="31"/>
  <c r="AO149" i="31"/>
  <c r="AN149" i="31"/>
  <c r="AC171" i="31"/>
  <c r="AD171" i="31" s="1"/>
  <c r="AK171" i="31"/>
  <c r="AM141" i="31"/>
  <c r="D141" i="32" s="1"/>
  <c r="Y143" i="31"/>
  <c r="AE143" i="31" s="1"/>
  <c r="AI143" i="31"/>
  <c r="AM145" i="31"/>
  <c r="D145" i="32" s="1"/>
  <c r="AK147" i="31"/>
  <c r="AI151" i="31"/>
  <c r="AC153" i="31"/>
  <c r="AD153" i="31" s="1"/>
  <c r="AL153" i="31"/>
  <c r="AT153" i="31"/>
  <c r="Y157" i="31"/>
  <c r="AE157" i="31" s="1"/>
  <c r="AJ157" i="31"/>
  <c r="AM159" i="31"/>
  <c r="D159" i="32" s="1"/>
  <c r="AK163" i="31"/>
  <c r="AC165" i="31"/>
  <c r="AD165" i="31" s="1"/>
  <c r="AL165" i="31"/>
  <c r="AT165" i="31"/>
  <c r="AJ167" i="31"/>
  <c r="AM169" i="31"/>
  <c r="D169" i="32" s="1"/>
  <c r="Y191" i="31"/>
  <c r="AE191" i="31" s="1"/>
  <c r="AI191" i="31"/>
  <c r="AI223" i="31"/>
  <c r="AM225" i="31"/>
  <c r="D225" i="32" s="1"/>
  <c r="AI227" i="31"/>
  <c r="AQ227" i="31"/>
  <c r="AM229" i="31"/>
  <c r="D229" i="32" s="1"/>
  <c r="AI231" i="31"/>
  <c r="AQ231" i="31"/>
  <c r="AM233" i="31"/>
  <c r="D233" i="32" s="1"/>
  <c r="AC235" i="31"/>
  <c r="AD235" i="31" s="1"/>
  <c r="AC147" i="31"/>
  <c r="AD147" i="31" s="1"/>
  <c r="AL147" i="31"/>
  <c r="AT147" i="31"/>
  <c r="Y151" i="31"/>
  <c r="AE151" i="31" s="1"/>
  <c r="AJ151" i="31"/>
  <c r="AM153" i="31"/>
  <c r="D153" i="32" s="1"/>
  <c r="AK157" i="31"/>
  <c r="AS157" i="31"/>
  <c r="AN159" i="31"/>
  <c r="AI161" i="31"/>
  <c r="AC163" i="31"/>
  <c r="AD163" i="31" s="1"/>
  <c r="AL163" i="31"/>
  <c r="AM165" i="31"/>
  <c r="D165" i="32" s="1"/>
  <c r="AK167" i="31"/>
  <c r="AS167" i="31"/>
  <c r="AN169" i="31"/>
  <c r="Y171" i="31"/>
  <c r="AE171" i="31" s="1"/>
  <c r="AI171" i="31"/>
  <c r="AJ191" i="31"/>
  <c r="AN225" i="31"/>
  <c r="Y227" i="31"/>
  <c r="AE227" i="31" s="1"/>
  <c r="AJ227" i="31"/>
  <c r="AN229" i="31"/>
  <c r="Y231" i="31"/>
  <c r="AE231" i="31" s="1"/>
  <c r="AJ231" i="31"/>
  <c r="AJ221" i="31"/>
  <c r="Y141" i="31"/>
  <c r="AE141" i="31" s="1"/>
  <c r="AI141" i="31"/>
  <c r="Y145" i="31"/>
  <c r="AE145" i="31" s="1"/>
  <c r="AI145" i="31"/>
  <c r="AI159" i="31"/>
  <c r="AI169" i="31"/>
  <c r="AK221" i="31"/>
  <c r="AI225" i="31"/>
  <c r="AI229" i="31"/>
  <c r="AO233" i="31"/>
  <c r="AN233" i="31"/>
  <c r="AI233" i="31"/>
  <c r="AJ141" i="31"/>
  <c r="AR141" i="31"/>
  <c r="AJ145" i="31"/>
  <c r="AR145" i="31"/>
  <c r="AI153" i="31"/>
  <c r="Y159" i="31"/>
  <c r="AE159" i="31" s="1"/>
  <c r="AJ159" i="31"/>
  <c r="AI165" i="31"/>
  <c r="AJ169" i="31"/>
  <c r="AR169" i="31"/>
  <c r="Y225" i="31"/>
  <c r="AE225" i="31" s="1"/>
  <c r="Y229" i="31"/>
  <c r="AE229" i="31" s="1"/>
  <c r="Y233" i="31"/>
  <c r="AE233" i="31" s="1"/>
  <c r="AJ233" i="31"/>
  <c r="AK141" i="31"/>
  <c r="AK145" i="31"/>
  <c r="AK159" i="31"/>
  <c r="AI163" i="31"/>
  <c r="AK233" i="31"/>
  <c r="AT235" i="31"/>
  <c r="AS235" i="31"/>
  <c r="AK235" i="31"/>
  <c r="AR235" i="31"/>
  <c r="AJ235" i="31"/>
  <c r="Y235" i="31"/>
  <c r="AE235" i="31" s="1"/>
  <c r="AC145" i="31"/>
  <c r="AD145" i="31" s="1"/>
  <c r="AL145" i="31"/>
  <c r="Y147" i="31"/>
  <c r="AE147" i="31" s="1"/>
  <c r="AC159" i="31"/>
  <c r="AD159" i="31" s="1"/>
  <c r="AL159" i="31"/>
  <c r="Y167" i="31"/>
  <c r="AE167" i="31" s="1"/>
  <c r="AC169" i="31"/>
  <c r="AD169" i="31" s="1"/>
  <c r="AL169" i="31"/>
  <c r="AJ241" i="31"/>
  <c r="AI247" i="31"/>
  <c r="AJ249" i="31"/>
  <c r="AK259" i="31"/>
  <c r="AI271" i="31"/>
  <c r="AE291" i="31"/>
  <c r="AI239" i="31"/>
  <c r="AB241" i="31"/>
  <c r="AI243" i="31"/>
  <c r="AK249" i="31"/>
  <c r="AC251" i="31"/>
  <c r="AD251" i="31" s="1"/>
  <c r="AS251" i="31"/>
  <c r="AK251" i="31"/>
  <c r="AJ251" i="31"/>
  <c r="AB253" i="31"/>
  <c r="AO257" i="31"/>
  <c r="AN257" i="31"/>
  <c r="AM312" i="31"/>
  <c r="E257" i="32" s="1"/>
  <c r="AS257" i="31"/>
  <c r="AK257" i="31"/>
  <c r="AC271" i="31"/>
  <c r="AD271" i="31" s="1"/>
  <c r="AK295" i="31"/>
  <c r="AJ243" i="31"/>
  <c r="AM247" i="31"/>
  <c r="D247" i="32" s="1"/>
  <c r="AT247" i="31"/>
  <c r="AL247" i="31"/>
  <c r="AC247" i="31"/>
  <c r="AD247" i="31" s="1"/>
  <c r="Y247" i="31"/>
  <c r="AE247" i="31" s="1"/>
  <c r="AK247" i="31"/>
  <c r="AN283" i="31"/>
  <c r="AM283" i="31"/>
  <c r="D283" i="32" s="1"/>
  <c r="AC283" i="31"/>
  <c r="AD283" i="31" s="1"/>
  <c r="AS283" i="31"/>
  <c r="AK283" i="31"/>
  <c r="AJ283" i="31"/>
  <c r="AK239" i="31"/>
  <c r="AK243" i="31"/>
  <c r="AB245" i="31"/>
  <c r="AO261" i="31"/>
  <c r="AN261" i="31"/>
  <c r="AM261" i="31"/>
  <c r="D261" i="32" s="1"/>
  <c r="AS261" i="31"/>
  <c r="AK261" i="31"/>
  <c r="AN275" i="31"/>
  <c r="AM275" i="31"/>
  <c r="D275" i="32" s="1"/>
  <c r="AC275" i="31"/>
  <c r="AD275" i="31" s="1"/>
  <c r="AS275" i="31"/>
  <c r="AK275" i="31"/>
  <c r="AJ275" i="31"/>
  <c r="Y283" i="31"/>
  <c r="AE283" i="31" s="1"/>
  <c r="AI285" i="31"/>
  <c r="AI289" i="31"/>
  <c r="Y289" i="31"/>
  <c r="AE289" i="31" s="1"/>
  <c r="AO289" i="31"/>
  <c r="AC289" i="31"/>
  <c r="AD289" i="31" s="1"/>
  <c r="AP237" i="31"/>
  <c r="AC239" i="31"/>
  <c r="AD239" i="31" s="1"/>
  <c r="AB243" i="31"/>
  <c r="AB247" i="31"/>
  <c r="AO247" i="31"/>
  <c r="AC257" i="31"/>
  <c r="AD257" i="31" s="1"/>
  <c r="Y261" i="31"/>
  <c r="AE261" i="31" s="1"/>
  <c r="AI277" i="31"/>
  <c r="AJ285" i="31"/>
  <c r="AB287" i="31"/>
  <c r="AI237" i="31"/>
  <c r="AI253" i="31"/>
  <c r="AJ255" i="31"/>
  <c r="AJ271" i="31"/>
  <c r="AE275" i="31"/>
  <c r="AJ277" i="31"/>
  <c r="AJ289" i="31"/>
  <c r="Y237" i="31"/>
  <c r="AE237" i="31" s="1"/>
  <c r="AQ247" i="31"/>
  <c r="AK255" i="31"/>
  <c r="AC261" i="31"/>
  <c r="AD261" i="31" s="1"/>
  <c r="AJ291" i="31"/>
  <c r="AT239" i="31"/>
  <c r="AL239" i="31"/>
  <c r="AI283" i="31"/>
  <c r="AI295" i="31"/>
  <c r="AK253" i="31"/>
  <c r="AS253" i="31"/>
  <c r="AB275" i="31"/>
  <c r="Y279" i="31"/>
  <c r="AE279" i="31" s="1"/>
  <c r="AI279" i="31"/>
  <c r="AB283" i="31"/>
  <c r="AB291" i="31"/>
  <c r="AK291" i="31"/>
  <c r="AJ295" i="31"/>
  <c r="AR295" i="31"/>
  <c r="AP299" i="31"/>
  <c r="AI273" i="31"/>
  <c r="AJ279" i="31"/>
  <c r="AI299" i="31"/>
  <c r="AP245" i="31"/>
  <c r="AP249" i="31"/>
  <c r="AM253" i="31"/>
  <c r="D253" i="32" s="1"/>
  <c r="AI255" i="31"/>
  <c r="AI259" i="31"/>
  <c r="AO271" i="31"/>
  <c r="AJ273" i="31"/>
  <c r="AR273" i="31"/>
  <c r="AK279" i="31"/>
  <c r="AS279" i="31"/>
  <c r="AC295" i="31"/>
  <c r="AD295" i="31" s="1"/>
  <c r="AL295" i="31"/>
  <c r="Y299" i="31"/>
  <c r="AE299" i="31" s="1"/>
  <c r="AJ299" i="31"/>
  <c r="AR299" i="31"/>
  <c r="Y245" i="31"/>
  <c r="AE245" i="31" s="1"/>
  <c r="AI245" i="31"/>
  <c r="Y249" i="31"/>
  <c r="AE249" i="31" s="1"/>
  <c r="AI249" i="31"/>
  <c r="AN253" i="31"/>
  <c r="AK299" i="31"/>
  <c r="AE275" i="29"/>
  <c r="AJ565" i="29"/>
  <c r="AE433" i="29"/>
  <c r="AC197" i="29"/>
  <c r="AD197" i="29" s="1"/>
  <c r="AE503" i="29"/>
  <c r="AI665" i="29"/>
  <c r="AE531" i="29"/>
  <c r="AC569" i="29"/>
  <c r="AD569" i="29" s="1"/>
  <c r="AE5" i="29"/>
  <c r="AE341" i="29"/>
  <c r="AC561" i="29"/>
  <c r="AD561" i="29" s="1"/>
  <c r="AE561" i="29"/>
  <c r="AE645" i="29"/>
  <c r="AE683" i="29"/>
  <c r="AE65" i="29"/>
  <c r="AI199" i="29"/>
  <c r="AE307" i="29"/>
  <c r="AK567" i="29"/>
  <c r="AE569" i="29"/>
  <c r="AK577" i="29"/>
  <c r="AI149" i="29"/>
  <c r="AI329" i="29"/>
  <c r="AC515" i="29"/>
  <c r="AD515" i="29" s="1"/>
  <c r="AE221" i="29"/>
  <c r="AE451" i="29"/>
  <c r="AE551" i="29"/>
  <c r="AC83" i="29"/>
  <c r="AD83" i="29" s="1"/>
  <c r="AE97" i="29"/>
  <c r="AB531" i="29"/>
  <c r="AC89" i="29"/>
  <c r="AD89" i="29" s="1"/>
  <c r="AI285" i="29"/>
  <c r="AK513" i="29"/>
  <c r="AE571" i="29"/>
  <c r="AE643" i="29"/>
  <c r="AC85" i="29"/>
  <c r="AD85" i="29" s="1"/>
  <c r="AE227" i="29"/>
  <c r="AJ285" i="29"/>
  <c r="AE567" i="29"/>
  <c r="AC625" i="29"/>
  <c r="AD625" i="29" s="1"/>
  <c r="AJ11" i="29"/>
  <c r="AR73" i="29"/>
  <c r="AE215" i="29"/>
  <c r="AE355" i="29"/>
  <c r="AK555" i="29"/>
  <c r="AJ587" i="29"/>
  <c r="AC655" i="29"/>
  <c r="AD655" i="29" s="1"/>
  <c r="AJ201" i="29"/>
  <c r="AE217" i="29"/>
  <c r="AE351" i="29"/>
  <c r="AC411" i="29"/>
  <c r="AD411" i="29" s="1"/>
  <c r="AI415" i="29"/>
  <c r="AE537" i="29"/>
  <c r="AE635" i="29"/>
  <c r="AC7" i="29"/>
  <c r="AD7" i="29" s="1"/>
  <c r="AK165" i="29"/>
  <c r="AJ397" i="29"/>
  <c r="AE613" i="29"/>
  <c r="AE685" i="29"/>
  <c r="AC59" i="29"/>
  <c r="AD59" i="29" s="1"/>
  <c r="AJ49" i="29"/>
  <c r="AC27" i="29"/>
  <c r="AD27" i="29" s="1"/>
  <c r="AC61" i="29"/>
  <c r="AD61" i="29" s="1"/>
  <c r="AE63" i="29"/>
  <c r="AC117" i="29"/>
  <c r="AD117" i="29" s="1"/>
  <c r="AI189" i="29"/>
  <c r="AE309" i="29"/>
  <c r="AK327" i="29"/>
  <c r="AI335" i="29"/>
  <c r="AB355" i="29"/>
  <c r="AE437" i="29"/>
  <c r="AC509" i="29"/>
  <c r="AD509" i="29" s="1"/>
  <c r="AC587" i="29"/>
  <c r="AD587" i="29" s="1"/>
  <c r="AC595" i="29"/>
  <c r="AD595" i="29" s="1"/>
  <c r="AK609" i="29"/>
  <c r="AB635" i="29"/>
  <c r="AC51" i="29"/>
  <c r="AD51" i="29" s="1"/>
  <c r="AI81" i="29"/>
  <c r="AI121" i="29"/>
  <c r="AK127" i="29"/>
  <c r="AE147" i="29"/>
  <c r="AI157" i="29"/>
  <c r="AE169" i="29"/>
  <c r="AK203" i="29"/>
  <c r="AE313" i="29"/>
  <c r="AK399" i="29"/>
  <c r="AE467" i="29"/>
  <c r="AK499" i="29"/>
  <c r="AJ525" i="29"/>
  <c r="AC605" i="29"/>
  <c r="AD605" i="29" s="1"/>
  <c r="AK661" i="29"/>
  <c r="AE675" i="29"/>
  <c r="AE701" i="29"/>
  <c r="AK707" i="29"/>
  <c r="AJ405" i="29"/>
  <c r="AK501" i="29"/>
  <c r="AI587" i="29"/>
  <c r="AC75" i="29"/>
  <c r="AD75" i="29" s="1"/>
  <c r="AI77" i="29"/>
  <c r="AJ123" i="29"/>
  <c r="AI127" i="29"/>
  <c r="AR149" i="29"/>
  <c r="AB217" i="29"/>
  <c r="Y329" i="29"/>
  <c r="AE329" i="29" s="1"/>
  <c r="AE339" i="29"/>
  <c r="AB341" i="29"/>
  <c r="AE435" i="29"/>
  <c r="AB551" i="29"/>
  <c r="AJ563" i="29"/>
  <c r="AJ571" i="29"/>
  <c r="AC15" i="29"/>
  <c r="AD15" i="29" s="1"/>
  <c r="AK85" i="29"/>
  <c r="AC91" i="29"/>
  <c r="AD91" i="29" s="1"/>
  <c r="AE223" i="29"/>
  <c r="AI401" i="29"/>
  <c r="AK667" i="29"/>
  <c r="AK43" i="29"/>
  <c r="AJ57" i="29"/>
  <c r="AC79" i="29"/>
  <c r="AD79" i="29" s="1"/>
  <c r="AI87" i="29"/>
  <c r="AI125" i="29"/>
  <c r="AK293" i="29"/>
  <c r="AE421" i="29"/>
  <c r="AE499" i="29"/>
  <c r="AE549" i="29"/>
  <c r="AK561" i="29"/>
  <c r="AK569" i="29"/>
  <c r="AE589" i="29"/>
  <c r="AK607" i="29"/>
  <c r="AE637" i="29"/>
  <c r="AC659" i="29"/>
  <c r="AD659" i="29" s="1"/>
  <c r="AE191" i="29"/>
  <c r="AI201" i="29"/>
  <c r="AC303" i="29"/>
  <c r="AD303" i="29" s="1"/>
  <c r="AJ333" i="29"/>
  <c r="AE357" i="29"/>
  <c r="AI387" i="29"/>
  <c r="AJ519" i="29"/>
  <c r="AG539" i="29"/>
  <c r="AC579" i="29"/>
  <c r="AD579" i="29" s="1"/>
  <c r="AC603" i="29"/>
  <c r="AD603" i="29" s="1"/>
  <c r="AE641" i="29"/>
  <c r="AE681" i="29"/>
  <c r="AE703" i="29"/>
  <c r="AJ15" i="29"/>
  <c r="AI53" i="29"/>
  <c r="AB97" i="29"/>
  <c r="AK133" i="29"/>
  <c r="AB453" i="29"/>
  <c r="AE453" i="29"/>
  <c r="AC17" i="29"/>
  <c r="AD17" i="29" s="1"/>
  <c r="AC45" i="29"/>
  <c r="AD45" i="29" s="1"/>
  <c r="AK27" i="29"/>
  <c r="AJ37" i="29"/>
  <c r="AK45" i="29"/>
  <c r="AJ47" i="29"/>
  <c r="AB63" i="29"/>
  <c r="AI69" i="29"/>
  <c r="AC71" i="29"/>
  <c r="AD71" i="29" s="1"/>
  <c r="AC73" i="29"/>
  <c r="AD73" i="29" s="1"/>
  <c r="AT73" i="29"/>
  <c r="AQ75" i="29"/>
  <c r="AQ85" i="29"/>
  <c r="AK89" i="29"/>
  <c r="AE91" i="29"/>
  <c r="AK157" i="29"/>
  <c r="Y157" i="29"/>
  <c r="AE157" i="29" s="1"/>
  <c r="AE219" i="29"/>
  <c r="AB219" i="29"/>
  <c r="AK25" i="29"/>
  <c r="AK19" i="29"/>
  <c r="AC29" i="29"/>
  <c r="AD29" i="29" s="1"/>
  <c r="AC39" i="29"/>
  <c r="AD39" i="29" s="1"/>
  <c r="AC49" i="29"/>
  <c r="AD49" i="29" s="1"/>
  <c r="AJ55" i="29"/>
  <c r="AC57" i="29"/>
  <c r="AD57" i="29" s="1"/>
  <c r="AJ69" i="29"/>
  <c r="AJ91" i="29"/>
  <c r="AE95" i="29"/>
  <c r="AJ115" i="29"/>
  <c r="AI135" i="29"/>
  <c r="AC185" i="29"/>
  <c r="AD185" i="29" s="1"/>
  <c r="AC249" i="29"/>
  <c r="AD249" i="29" s="1"/>
  <c r="AE301" i="29"/>
  <c r="AB301" i="29"/>
  <c r="AI601" i="29"/>
  <c r="AQ601" i="29"/>
  <c r="AC601" i="29"/>
  <c r="AD601" i="29" s="1"/>
  <c r="AK11" i="29"/>
  <c r="AK23" i="29"/>
  <c r="AJ9" i="29"/>
  <c r="AI21" i="29"/>
  <c r="AJ29" i="29"/>
  <c r="AC41" i="29"/>
  <c r="AD41" i="29" s="1"/>
  <c r="AJ77" i="29"/>
  <c r="AK83" i="29"/>
  <c r="AJ87" i="29"/>
  <c r="AK111" i="29"/>
  <c r="AC119" i="29"/>
  <c r="AD119" i="29" s="1"/>
  <c r="AC125" i="29"/>
  <c r="AD125" i="29" s="1"/>
  <c r="AC145" i="29"/>
  <c r="AD145" i="29" s="1"/>
  <c r="AK149" i="29"/>
  <c r="AI165" i="29"/>
  <c r="AB169" i="29"/>
  <c r="AB181" i="29"/>
  <c r="AE181" i="29"/>
  <c r="AP393" i="29"/>
  <c r="AM393" i="29"/>
  <c r="D393" i="30" s="1"/>
  <c r="Y393" i="29"/>
  <c r="AE393" i="29" s="1"/>
  <c r="AE225" i="29"/>
  <c r="AB225" i="29"/>
  <c r="AI35" i="29"/>
  <c r="AK57" i="29"/>
  <c r="AC13" i="29"/>
  <c r="AD13" i="29" s="1"/>
  <c r="AI23" i="29"/>
  <c r="AK47" i="29"/>
  <c r="AC55" i="29"/>
  <c r="AD55" i="29" s="1"/>
  <c r="AI73" i="29"/>
  <c r="AC77" i="29"/>
  <c r="AD77" i="29" s="1"/>
  <c r="AC87" i="29"/>
  <c r="AD87" i="29" s="1"/>
  <c r="AJ137" i="29"/>
  <c r="AI161" i="29"/>
  <c r="AC163" i="29"/>
  <c r="AD163" i="29" s="1"/>
  <c r="AK197" i="29"/>
  <c r="AI197" i="29"/>
  <c r="AK201" i="29"/>
  <c r="AE455" i="29"/>
  <c r="AB455" i="29"/>
  <c r="AC25" i="29"/>
  <c r="AD25" i="29" s="1"/>
  <c r="AJ35" i="29"/>
  <c r="AJ73" i="29"/>
  <c r="AJ81" i="29"/>
  <c r="AI93" i="29"/>
  <c r="AB179" i="29"/>
  <c r="AE179" i="29"/>
  <c r="AK409" i="29"/>
  <c r="Y27" i="29"/>
  <c r="AE27" i="29" s="1"/>
  <c r="AC31" i="29"/>
  <c r="AD31" i="29" s="1"/>
  <c r="AK33" i="29"/>
  <c r="Y35" i="29"/>
  <c r="AE35" i="29" s="1"/>
  <c r="AC43" i="29"/>
  <c r="AD43" i="29" s="1"/>
  <c r="AJ7" i="29"/>
  <c r="AK15" i="29"/>
  <c r="AC33" i="29"/>
  <c r="AD33" i="29" s="1"/>
  <c r="AI37" i="29"/>
  <c r="AK39" i="29"/>
  <c r="AK41" i="29"/>
  <c r="AC63" i="29"/>
  <c r="AD63" i="29" s="1"/>
  <c r="AC69" i="29"/>
  <c r="AD69" i="29" s="1"/>
  <c r="AC81" i="29"/>
  <c r="AD81" i="29" s="1"/>
  <c r="AI91" i="29"/>
  <c r="AE99" i="29"/>
  <c r="AK115" i="29"/>
  <c r="AI117" i="29"/>
  <c r="AC127" i="29"/>
  <c r="AD127" i="29" s="1"/>
  <c r="AC135" i="29"/>
  <c r="AD135" i="29" s="1"/>
  <c r="AJ145" i="29"/>
  <c r="AC147" i="29"/>
  <c r="AD147" i="29" s="1"/>
  <c r="AI153" i="29"/>
  <c r="AC155" i="29"/>
  <c r="AD155" i="29" s="1"/>
  <c r="AE177" i="29"/>
  <c r="AE197" i="29"/>
  <c r="AC191" i="29"/>
  <c r="AD191" i="29" s="1"/>
  <c r="AJ193" i="29"/>
  <c r="AE311" i="29"/>
  <c r="AE337" i="29"/>
  <c r="AI393" i="29"/>
  <c r="AK397" i="29"/>
  <c r="AJ401" i="29"/>
  <c r="AF409" i="29"/>
  <c r="AJ411" i="29"/>
  <c r="AJ415" i="29"/>
  <c r="AC421" i="29"/>
  <c r="AD421" i="29" s="1"/>
  <c r="AE457" i="29"/>
  <c r="AC459" i="29"/>
  <c r="AD459" i="29" s="1"/>
  <c r="AJ509" i="29"/>
  <c r="AI509" i="29"/>
  <c r="AI277" i="29"/>
  <c r="AC293" i="29"/>
  <c r="AD293" i="29" s="1"/>
  <c r="AJ385" i="29"/>
  <c r="AJ393" i="29"/>
  <c r="AI395" i="29"/>
  <c r="AC397" i="29"/>
  <c r="AD397" i="29" s="1"/>
  <c r="AC405" i="29"/>
  <c r="AD405" i="29" s="1"/>
  <c r="AK411" i="29"/>
  <c r="AK413" i="29"/>
  <c r="AI421" i="29"/>
  <c r="AJ461" i="29"/>
  <c r="AC619" i="29"/>
  <c r="AD619" i="29" s="1"/>
  <c r="AB307" i="29"/>
  <c r="AB309" i="29"/>
  <c r="AI327" i="29"/>
  <c r="Y327" i="29"/>
  <c r="AE327" i="29" s="1"/>
  <c r="AK331" i="29"/>
  <c r="Y331" i="29"/>
  <c r="AE331" i="29" s="1"/>
  <c r="AE379" i="29"/>
  <c r="AC403" i="29"/>
  <c r="AD403" i="29" s="1"/>
  <c r="AB433" i="29"/>
  <c r="AB435" i="29"/>
  <c r="AE461" i="29"/>
  <c r="AE463" i="29"/>
  <c r="AC513" i="29"/>
  <c r="AD513" i="29" s="1"/>
  <c r="AI513" i="29"/>
  <c r="AG537" i="29"/>
  <c r="AJ537" i="29"/>
  <c r="AI295" i="29"/>
  <c r="AC393" i="29"/>
  <c r="AD393" i="29" s="1"/>
  <c r="AC195" i="29"/>
  <c r="AD195" i="29" s="1"/>
  <c r="AE195" i="29"/>
  <c r="AC199" i="29"/>
  <c r="AD199" i="29" s="1"/>
  <c r="AC201" i="29"/>
  <c r="AD201" i="29" s="1"/>
  <c r="AK285" i="29"/>
  <c r="AB327" i="29"/>
  <c r="AB331" i="29"/>
  <c r="AT331" i="29"/>
  <c r="AI385" i="29"/>
  <c r="Y387" i="29"/>
  <c r="AE387" i="29" s="1"/>
  <c r="AB437" i="29"/>
  <c r="AC279" i="29"/>
  <c r="AD279" i="29" s="1"/>
  <c r="AC331" i="29"/>
  <c r="AD331" i="29" s="1"/>
  <c r="Y335" i="29"/>
  <c r="AE335" i="29" s="1"/>
  <c r="AK387" i="29"/>
  <c r="AG409" i="29"/>
  <c r="AJ245" i="29"/>
  <c r="AC295" i="29"/>
  <c r="AD295" i="29" s="1"/>
  <c r="AC333" i="29"/>
  <c r="AD333" i="29" s="1"/>
  <c r="Y333" i="29"/>
  <c r="AE333" i="29" s="1"/>
  <c r="AE383" i="29"/>
  <c r="AC387" i="29"/>
  <c r="AD387" i="29" s="1"/>
  <c r="AJ399" i="29"/>
  <c r="Y399" i="29"/>
  <c r="AE399" i="29" s="1"/>
  <c r="AI405" i="29"/>
  <c r="AJ409" i="29"/>
  <c r="Y409" i="29"/>
  <c r="AE409" i="29" s="1"/>
  <c r="AJ413" i="29"/>
  <c r="AC621" i="29"/>
  <c r="AD621" i="29" s="1"/>
  <c r="AC563" i="29"/>
  <c r="AD563" i="29" s="1"/>
  <c r="AE585" i="29"/>
  <c r="AK621" i="29"/>
  <c r="AC633" i="29"/>
  <c r="AD633" i="29" s="1"/>
  <c r="AJ695" i="29"/>
  <c r="AC511" i="29"/>
  <c r="AD511" i="29" s="1"/>
  <c r="Y523" i="29"/>
  <c r="AE523" i="29" s="1"/>
  <c r="AJ555" i="29"/>
  <c r="Y555" i="29"/>
  <c r="AE555" i="29" s="1"/>
  <c r="AJ557" i="29"/>
  <c r="AK559" i="29"/>
  <c r="AC571" i="29"/>
  <c r="AD571" i="29" s="1"/>
  <c r="AI573" i="29"/>
  <c r="AB585" i="29"/>
  <c r="AI593" i="29"/>
  <c r="AI595" i="29"/>
  <c r="AI599" i="29"/>
  <c r="AC611" i="29"/>
  <c r="AD611" i="29" s="1"/>
  <c r="AK613" i="29"/>
  <c r="AI633" i="29"/>
  <c r="AB643" i="29"/>
  <c r="AB645" i="29"/>
  <c r="AC657" i="29"/>
  <c r="AD657" i="29" s="1"/>
  <c r="AE689" i="29"/>
  <c r="AK507" i="29"/>
  <c r="AK521" i="29"/>
  <c r="AK557" i="29"/>
  <c r="AC567" i="29"/>
  <c r="AD567" i="29" s="1"/>
  <c r="AK587" i="29"/>
  <c r="AJ595" i="29"/>
  <c r="AC599" i="29"/>
  <c r="AD599" i="29" s="1"/>
  <c r="AK611" i="29"/>
  <c r="AK627" i="29"/>
  <c r="AC627" i="29"/>
  <c r="AD627" i="29" s="1"/>
  <c r="AC673" i="29"/>
  <c r="AD673" i="29" s="1"/>
  <c r="AE501" i="29"/>
  <c r="AK515" i="29"/>
  <c r="AC539" i="29"/>
  <c r="AD539" i="29" s="1"/>
  <c r="AQ541" i="29"/>
  <c r="AC573" i="29"/>
  <c r="AD573" i="29" s="1"/>
  <c r="AP595" i="29"/>
  <c r="AC609" i="29"/>
  <c r="AD609" i="29" s="1"/>
  <c r="AE647" i="29"/>
  <c r="AK659" i="29"/>
  <c r="AE677" i="29"/>
  <c r="AC521" i="29"/>
  <c r="AD521" i="29" s="1"/>
  <c r="AE535" i="29"/>
  <c r="AJ561" i="29"/>
  <c r="AR595" i="29"/>
  <c r="AJ599" i="29"/>
  <c r="AK625" i="29"/>
  <c r="AC661" i="29"/>
  <c r="AD661" i="29" s="1"/>
  <c r="Y661" i="29"/>
  <c r="AE661" i="29" s="1"/>
  <c r="Y663" i="29"/>
  <c r="AE663" i="29" s="1"/>
  <c r="AI689" i="29"/>
  <c r="AE699" i="29"/>
  <c r="AC707" i="29"/>
  <c r="AD707" i="29" s="1"/>
  <c r="AJ523" i="29"/>
  <c r="AC529" i="29"/>
  <c r="AD529" i="29" s="1"/>
  <c r="AI541" i="29"/>
  <c r="AE547" i="29"/>
  <c r="AJ569" i="29"/>
  <c r="AK579" i="29"/>
  <c r="AC607" i="29"/>
  <c r="AD607" i="29" s="1"/>
  <c r="AJ661" i="29"/>
  <c r="AE697" i="29"/>
  <c r="AB699" i="29"/>
  <c r="AC705" i="29"/>
  <c r="AD705" i="29" s="1"/>
  <c r="AE563" i="29"/>
  <c r="AI579" i="29"/>
  <c r="AI603" i="29"/>
  <c r="AK619" i="29"/>
  <c r="AK623" i="29"/>
  <c r="AC623" i="29"/>
  <c r="AD623" i="29" s="1"/>
  <c r="AK655" i="29"/>
  <c r="AK657" i="29"/>
  <c r="AC691" i="29"/>
  <c r="AD691" i="29" s="1"/>
  <c r="AK17" i="29"/>
  <c r="AC11" i="29"/>
  <c r="AD11" i="29" s="1"/>
  <c r="Y21" i="29"/>
  <c r="AE21" i="29" s="1"/>
  <c r="AJ21" i="29"/>
  <c r="AK35" i="29"/>
  <c r="AI39" i="29"/>
  <c r="AK49" i="29"/>
  <c r="AM7" i="29"/>
  <c r="D7" i="30" s="1"/>
  <c r="Y9" i="29"/>
  <c r="AE9" i="29" s="1"/>
  <c r="AI9" i="29"/>
  <c r="AM11" i="29"/>
  <c r="D11" i="30" s="1"/>
  <c r="Y13" i="29"/>
  <c r="AE13" i="29" s="1"/>
  <c r="AI13" i="29"/>
  <c r="AO15" i="29"/>
  <c r="AM17" i="29"/>
  <c r="D17" i="30" s="1"/>
  <c r="AC19" i="29"/>
  <c r="AD19" i="29" s="1"/>
  <c r="AL19" i="29"/>
  <c r="AK21" i="29"/>
  <c r="AS21" i="29"/>
  <c r="Y23" i="29"/>
  <c r="AE23" i="29" s="1"/>
  <c r="AJ23" i="29"/>
  <c r="AR23" i="29"/>
  <c r="AI25" i="29"/>
  <c r="AQ25" i="29"/>
  <c r="AP27" i="29"/>
  <c r="AO29" i="29"/>
  <c r="AN31" i="29"/>
  <c r="AM33" i="29"/>
  <c r="D33" i="30" s="1"/>
  <c r="AC35" i="29"/>
  <c r="AD35" i="29" s="1"/>
  <c r="AL35" i="29"/>
  <c r="AK37" i="29"/>
  <c r="AS37" i="29"/>
  <c r="Y39" i="29"/>
  <c r="AE39" i="29" s="1"/>
  <c r="AJ39" i="29"/>
  <c r="AR39" i="29"/>
  <c r="AI41" i="29"/>
  <c r="AQ41" i="29"/>
  <c r="AP43" i="29"/>
  <c r="AQ45" i="29"/>
  <c r="AI51" i="29"/>
  <c r="AI59" i="29"/>
  <c r="Y61" i="29"/>
  <c r="AE61" i="29" s="1"/>
  <c r="AJ61" i="29"/>
  <c r="AR63" i="29"/>
  <c r="AJ63" i="29"/>
  <c r="AM63" i="29"/>
  <c r="D63" i="30" s="1"/>
  <c r="AC93" i="29"/>
  <c r="AD93" i="29" s="1"/>
  <c r="AK113" i="29"/>
  <c r="AR113" i="29"/>
  <c r="AJ113" i="29"/>
  <c r="Y113" i="29"/>
  <c r="AE113" i="29" s="1"/>
  <c r="AI113" i="29"/>
  <c r="AM113" i="29"/>
  <c r="D113" i="30" s="1"/>
  <c r="AC113" i="29"/>
  <c r="AD113" i="29" s="1"/>
  <c r="AC121" i="29"/>
  <c r="AD121" i="29" s="1"/>
  <c r="AS121" i="29"/>
  <c r="AK121" i="29"/>
  <c r="AJ121" i="29"/>
  <c r="Y121" i="29"/>
  <c r="AE121" i="29" s="1"/>
  <c r="AN121" i="29"/>
  <c r="AC141" i="29"/>
  <c r="AD141" i="29" s="1"/>
  <c r="AK141" i="29"/>
  <c r="AJ141" i="29"/>
  <c r="AI141" i="29"/>
  <c r="AG145" i="29"/>
  <c r="BA170" i="29"/>
  <c r="AZ170" i="29"/>
  <c r="AY170" i="29"/>
  <c r="AX170" i="29"/>
  <c r="AC247" i="29"/>
  <c r="AD247" i="29" s="1"/>
  <c r="AK247" i="29"/>
  <c r="AJ13" i="29"/>
  <c r="AC21" i="29"/>
  <c r="AD21" i="29" s="1"/>
  <c r="AJ25" i="29"/>
  <c r="AI27" i="29"/>
  <c r="AC37" i="29"/>
  <c r="AD37" i="29" s="1"/>
  <c r="AJ41" i="29"/>
  <c r="AI43" i="29"/>
  <c r="AI45" i="29"/>
  <c r="AK55" i="29"/>
  <c r="AI63" i="29"/>
  <c r="AB101" i="29"/>
  <c r="AE101" i="29"/>
  <c r="AB109" i="29"/>
  <c r="AK143" i="29"/>
  <c r="AI143" i="29"/>
  <c r="AB175" i="29"/>
  <c r="AE175" i="29"/>
  <c r="AB5" i="29"/>
  <c r="AB9" i="29"/>
  <c r="AK9" i="29"/>
  <c r="AB13" i="29"/>
  <c r="AK13" i="29"/>
  <c r="AI15" i="29"/>
  <c r="AC23" i="29"/>
  <c r="AD23" i="29" s="1"/>
  <c r="AJ27" i="29"/>
  <c r="AI29" i="29"/>
  <c r="AJ43" i="29"/>
  <c r="AI49" i="29"/>
  <c r="AJ53" i="29"/>
  <c r="AI57" i="29"/>
  <c r="AK63" i="29"/>
  <c r="AB99" i="29"/>
  <c r="AC109" i="29"/>
  <c r="AD109" i="29" s="1"/>
  <c r="AK109" i="29"/>
  <c r="AI109" i="29"/>
  <c r="Y109" i="29"/>
  <c r="AE109" i="29" s="1"/>
  <c r="AO109" i="29"/>
  <c r="AC9" i="29"/>
  <c r="AD9" i="29" s="1"/>
  <c r="AI31" i="29"/>
  <c r="AQ47" i="29"/>
  <c r="AI47" i="29"/>
  <c r="AC47" i="29"/>
  <c r="AD47" i="29" s="1"/>
  <c r="AK53" i="29"/>
  <c r="AR71" i="29"/>
  <c r="AJ71" i="29"/>
  <c r="Y71" i="29"/>
  <c r="AE71" i="29" s="1"/>
  <c r="AI71" i="29"/>
  <c r="AR75" i="29"/>
  <c r="AJ75" i="29"/>
  <c r="Y75" i="29"/>
  <c r="AE75" i="29" s="1"/>
  <c r="AI75" i="29"/>
  <c r="AR79" i="29"/>
  <c r="AJ79" i="29"/>
  <c r="Y79" i="29"/>
  <c r="AE79" i="29" s="1"/>
  <c r="AI79" i="29"/>
  <c r="AR83" i="29"/>
  <c r="AJ83" i="29"/>
  <c r="Y83" i="29"/>
  <c r="AE83" i="29" s="1"/>
  <c r="AI83" i="29"/>
  <c r="AR85" i="29"/>
  <c r="AJ85" i="29"/>
  <c r="Y85" i="29"/>
  <c r="AE85" i="29" s="1"/>
  <c r="AI85" i="29"/>
  <c r="AR89" i="29"/>
  <c r="AJ89" i="29"/>
  <c r="Y89" i="29"/>
  <c r="AE89" i="29" s="1"/>
  <c r="AI89" i="29"/>
  <c r="AC115" i="29"/>
  <c r="AD115" i="29" s="1"/>
  <c r="AI147" i="29"/>
  <c r="AG147" i="29"/>
  <c r="AK147" i="29"/>
  <c r="AK155" i="29"/>
  <c r="Y7" i="29"/>
  <c r="AE7" i="29" s="1"/>
  <c r="AI7" i="29"/>
  <c r="Y11" i="29"/>
  <c r="AE11" i="29" s="1"/>
  <c r="AI11" i="29"/>
  <c r="AI17" i="29"/>
  <c r="AK29" i="29"/>
  <c r="Y31" i="29"/>
  <c r="AE31" i="29" s="1"/>
  <c r="AJ31" i="29"/>
  <c r="AI33" i="29"/>
  <c r="AJ51" i="29"/>
  <c r="AI55" i="29"/>
  <c r="AJ59" i="29"/>
  <c r="AE67" i="29"/>
  <c r="AS69" i="29"/>
  <c r="AK69" i="29"/>
  <c r="AN69" i="29"/>
  <c r="Y69" i="29"/>
  <c r="AE69" i="29" s="1"/>
  <c r="AK71" i="29"/>
  <c r="AS73" i="29"/>
  <c r="AK73" i="29"/>
  <c r="AN73" i="29"/>
  <c r="Y73" i="29"/>
  <c r="AE73" i="29" s="1"/>
  <c r="AK75" i="29"/>
  <c r="AS77" i="29"/>
  <c r="AK77" i="29"/>
  <c r="AN77" i="29"/>
  <c r="Y77" i="29"/>
  <c r="AE77" i="29" s="1"/>
  <c r="AK79" i="29"/>
  <c r="AS81" i="29"/>
  <c r="AK81" i="29"/>
  <c r="AN81" i="29"/>
  <c r="Y81" i="29"/>
  <c r="AE81" i="29" s="1"/>
  <c r="AS87" i="29"/>
  <c r="AK87" i="29"/>
  <c r="AN87" i="29"/>
  <c r="Y87" i="29"/>
  <c r="AE87" i="29" s="1"/>
  <c r="AK93" i="29"/>
  <c r="AJ93" i="29"/>
  <c r="AJ109" i="29"/>
  <c r="AC133" i="29"/>
  <c r="AD133" i="29" s="1"/>
  <c r="AK163" i="29"/>
  <c r="AE3" i="29"/>
  <c r="Y17" i="29"/>
  <c r="AE17" i="29" s="1"/>
  <c r="AJ17" i="29"/>
  <c r="AI19" i="29"/>
  <c r="AK31" i="29"/>
  <c r="Y33" i="29"/>
  <c r="AE33" i="29" s="1"/>
  <c r="AJ33" i="29"/>
  <c r="AR45" i="29"/>
  <c r="AJ45" i="29"/>
  <c r="Y45" i="29"/>
  <c r="AE45" i="29" s="1"/>
  <c r="AK51" i="29"/>
  <c r="AC53" i="29"/>
  <c r="AD53" i="29" s="1"/>
  <c r="AK59" i="29"/>
  <c r="AB69" i="29"/>
  <c r="AB73" i="29"/>
  <c r="AB77" i="29"/>
  <c r="AB81" i="29"/>
  <c r="AB87" i="29"/>
  <c r="AS91" i="29"/>
  <c r="AK91" i="29"/>
  <c r="AK119" i="29"/>
  <c r="AI297" i="29"/>
  <c r="AC297" i="29"/>
  <c r="AD297" i="29" s="1"/>
  <c r="AK297" i="29"/>
  <c r="AJ19" i="29"/>
  <c r="AS61" i="29"/>
  <c r="AK61" i="29"/>
  <c r="AG91" i="29"/>
  <c r="AK139" i="29"/>
  <c r="AR139" i="29"/>
  <c r="AJ139" i="29"/>
  <c r="AI139" i="29"/>
  <c r="Y139" i="29"/>
  <c r="AE139" i="29" s="1"/>
  <c r="AM139" i="29"/>
  <c r="D139" i="30" s="1"/>
  <c r="AC139" i="29"/>
  <c r="AD139" i="29" s="1"/>
  <c r="AK7" i="29"/>
  <c r="Y37" i="29"/>
  <c r="AE37" i="29" s="1"/>
  <c r="AI61" i="29"/>
  <c r="AB93" i="29"/>
  <c r="AE93" i="29"/>
  <c r="AE103" i="29"/>
  <c r="AB103" i="29"/>
  <c r="AC111" i="29"/>
  <c r="AD111" i="29" s="1"/>
  <c r="AT123" i="29"/>
  <c r="AL123" i="29"/>
  <c r="AC123" i="29"/>
  <c r="AD123" i="29" s="1"/>
  <c r="AK123" i="29"/>
  <c r="AI123" i="29"/>
  <c r="AO123" i="29"/>
  <c r="Y123" i="29"/>
  <c r="AE123" i="29" s="1"/>
  <c r="AI145" i="29"/>
  <c r="AI111" i="29"/>
  <c r="AI119" i="29"/>
  <c r="Y125" i="29"/>
  <c r="AE125" i="29" s="1"/>
  <c r="AJ125" i="29"/>
  <c r="AO127" i="29"/>
  <c r="Y133" i="29"/>
  <c r="AE133" i="29" s="1"/>
  <c r="AI133" i="29"/>
  <c r="AJ135" i="29"/>
  <c r="AB137" i="29"/>
  <c r="AK137" i="29"/>
  <c r="AR143" i="29"/>
  <c r="AJ143" i="29"/>
  <c r="AE143" i="29"/>
  <c r="AM151" i="29"/>
  <c r="D151" i="30" s="1"/>
  <c r="Y153" i="29"/>
  <c r="AE153" i="29" s="1"/>
  <c r="AK153" i="29"/>
  <c r="AI155" i="29"/>
  <c r="AM159" i="29"/>
  <c r="D159" i="30" s="1"/>
  <c r="Y161" i="29"/>
  <c r="AE161" i="29" s="1"/>
  <c r="AK161" i="29"/>
  <c r="AI163" i="29"/>
  <c r="AM167" i="29"/>
  <c r="D167" i="30" s="1"/>
  <c r="AX168" i="29"/>
  <c r="AE171" i="29"/>
  <c r="AZ172" i="29"/>
  <c r="AE173" i="29"/>
  <c r="AJ185" i="29"/>
  <c r="Y111" i="29"/>
  <c r="AE111" i="29" s="1"/>
  <c r="AJ111" i="29"/>
  <c r="AR111" i="29"/>
  <c r="AI115" i="29"/>
  <c r="AN117" i="29"/>
  <c r="Y119" i="29"/>
  <c r="AE119" i="29" s="1"/>
  <c r="AJ119" i="29"/>
  <c r="AK125" i="29"/>
  <c r="AS125" i="29"/>
  <c r="AP127" i="29"/>
  <c r="AJ133" i="29"/>
  <c r="AR133" i="29"/>
  <c r="AK135" i="29"/>
  <c r="AS135" i="29"/>
  <c r="AC137" i="29"/>
  <c r="AD137" i="29" s="1"/>
  <c r="AL137" i="29"/>
  <c r="AT137" i="29"/>
  <c r="AE141" i="29"/>
  <c r="AP143" i="29"/>
  <c r="AE145" i="29"/>
  <c r="AN151" i="29"/>
  <c r="Y155" i="29"/>
  <c r="AE155" i="29" s="1"/>
  <c r="AJ155" i="29"/>
  <c r="AS155" i="29"/>
  <c r="AN159" i="29"/>
  <c r="Y163" i="29"/>
  <c r="AE163" i="29" s="1"/>
  <c r="AJ163" i="29"/>
  <c r="AS163" i="29"/>
  <c r="AN167" i="29"/>
  <c r="AY168" i="29"/>
  <c r="BA172" i="29"/>
  <c r="AB173" i="29"/>
  <c r="AK185" i="29"/>
  <c r="AY220" i="29"/>
  <c r="AZ220" i="29" s="1"/>
  <c r="BA220" i="29" s="1"/>
  <c r="BB220" i="29" s="1"/>
  <c r="BC220" i="29" s="1"/>
  <c r="AY226" i="29"/>
  <c r="AZ226" i="29" s="1"/>
  <c r="BA226" i="29" s="1"/>
  <c r="BB226" i="29" s="1"/>
  <c r="BC226" i="29" s="1"/>
  <c r="AJ297" i="29"/>
  <c r="Y127" i="29"/>
  <c r="AE127" i="29" s="1"/>
  <c r="AJ127" i="29"/>
  <c r="AR127" i="29"/>
  <c r="AT149" i="29"/>
  <c r="AL149" i="29"/>
  <c r="AC149" i="29"/>
  <c r="AD149" i="29" s="1"/>
  <c r="AJ149" i="29"/>
  <c r="AT157" i="29"/>
  <c r="AL157" i="29"/>
  <c r="AC157" i="29"/>
  <c r="AD157" i="29" s="1"/>
  <c r="AJ157" i="29"/>
  <c r="AT165" i="29"/>
  <c r="AL165" i="29"/>
  <c r="AC165" i="29"/>
  <c r="AD165" i="29" s="1"/>
  <c r="AJ165" i="29"/>
  <c r="AI185" i="29"/>
  <c r="AJ203" i="29"/>
  <c r="AY218" i="29"/>
  <c r="AZ218" i="29" s="1"/>
  <c r="BA218" i="29" s="1"/>
  <c r="BB218" i="29" s="1"/>
  <c r="BC218" i="29" s="1"/>
  <c r="AY224" i="29"/>
  <c r="AZ224" i="29" s="1"/>
  <c r="BA224" i="29" s="1"/>
  <c r="BB224" i="29" s="1"/>
  <c r="BC224" i="29" s="1"/>
  <c r="AI245" i="29"/>
  <c r="AC323" i="29"/>
  <c r="AD323" i="29" s="1"/>
  <c r="AJ323" i="29"/>
  <c r="AE323" i="29"/>
  <c r="AB323" i="29"/>
  <c r="AI151" i="29"/>
  <c r="AI159" i="29"/>
  <c r="AI167" i="29"/>
  <c r="AC187" i="29"/>
  <c r="AD187" i="29" s="1"/>
  <c r="AT189" i="29"/>
  <c r="AL189" i="29"/>
  <c r="AC189" i="29"/>
  <c r="AD189" i="29" s="1"/>
  <c r="AK189" i="29"/>
  <c r="AJ189" i="29"/>
  <c r="AI203" i="29"/>
  <c r="AC203" i="29"/>
  <c r="AD203" i="29" s="1"/>
  <c r="Y117" i="29"/>
  <c r="AE117" i="29" s="1"/>
  <c r="AJ117" i="29"/>
  <c r="AK145" i="29"/>
  <c r="Y151" i="29"/>
  <c r="AE151" i="29" s="1"/>
  <c r="AJ151" i="29"/>
  <c r="Y159" i="29"/>
  <c r="AE159" i="29" s="1"/>
  <c r="AJ159" i="29"/>
  <c r="Y167" i="29"/>
  <c r="AE167" i="29" s="1"/>
  <c r="AJ167" i="29"/>
  <c r="AC183" i="29"/>
  <c r="AD183" i="29" s="1"/>
  <c r="AS183" i="29"/>
  <c r="AK183" i="29"/>
  <c r="AJ183" i="29"/>
  <c r="AI183" i="29"/>
  <c r="Y183" i="29"/>
  <c r="AE183" i="29" s="1"/>
  <c r="AB185" i="29"/>
  <c r="Y189" i="29"/>
  <c r="AE189" i="29" s="1"/>
  <c r="AY216" i="29"/>
  <c r="AZ216" i="29" s="1"/>
  <c r="BA216" i="29" s="1"/>
  <c r="BB216" i="29" s="1"/>
  <c r="BC216" i="29" s="1"/>
  <c r="AC277" i="29"/>
  <c r="AD277" i="29" s="1"/>
  <c r="AK277" i="29"/>
  <c r="AJ277" i="29"/>
  <c r="AK117" i="29"/>
  <c r="Y137" i="29"/>
  <c r="AE137" i="29" s="1"/>
  <c r="AI137" i="29"/>
  <c r="AC143" i="29"/>
  <c r="AD143" i="29" s="1"/>
  <c r="AK151" i="29"/>
  <c r="AT151" i="29"/>
  <c r="AK159" i="29"/>
  <c r="AT159" i="29"/>
  <c r="AK167" i="29"/>
  <c r="AT167" i="29"/>
  <c r="AX172" i="29"/>
  <c r="AI193" i="29"/>
  <c r="AC193" i="29"/>
  <c r="AD193" i="29" s="1"/>
  <c r="AK193" i="29"/>
  <c r="AE193" i="29"/>
  <c r="AB193" i="29"/>
  <c r="Y135" i="29"/>
  <c r="AE135" i="29" s="1"/>
  <c r="AC151" i="29"/>
  <c r="AD151" i="29" s="1"/>
  <c r="AT153" i="29"/>
  <c r="AL153" i="29"/>
  <c r="AC153" i="29"/>
  <c r="AD153" i="29" s="1"/>
  <c r="AJ153" i="29"/>
  <c r="AC159" i="29"/>
  <c r="AD159" i="29" s="1"/>
  <c r="AT161" i="29"/>
  <c r="AL161" i="29"/>
  <c r="AC161" i="29"/>
  <c r="AD161" i="29" s="1"/>
  <c r="AJ161" i="29"/>
  <c r="AC167" i="29"/>
  <c r="AD167" i="29" s="1"/>
  <c r="AZ168" i="29"/>
  <c r="AY214" i="29"/>
  <c r="AZ214" i="29" s="1"/>
  <c r="BA214" i="29" s="1"/>
  <c r="BB214" i="29" s="1"/>
  <c r="BC214" i="29" s="1"/>
  <c r="AY222" i="29"/>
  <c r="AZ222" i="29" s="1"/>
  <c r="BA222" i="29" s="1"/>
  <c r="BB222" i="29" s="1"/>
  <c r="BC222" i="29" s="1"/>
  <c r="AC245" i="29"/>
  <c r="AD245" i="29" s="1"/>
  <c r="AK245" i="29"/>
  <c r="AJ199" i="29"/>
  <c r="AI195" i="29"/>
  <c r="AK199" i="29"/>
  <c r="AJ195" i="29"/>
  <c r="AQ289" i="29"/>
  <c r="AI289" i="29"/>
  <c r="AN289" i="29"/>
  <c r="AJ289" i="29"/>
  <c r="AJ147" i="29"/>
  <c r="AB183" i="29"/>
  <c r="AN185" i="29"/>
  <c r="Y187" i="29"/>
  <c r="AE187" i="29" s="1"/>
  <c r="AI187" i="29"/>
  <c r="AQ187" i="29"/>
  <c r="AI191" i="29"/>
  <c r="AB195" i="29"/>
  <c r="AK195" i="29"/>
  <c r="AK289" i="29"/>
  <c r="AC291" i="29"/>
  <c r="AD291" i="29" s="1"/>
  <c r="AQ291" i="29"/>
  <c r="AI291" i="29"/>
  <c r="AJ291" i="29"/>
  <c r="AC325" i="29"/>
  <c r="AD325" i="29" s="1"/>
  <c r="AK325" i="29"/>
  <c r="AJ325" i="29"/>
  <c r="AQ325" i="29"/>
  <c r="AI325" i="29"/>
  <c r="Y325" i="29"/>
  <c r="AE325" i="29" s="1"/>
  <c r="AC329" i="29"/>
  <c r="AD329" i="29" s="1"/>
  <c r="AK329" i="29"/>
  <c r="AK391" i="29"/>
  <c r="AJ391" i="29"/>
  <c r="AJ187" i="29"/>
  <c r="AJ191" i="29"/>
  <c r="Y249" i="29"/>
  <c r="AE249" i="29" s="1"/>
  <c r="AI249" i="29"/>
  <c r="AI279" i="29"/>
  <c r="AE285" i="29"/>
  <c r="AB285" i="29"/>
  <c r="Y289" i="29"/>
  <c r="AE289" i="29" s="1"/>
  <c r="AK291" i="29"/>
  <c r="AR293" i="29"/>
  <c r="AJ293" i="29"/>
  <c r="Y293" i="29"/>
  <c r="AE293" i="29" s="1"/>
  <c r="AO293" i="29"/>
  <c r="AI293" i="29"/>
  <c r="AE299" i="29"/>
  <c r="AB299" i="29"/>
  <c r="AK187" i="29"/>
  <c r="AK191" i="29"/>
  <c r="AJ197" i="29"/>
  <c r="Y247" i="29"/>
  <c r="AE247" i="29" s="1"/>
  <c r="AI247" i="29"/>
  <c r="AJ249" i="29"/>
  <c r="Y279" i="29"/>
  <c r="AE279" i="29" s="1"/>
  <c r="AJ279" i="29"/>
  <c r="AC285" i="29"/>
  <c r="AD285" i="29" s="1"/>
  <c r="Y291" i="29"/>
  <c r="AE291" i="29" s="1"/>
  <c r="AR295" i="29"/>
  <c r="AJ295" i="29"/>
  <c r="Y295" i="29"/>
  <c r="AE295" i="29" s="1"/>
  <c r="AK295" i="29"/>
  <c r="Y185" i="29"/>
  <c r="AE185" i="29" s="1"/>
  <c r="AJ247" i="29"/>
  <c r="AK249" i="29"/>
  <c r="AQ277" i="29"/>
  <c r="AK279" i="29"/>
  <c r="AC289" i="29"/>
  <c r="AD289" i="29" s="1"/>
  <c r="AI323" i="29"/>
  <c r="AC335" i="29"/>
  <c r="AD335" i="29" s="1"/>
  <c r="AK335" i="29"/>
  <c r="AM297" i="29"/>
  <c r="D297" i="30" s="1"/>
  <c r="AO303" i="29"/>
  <c r="AE305" i="29"/>
  <c r="AK323" i="29"/>
  <c r="AC327" i="29"/>
  <c r="AD327" i="29" s="1"/>
  <c r="AL327" i="29"/>
  <c r="AT327" i="29"/>
  <c r="AJ329" i="29"/>
  <c r="AM331" i="29"/>
  <c r="D331" i="30" s="1"/>
  <c r="AJ335" i="29"/>
  <c r="AE343" i="29"/>
  <c r="AC395" i="29"/>
  <c r="AD395" i="29" s="1"/>
  <c r="AS395" i="29"/>
  <c r="AK395" i="29"/>
  <c r="AJ395" i="29"/>
  <c r="Y395" i="29"/>
  <c r="AE395" i="29" s="1"/>
  <c r="AI333" i="29"/>
  <c r="AI303" i="29"/>
  <c r="AB337" i="29"/>
  <c r="AE415" i="29"/>
  <c r="AB415" i="29"/>
  <c r="Y303" i="29"/>
  <c r="AE303" i="29" s="1"/>
  <c r="AJ303" i="29"/>
  <c r="AR303" i="29"/>
  <c r="AB313" i="29"/>
  <c r="AO327" i="29"/>
  <c r="AB333" i="29"/>
  <c r="AK333" i="29"/>
  <c r="AB339" i="29"/>
  <c r="AB379" i="29"/>
  <c r="AI403" i="29"/>
  <c r="AK303" i="29"/>
  <c r="AP327" i="29"/>
  <c r="AI331" i="29"/>
  <c r="AJ331" i="29"/>
  <c r="AE381" i="29"/>
  <c r="AC389" i="29"/>
  <c r="AD389" i="29" s="1"/>
  <c r="AK389" i="29"/>
  <c r="AR389" i="29"/>
  <c r="AJ389" i="29"/>
  <c r="Y389" i="29"/>
  <c r="AE389" i="29" s="1"/>
  <c r="AI389" i="29"/>
  <c r="AI391" i="29"/>
  <c r="AJ403" i="29"/>
  <c r="AJ327" i="29"/>
  <c r="AE353" i="29"/>
  <c r="AK403" i="29"/>
  <c r="AC407" i="29"/>
  <c r="AD407" i="29" s="1"/>
  <c r="AI409" i="29"/>
  <c r="AJ387" i="29"/>
  <c r="AK393" i="29"/>
  <c r="AI397" i="29"/>
  <c r="AQ397" i="29"/>
  <c r="AC399" i="29"/>
  <c r="AD399" i="29" s="1"/>
  <c r="AK405" i="29"/>
  <c r="Y411" i="29"/>
  <c r="AE411" i="29" s="1"/>
  <c r="AI411" i="29"/>
  <c r="AQ411" i="29"/>
  <c r="AC413" i="29"/>
  <c r="AD413" i="29" s="1"/>
  <c r="AK385" i="29"/>
  <c r="AN387" i="29"/>
  <c r="AC391" i="29"/>
  <c r="AD391" i="29" s="1"/>
  <c r="AL391" i="29"/>
  <c r="AT391" i="29"/>
  <c r="AM397" i="29"/>
  <c r="D397" i="30" s="1"/>
  <c r="AK401" i="29"/>
  <c r="AM403" i="29"/>
  <c r="D403" i="30" s="1"/>
  <c r="AI407" i="29"/>
  <c r="AC409" i="29"/>
  <c r="AD409" i="29" s="1"/>
  <c r="AL409" i="29"/>
  <c r="AT409" i="29"/>
  <c r="AM411" i="29"/>
  <c r="D411" i="30" s="1"/>
  <c r="AK415" i="29"/>
  <c r="AS415" i="29"/>
  <c r="AJ421" i="29"/>
  <c r="AC385" i="29"/>
  <c r="AD385" i="29" s="1"/>
  <c r="AL385" i="29"/>
  <c r="AO387" i="29"/>
  <c r="AN397" i="29"/>
  <c r="AI399" i="29"/>
  <c r="AC401" i="29"/>
  <c r="AD401" i="29" s="1"/>
  <c r="AL401" i="29"/>
  <c r="AN403" i="29"/>
  <c r="Y407" i="29"/>
  <c r="AE407" i="29" s="1"/>
  <c r="AJ407" i="29"/>
  <c r="AR407" i="29"/>
  <c r="AM409" i="29"/>
  <c r="D409" i="30" s="1"/>
  <c r="AN411" i="29"/>
  <c r="Y413" i="29"/>
  <c r="AE413" i="29" s="1"/>
  <c r="AI413" i="29"/>
  <c r="AQ413" i="29"/>
  <c r="AC415" i="29"/>
  <c r="AD415" i="29" s="1"/>
  <c r="AL415" i="29"/>
  <c r="AT415" i="29"/>
  <c r="AK421" i="29"/>
  <c r="AK407" i="29"/>
  <c r="AK461" i="29"/>
  <c r="AM505" i="29"/>
  <c r="D505" i="30" s="1"/>
  <c r="AC505" i="29"/>
  <c r="AD505" i="29" s="1"/>
  <c r="AS505" i="29"/>
  <c r="AK505" i="29"/>
  <c r="AJ505" i="29"/>
  <c r="Y505" i="29"/>
  <c r="AE505" i="29" s="1"/>
  <c r="AQ505" i="29"/>
  <c r="AI505" i="29"/>
  <c r="AB507" i="29"/>
  <c r="AK511" i="29"/>
  <c r="AB461" i="29"/>
  <c r="AR499" i="29"/>
  <c r="AJ499" i="29"/>
  <c r="AI499" i="29"/>
  <c r="AC499" i="29"/>
  <c r="AD499" i="29" s="1"/>
  <c r="AC507" i="29"/>
  <c r="AD507" i="29" s="1"/>
  <c r="AJ529" i="29"/>
  <c r="AC461" i="29"/>
  <c r="AD461" i="29" s="1"/>
  <c r="AE465" i="29"/>
  <c r="AC527" i="29"/>
  <c r="AD527" i="29" s="1"/>
  <c r="AK527" i="29"/>
  <c r="AR459" i="29"/>
  <c r="AJ459" i="29"/>
  <c r="AJ503" i="29"/>
  <c r="AI503" i="29"/>
  <c r="AC503" i="29"/>
  <c r="AD503" i="29" s="1"/>
  <c r="Y459" i="29"/>
  <c r="AE459" i="29" s="1"/>
  <c r="AI459" i="29"/>
  <c r="AJ507" i="29"/>
  <c r="AC523" i="29"/>
  <c r="AD523" i="29" s="1"/>
  <c r="AK523" i="29"/>
  <c r="AK459" i="29"/>
  <c r="AK503" i="29"/>
  <c r="AC525" i="29"/>
  <c r="AD525" i="29" s="1"/>
  <c r="AI461" i="29"/>
  <c r="AJ501" i="29"/>
  <c r="AI501" i="29"/>
  <c r="AC501" i="29"/>
  <c r="AD501" i="29" s="1"/>
  <c r="AC519" i="29"/>
  <c r="AD519" i="29" s="1"/>
  <c r="AK519" i="29"/>
  <c r="AJ527" i="29"/>
  <c r="AJ513" i="29"/>
  <c r="AC537" i="29"/>
  <c r="AD537" i="29" s="1"/>
  <c r="AK537" i="29"/>
  <c r="AE539" i="29"/>
  <c r="AE533" i="29"/>
  <c r="AC541" i="29"/>
  <c r="AD541" i="29" s="1"/>
  <c r="AJ541" i="29"/>
  <c r="AI565" i="29"/>
  <c r="AC565" i="29"/>
  <c r="AD565" i="29" s="1"/>
  <c r="AK565" i="29"/>
  <c r="AE565" i="29"/>
  <c r="AB565" i="29"/>
  <c r="AI515" i="29"/>
  <c r="AI521" i="29"/>
  <c r="AI525" i="29"/>
  <c r="AI529" i="29"/>
  <c r="AB537" i="29"/>
  <c r="AK541" i="29"/>
  <c r="AB549" i="29"/>
  <c r="AE583" i="29"/>
  <c r="AB583" i="29"/>
  <c r="AK589" i="29"/>
  <c r="AJ589" i="29"/>
  <c r="AI589" i="29"/>
  <c r="AC589" i="29"/>
  <c r="AD589" i="29" s="1"/>
  <c r="AS591" i="29"/>
  <c r="AK591" i="29"/>
  <c r="AJ591" i="29"/>
  <c r="AO591" i="29"/>
  <c r="AI591" i="29"/>
  <c r="AC591" i="29"/>
  <c r="AD591" i="29" s="1"/>
  <c r="Y591" i="29"/>
  <c r="AE591" i="29" s="1"/>
  <c r="AS597" i="29"/>
  <c r="AK597" i="29"/>
  <c r="AJ597" i="29"/>
  <c r="AO597" i="29"/>
  <c r="AI597" i="29"/>
  <c r="AC597" i="29"/>
  <c r="AD597" i="29" s="1"/>
  <c r="Y597" i="29"/>
  <c r="AE597" i="29" s="1"/>
  <c r="AK509" i="29"/>
  <c r="AJ515" i="29"/>
  <c r="AJ521" i="29"/>
  <c r="AI539" i="29"/>
  <c r="AK539" i="29"/>
  <c r="AS575" i="29"/>
  <c r="AL575" i="29"/>
  <c r="AC575" i="29"/>
  <c r="AD575" i="29" s="1"/>
  <c r="AK575" i="29"/>
  <c r="AJ575" i="29"/>
  <c r="Y575" i="29"/>
  <c r="AE575" i="29" s="1"/>
  <c r="AI575" i="29"/>
  <c r="AJ577" i="29"/>
  <c r="AI511" i="29"/>
  <c r="AK525" i="29"/>
  <c r="AK529" i="29"/>
  <c r="AJ539" i="29"/>
  <c r="AE545" i="29"/>
  <c r="AE581" i="29"/>
  <c r="AB581" i="29"/>
  <c r="AJ511" i="29"/>
  <c r="AE543" i="29"/>
  <c r="AB543" i="29"/>
  <c r="AM553" i="29"/>
  <c r="D553" i="30" s="1"/>
  <c r="AC553" i="29"/>
  <c r="AD553" i="29" s="1"/>
  <c r="AK553" i="29"/>
  <c r="AR553" i="29"/>
  <c r="AJ553" i="29"/>
  <c r="AQ553" i="29"/>
  <c r="AI553" i="29"/>
  <c r="Y553" i="29"/>
  <c r="AE553" i="29" s="1"/>
  <c r="AB603" i="29"/>
  <c r="Y507" i="29"/>
  <c r="AE507" i="29" s="1"/>
  <c r="AI507" i="29"/>
  <c r="AI519" i="29"/>
  <c r="AI523" i="29"/>
  <c r="AI527" i="29"/>
  <c r="AI537" i="29"/>
  <c r="AC555" i="29"/>
  <c r="AD555" i="29" s="1"/>
  <c r="AP557" i="29"/>
  <c r="AC559" i="29"/>
  <c r="AD559" i="29" s="1"/>
  <c r="AL559" i="29"/>
  <c r="AT559" i="29"/>
  <c r="AI561" i="29"/>
  <c r="AI569" i="29"/>
  <c r="AB545" i="29"/>
  <c r="Y557" i="29"/>
  <c r="AE557" i="29" s="1"/>
  <c r="AI557" i="29"/>
  <c r="AQ557" i="29"/>
  <c r="AM559" i="29"/>
  <c r="D559" i="30" s="1"/>
  <c r="AI567" i="29"/>
  <c r="AC577" i="29"/>
  <c r="AD577" i="29" s="1"/>
  <c r="AS595" i="29"/>
  <c r="AK595" i="29"/>
  <c r="Y595" i="29"/>
  <c r="AE595" i="29" s="1"/>
  <c r="AJ613" i="29"/>
  <c r="AN559" i="29"/>
  <c r="AJ567" i="29"/>
  <c r="AE587" i="29"/>
  <c r="AB587" i="29"/>
  <c r="AB595" i="29"/>
  <c r="AJ603" i="29"/>
  <c r="AO559" i="29"/>
  <c r="AI563" i="29"/>
  <c r="AI571" i="29"/>
  <c r="AJ579" i="29"/>
  <c r="AS593" i="29"/>
  <c r="AK593" i="29"/>
  <c r="AJ593" i="29"/>
  <c r="AO593" i="29"/>
  <c r="Y593" i="29"/>
  <c r="AE593" i="29" s="1"/>
  <c r="AB599" i="29"/>
  <c r="AC557" i="29"/>
  <c r="AD557" i="29" s="1"/>
  <c r="AL557" i="29"/>
  <c r="AP559" i="29"/>
  <c r="Y573" i="29"/>
  <c r="AE573" i="29" s="1"/>
  <c r="AJ573" i="29"/>
  <c r="AQ577" i="29"/>
  <c r="AS601" i="29"/>
  <c r="AK601" i="29"/>
  <c r="AJ601" i="29"/>
  <c r="AO601" i="29"/>
  <c r="Y601" i="29"/>
  <c r="AE601" i="29" s="1"/>
  <c r="AI555" i="29"/>
  <c r="Y559" i="29"/>
  <c r="AE559" i="29" s="1"/>
  <c r="AI559" i="29"/>
  <c r="AK563" i="29"/>
  <c r="AK571" i="29"/>
  <c r="AK573" i="29"/>
  <c r="AI577" i="29"/>
  <c r="AC593" i="29"/>
  <c r="AD593" i="29" s="1"/>
  <c r="AJ559" i="29"/>
  <c r="AK599" i="29"/>
  <c r="AS599" i="29"/>
  <c r="AK603" i="29"/>
  <c r="AS603" i="29"/>
  <c r="AO605" i="29"/>
  <c r="Y607" i="29"/>
  <c r="AE607" i="29" s="1"/>
  <c r="AI607" i="29"/>
  <c r="AM609" i="29"/>
  <c r="D609" i="30" s="1"/>
  <c r="Y611" i="29"/>
  <c r="AE611" i="29" s="1"/>
  <c r="AI611" i="29"/>
  <c r="AC613" i="29"/>
  <c r="AD613" i="29" s="1"/>
  <c r="AL613" i="29"/>
  <c r="AT613" i="29"/>
  <c r="AJ663" i="29"/>
  <c r="AJ607" i="29"/>
  <c r="AJ611" i="29"/>
  <c r="AJ655" i="29"/>
  <c r="AB663" i="29"/>
  <c r="Y605" i="29"/>
  <c r="AE605" i="29" s="1"/>
  <c r="AI605" i="29"/>
  <c r="AJ605" i="29"/>
  <c r="AP609" i="29"/>
  <c r="AO613" i="29"/>
  <c r="AJ657" i="29"/>
  <c r="AG657" i="29"/>
  <c r="AK605" i="29"/>
  <c r="Y609" i="29"/>
  <c r="AE609" i="29" s="1"/>
  <c r="AI609" i="29"/>
  <c r="AJ609" i="29"/>
  <c r="AI613" i="29"/>
  <c r="AN665" i="29"/>
  <c r="AC665" i="29"/>
  <c r="AD665" i="29" s="1"/>
  <c r="AK665" i="29"/>
  <c r="AS665" i="29"/>
  <c r="AJ665" i="29"/>
  <c r="Y665" i="29"/>
  <c r="AE665" i="29" s="1"/>
  <c r="Y599" i="29"/>
  <c r="AE599" i="29" s="1"/>
  <c r="Y603" i="29"/>
  <c r="AE603" i="29" s="1"/>
  <c r="AE639" i="29"/>
  <c r="AB639" i="29"/>
  <c r="AM619" i="29"/>
  <c r="D619" i="30" s="1"/>
  <c r="AI621" i="29"/>
  <c r="AQ621" i="29"/>
  <c r="AM623" i="29"/>
  <c r="D623" i="30" s="1"/>
  <c r="AI625" i="29"/>
  <c r="AQ625" i="29"/>
  <c r="AM627" i="29"/>
  <c r="D627" i="30" s="1"/>
  <c r="AN633" i="29"/>
  <c r="AE649" i="29"/>
  <c r="AG655" i="29"/>
  <c r="AF657" i="29"/>
  <c r="AM659" i="29"/>
  <c r="D659" i="30" s="1"/>
  <c r="AC663" i="29"/>
  <c r="AD663" i="29" s="1"/>
  <c r="AC695" i="29"/>
  <c r="AD695" i="29" s="1"/>
  <c r="AN619" i="29"/>
  <c r="Y621" i="29"/>
  <c r="AE621" i="29" s="1"/>
  <c r="AJ621" i="29"/>
  <c r="AN623" i="29"/>
  <c r="Y625" i="29"/>
  <c r="AE625" i="29" s="1"/>
  <c r="AJ625" i="29"/>
  <c r="AN627" i="29"/>
  <c r="AI655" i="29"/>
  <c r="AI661" i="29"/>
  <c r="AE679" i="29"/>
  <c r="AB687" i="29"/>
  <c r="AE687" i="29"/>
  <c r="AC689" i="29"/>
  <c r="AD689" i="29" s="1"/>
  <c r="AI657" i="29"/>
  <c r="AQ667" i="29"/>
  <c r="AI667" i="29"/>
  <c r="Y667" i="29"/>
  <c r="AE667" i="29" s="1"/>
  <c r="AJ667" i="29"/>
  <c r="AS671" i="29"/>
  <c r="AK671" i="29"/>
  <c r="AI671" i="29"/>
  <c r="AJ689" i="29"/>
  <c r="AK705" i="29"/>
  <c r="Y671" i="29"/>
  <c r="AE671" i="29" s="1"/>
  <c r="AJ671" i="29"/>
  <c r="Y619" i="29"/>
  <c r="AE619" i="29" s="1"/>
  <c r="AI619" i="29"/>
  <c r="AI623" i="29"/>
  <c r="AI627" i="29"/>
  <c r="AJ633" i="29"/>
  <c r="Y659" i="29"/>
  <c r="AE659" i="29" s="1"/>
  <c r="AI659" i="29"/>
  <c r="AI673" i="29"/>
  <c r="AJ619" i="29"/>
  <c r="AR619" i="29"/>
  <c r="Y623" i="29"/>
  <c r="AE623" i="29" s="1"/>
  <c r="AJ623" i="29"/>
  <c r="Y627" i="29"/>
  <c r="AE627" i="29" s="1"/>
  <c r="AJ627" i="29"/>
  <c r="AK633" i="29"/>
  <c r="AJ659" i="29"/>
  <c r="AR659" i="29"/>
  <c r="AS663" i="29"/>
  <c r="AK663" i="29"/>
  <c r="AI663" i="29"/>
  <c r="AC667" i="29"/>
  <c r="AD667" i="29" s="1"/>
  <c r="AC671" i="29"/>
  <c r="AD671" i="29" s="1"/>
  <c r="Y673" i="29"/>
  <c r="AE673" i="29" s="1"/>
  <c r="AJ673" i="29"/>
  <c r="AS673" i="29"/>
  <c r="AK673" i="29"/>
  <c r="AB673" i="29"/>
  <c r="AK691" i="29"/>
  <c r="AK695" i="29"/>
  <c r="AJ705" i="29"/>
  <c r="AI713" i="29"/>
  <c r="AB701" i="29"/>
  <c r="Y713" i="29"/>
  <c r="AE713" i="29" s="1"/>
  <c r="AJ713" i="29"/>
  <c r="AK689" i="29"/>
  <c r="Y691" i="29"/>
  <c r="AE691" i="29" s="1"/>
  <c r="AI691" i="29"/>
  <c r="AQ691" i="29"/>
  <c r="AP705" i="29"/>
  <c r="Y707" i="29"/>
  <c r="AE707" i="29" s="1"/>
  <c r="AI707" i="29"/>
  <c r="AQ707" i="29"/>
  <c r="AK713" i="29"/>
  <c r="AS713" i="29"/>
  <c r="AJ691" i="29"/>
  <c r="Y705" i="29"/>
  <c r="AE705" i="29" s="1"/>
  <c r="AI705" i="29"/>
  <c r="AJ707" i="29"/>
  <c r="AC713" i="29"/>
  <c r="AD713" i="29" s="1"/>
  <c r="AI695" i="29"/>
  <c r="AW376" i="1"/>
  <c r="AW374" i="1"/>
  <c r="AX374" i="1" s="1"/>
  <c r="AW372" i="1"/>
  <c r="AX372" i="1" s="1"/>
  <c r="AW370" i="1"/>
  <c r="AX370" i="1" s="1"/>
  <c r="AW368" i="1"/>
  <c r="AX368" i="1" s="1"/>
  <c r="AW366" i="1"/>
  <c r="AX366" i="1" s="1"/>
  <c r="AW364" i="1"/>
  <c r="AX364" i="1" s="1"/>
  <c r="AW362" i="1"/>
  <c r="AX362" i="1" s="1"/>
  <c r="AG377" i="1"/>
  <c r="AF377" i="1"/>
  <c r="AA377" i="1"/>
  <c r="AB377" i="1" s="1"/>
  <c r="Y377" i="1"/>
  <c r="AG375" i="1"/>
  <c r="AF375" i="1"/>
  <c r="AA375" i="1"/>
  <c r="AB375" i="1" s="1"/>
  <c r="Y375" i="1"/>
  <c r="AG373" i="1"/>
  <c r="AF373" i="1"/>
  <c r="AA373" i="1"/>
  <c r="Y373" i="1"/>
  <c r="AG371" i="1"/>
  <c r="AF371" i="1"/>
  <c r="AA371" i="1"/>
  <c r="Y371" i="1"/>
  <c r="AG369" i="1"/>
  <c r="AF369" i="1"/>
  <c r="AA369" i="1"/>
  <c r="Y369" i="1"/>
  <c r="AG367" i="1"/>
  <c r="AF367" i="1"/>
  <c r="AA367" i="1"/>
  <c r="AB367" i="1" s="1"/>
  <c r="Y367" i="1"/>
  <c r="AG365" i="1"/>
  <c r="AF365" i="1"/>
  <c r="AA365" i="1"/>
  <c r="AB365" i="1" s="1"/>
  <c r="Y365" i="1"/>
  <c r="AG363" i="1"/>
  <c r="AF363" i="1"/>
  <c r="AA363" i="1"/>
  <c r="AB363" i="1" s="1"/>
  <c r="Y363" i="1"/>
  <c r="W377" i="1"/>
  <c r="U377" i="1"/>
  <c r="R377" i="1"/>
  <c r="L377" i="1"/>
  <c r="K377" i="1"/>
  <c r="W375" i="1"/>
  <c r="U375" i="1"/>
  <c r="R375" i="1"/>
  <c r="L375" i="1"/>
  <c r="K375" i="1"/>
  <c r="W373" i="1"/>
  <c r="U373" i="1"/>
  <c r="R373" i="1"/>
  <c r="L373" i="1"/>
  <c r="K373" i="1"/>
  <c r="W371" i="1"/>
  <c r="U371" i="1"/>
  <c r="R371" i="1"/>
  <c r="L371" i="1"/>
  <c r="K371" i="1"/>
  <c r="W369" i="1"/>
  <c r="U369" i="1"/>
  <c r="R369" i="1"/>
  <c r="L369" i="1"/>
  <c r="K369" i="1"/>
  <c r="W367" i="1"/>
  <c r="U367" i="1"/>
  <c r="R367" i="1"/>
  <c r="L367" i="1"/>
  <c r="K367" i="1"/>
  <c r="W365" i="1"/>
  <c r="U365" i="1"/>
  <c r="R365" i="1"/>
  <c r="L365" i="1"/>
  <c r="K365" i="1"/>
  <c r="W363" i="1"/>
  <c r="U363" i="1"/>
  <c r="R363" i="1"/>
  <c r="L363" i="1"/>
  <c r="K363" i="1"/>
  <c r="AE363" i="1" l="1"/>
  <c r="AE369" i="1"/>
  <c r="AJ129" i="33"/>
  <c r="AC131" i="33"/>
  <c r="AD131" i="33" s="1"/>
  <c r="AC127" i="33"/>
  <c r="AD127" i="33" s="1"/>
  <c r="AJ131" i="33"/>
  <c r="AI131" i="33"/>
  <c r="AK131" i="33"/>
  <c r="AJ127" i="33"/>
  <c r="AI127" i="33"/>
  <c r="AK127" i="33"/>
  <c r="AC129" i="33"/>
  <c r="AD129" i="33" s="1"/>
  <c r="AK129" i="33"/>
  <c r="AI129" i="33"/>
  <c r="AJ221" i="29"/>
  <c r="AJ169" i="29"/>
  <c r="AC221" i="29"/>
  <c r="AD221" i="29" s="1"/>
  <c r="AC171" i="29"/>
  <c r="AD171" i="29" s="1"/>
  <c r="AI221" i="29"/>
  <c r="AC217" i="29"/>
  <c r="AD217" i="29" s="1"/>
  <c r="AC169" i="29"/>
  <c r="AD169" i="29" s="1"/>
  <c r="AK221" i="29"/>
  <c r="AI173" i="29"/>
  <c r="AK217" i="29"/>
  <c r="AK169" i="29"/>
  <c r="AK171" i="29"/>
  <c r="AI169" i="29"/>
  <c r="AJ223" i="29"/>
  <c r="AI217" i="29"/>
  <c r="AJ225" i="29"/>
  <c r="AK173" i="29"/>
  <c r="AI171" i="29"/>
  <c r="AK223" i="29"/>
  <c r="AJ217" i="29"/>
  <c r="AK225" i="29"/>
  <c r="AC223" i="29"/>
  <c r="AD223" i="29" s="1"/>
  <c r="AC225" i="29"/>
  <c r="AD225" i="29" s="1"/>
  <c r="AJ171" i="29"/>
  <c r="AI215" i="29"/>
  <c r="AI219" i="29"/>
  <c r="AI227" i="29"/>
  <c r="AJ215" i="29"/>
  <c r="AJ173" i="29"/>
  <c r="AC173" i="29"/>
  <c r="AD173" i="29" s="1"/>
  <c r="AJ219" i="29"/>
  <c r="AJ227" i="29"/>
  <c r="AK215" i="29"/>
  <c r="AK219" i="29"/>
  <c r="AK227" i="29"/>
  <c r="AI223" i="29"/>
  <c r="AC215" i="29"/>
  <c r="AD215" i="29" s="1"/>
  <c r="AI225" i="29"/>
  <c r="AC219" i="29"/>
  <c r="AD219" i="29" s="1"/>
  <c r="AC227" i="29"/>
  <c r="AD227" i="29" s="1"/>
  <c r="AB369" i="1"/>
  <c r="AE377" i="1"/>
  <c r="AX376" i="1"/>
  <c r="AE375" i="1"/>
  <c r="AY374" i="1"/>
  <c r="AY372" i="1"/>
  <c r="AZ372" i="1" s="1"/>
  <c r="BA372" i="1" s="1"/>
  <c r="BB372" i="1" s="1"/>
  <c r="BC372" i="1" s="1"/>
  <c r="AE373" i="1"/>
  <c r="AY370" i="1"/>
  <c r="AZ370" i="1" s="1"/>
  <c r="BA370" i="1" s="1"/>
  <c r="BB370" i="1" s="1"/>
  <c r="BC370" i="1" s="1"/>
  <c r="AE371" i="1"/>
  <c r="AY368" i="1"/>
  <c r="AE367" i="1"/>
  <c r="AY366" i="1"/>
  <c r="AE365" i="1"/>
  <c r="AY364" i="1"/>
  <c r="AZ364" i="1" s="1"/>
  <c r="BA364" i="1" s="1"/>
  <c r="BB364" i="1" s="1"/>
  <c r="BC364" i="1" s="1"/>
  <c r="AY362" i="1"/>
  <c r="AZ362" i="1" s="1"/>
  <c r="BA362" i="1" s="1"/>
  <c r="BB362" i="1" s="1"/>
  <c r="BC362" i="1" s="1"/>
  <c r="AC363" i="1"/>
  <c r="AD363" i="1" s="1"/>
  <c r="AB373" i="1"/>
  <c r="AB371" i="1"/>
  <c r="AJ363" i="1" l="1"/>
  <c r="AI371" i="1"/>
  <c r="AK371" i="1"/>
  <c r="AI373" i="1"/>
  <c r="AJ373" i="1"/>
  <c r="AK373" i="1"/>
  <c r="AY376" i="1"/>
  <c r="AZ374" i="1"/>
  <c r="AC373" i="1"/>
  <c r="AD373" i="1" s="1"/>
  <c r="AJ371" i="1"/>
  <c r="AC371" i="1"/>
  <c r="AD371" i="1" s="1"/>
  <c r="AZ368" i="1"/>
  <c r="BA368" i="1" s="1"/>
  <c r="BB368" i="1" s="1"/>
  <c r="BC368" i="1" s="1"/>
  <c r="AZ366" i="1"/>
  <c r="AC365" i="1"/>
  <c r="AD365" i="1" s="1"/>
  <c r="AI365" i="1"/>
  <c r="AJ365" i="1"/>
  <c r="AK365" i="1"/>
  <c r="AK363" i="1"/>
  <c r="AI363" i="1"/>
  <c r="AK369" i="1" l="1"/>
  <c r="AZ376" i="1"/>
  <c r="BA374" i="1"/>
  <c r="AJ369" i="1"/>
  <c r="AI369" i="1"/>
  <c r="AC369" i="1"/>
  <c r="AD369" i="1" s="1"/>
  <c r="BA366" i="1"/>
  <c r="BB366" i="1" s="1"/>
  <c r="BC366" i="1" s="1"/>
  <c r="AI367" i="1" l="1"/>
  <c r="AC367" i="1"/>
  <c r="AD367" i="1" s="1"/>
  <c r="AK367" i="1"/>
  <c r="AJ367" i="1"/>
  <c r="BA376" i="1"/>
  <c r="BB374" i="1"/>
  <c r="BC374" i="1" s="1"/>
  <c r="AI375" i="1" s="1"/>
  <c r="AJ375" i="1"/>
  <c r="AK375" i="1" l="1"/>
  <c r="AC375" i="1"/>
  <c r="AD375" i="1" s="1"/>
  <c r="BB376" i="1"/>
  <c r="BC376" i="1" l="1"/>
  <c r="AJ377" i="1"/>
  <c r="AK377" i="1" l="1"/>
  <c r="AI377" i="1"/>
  <c r="AC377" i="1"/>
  <c r="AD377" i="1" s="1"/>
  <c r="A143" i="28" l="1"/>
  <c r="B141" i="28"/>
  <c r="C141" i="28" s="1"/>
  <c r="A141" i="28"/>
  <c r="B139" i="28"/>
  <c r="C139" i="28" s="1"/>
  <c r="A139" i="28"/>
  <c r="B137" i="28"/>
  <c r="C137" i="28" s="1"/>
  <c r="A137" i="28"/>
  <c r="B135" i="28"/>
  <c r="C135" i="28" s="1"/>
  <c r="A135" i="28"/>
  <c r="B133" i="28"/>
  <c r="C133" i="28" s="1"/>
  <c r="A133" i="28"/>
  <c r="B131" i="28"/>
  <c r="C131" i="28" s="1"/>
  <c r="A131" i="28"/>
  <c r="B129" i="28"/>
  <c r="C129" i="28" s="1"/>
  <c r="A129" i="28"/>
  <c r="B127" i="28"/>
  <c r="C127" i="28" s="1"/>
  <c r="A127" i="28"/>
  <c r="B125" i="28"/>
  <c r="C125" i="28" s="1"/>
  <c r="A125" i="28"/>
  <c r="B123" i="28"/>
  <c r="C123" i="28" s="1"/>
  <c r="A123" i="28"/>
  <c r="B121" i="28"/>
  <c r="C121" i="28" s="1"/>
  <c r="A121" i="28"/>
  <c r="B119" i="28"/>
  <c r="C119" i="28" s="1"/>
  <c r="A119" i="28"/>
  <c r="B117" i="28"/>
  <c r="C117" i="28" s="1"/>
  <c r="A117" i="28"/>
  <c r="B115" i="28"/>
  <c r="C115" i="28" s="1"/>
  <c r="A115" i="28"/>
  <c r="B113" i="28"/>
  <c r="C113" i="28" s="1"/>
  <c r="A113" i="28"/>
  <c r="B111" i="28"/>
  <c r="C111" i="28" s="1"/>
  <c r="A111" i="28"/>
  <c r="B109" i="28"/>
  <c r="C109" i="28" s="1"/>
  <c r="A109" i="28"/>
  <c r="B107" i="28"/>
  <c r="C107" i="28" s="1"/>
  <c r="A107" i="28"/>
  <c r="B105" i="28"/>
  <c r="C105" i="28" s="1"/>
  <c r="A105" i="28"/>
  <c r="B103" i="28"/>
  <c r="C103" i="28" s="1"/>
  <c r="A103" i="28"/>
  <c r="B101" i="28"/>
  <c r="C101" i="28" s="1"/>
  <c r="A101" i="28"/>
  <c r="B99" i="28"/>
  <c r="C99" i="28" s="1"/>
  <c r="A99" i="28"/>
  <c r="B97" i="28"/>
  <c r="C97" i="28" s="1"/>
  <c r="A97" i="28"/>
  <c r="B95" i="28"/>
  <c r="C95" i="28" s="1"/>
  <c r="A95" i="28"/>
  <c r="B93" i="28"/>
  <c r="C93" i="28" s="1"/>
  <c r="A93" i="28"/>
  <c r="B91" i="28"/>
  <c r="C91" i="28" s="1"/>
  <c r="A91" i="28"/>
  <c r="B89" i="28"/>
  <c r="C89" i="28" s="1"/>
  <c r="A89" i="28"/>
  <c r="B83" i="28"/>
  <c r="C83" i="28" s="1"/>
  <c r="A83" i="28"/>
  <c r="B81" i="28"/>
  <c r="C81" i="28" s="1"/>
  <c r="A81" i="28"/>
  <c r="B79" i="28"/>
  <c r="C79" i="28" s="1"/>
  <c r="A79" i="28"/>
  <c r="B77" i="28"/>
  <c r="C77" i="28" s="1"/>
  <c r="A77" i="28"/>
  <c r="B75" i="28"/>
  <c r="C75" i="28" s="1"/>
  <c r="A75" i="28"/>
  <c r="B73" i="28"/>
  <c r="C73" i="28" s="1"/>
  <c r="A73" i="28"/>
  <c r="B71" i="28"/>
  <c r="C71" i="28" s="1"/>
  <c r="A71" i="28"/>
  <c r="B69" i="28"/>
  <c r="C69" i="28" s="1"/>
  <c r="A69" i="28"/>
  <c r="B67" i="28"/>
  <c r="C67" i="28" s="1"/>
  <c r="A67" i="28"/>
  <c r="B65" i="28"/>
  <c r="C65" i="28" s="1"/>
  <c r="A65" i="28"/>
  <c r="B63" i="28"/>
  <c r="C63" i="28" s="1"/>
  <c r="A63" i="28"/>
  <c r="B61" i="28"/>
  <c r="C61" i="28" s="1"/>
  <c r="A61" i="28"/>
  <c r="B59" i="28"/>
  <c r="C59" i="28" s="1"/>
  <c r="A59" i="28"/>
  <c r="B57" i="28"/>
  <c r="C57" i="28" s="1"/>
  <c r="A57" i="28"/>
  <c r="B55" i="28"/>
  <c r="C55" i="28" s="1"/>
  <c r="A55" i="28"/>
  <c r="B53" i="28"/>
  <c r="C53" i="28" s="1"/>
  <c r="A53" i="28"/>
  <c r="B51" i="28"/>
  <c r="C51" i="28" s="1"/>
  <c r="A51" i="28"/>
  <c r="B49" i="28"/>
  <c r="C49" i="28" s="1"/>
  <c r="A49" i="28"/>
  <c r="B43" i="28"/>
  <c r="C43" i="28" s="1"/>
  <c r="A43" i="28"/>
  <c r="B41" i="28"/>
  <c r="C41" i="28" s="1"/>
  <c r="A41" i="28"/>
  <c r="A39" i="28"/>
  <c r="B29" i="28"/>
  <c r="C29" i="28" s="1"/>
  <c r="A29" i="28"/>
  <c r="B27" i="28"/>
  <c r="C27" i="28" s="1"/>
  <c r="A27" i="28"/>
  <c r="B25" i="28"/>
  <c r="C25" i="28" s="1"/>
  <c r="A25" i="28"/>
  <c r="B23" i="28"/>
  <c r="C23" i="28" s="1"/>
  <c r="A23" i="28"/>
  <c r="B21" i="28"/>
  <c r="C21" i="28" s="1"/>
  <c r="A21" i="28"/>
  <c r="B19" i="28"/>
  <c r="C19" i="28" s="1"/>
  <c r="A19" i="28"/>
  <c r="A15" i="28"/>
  <c r="A9" i="28"/>
  <c r="A7" i="28"/>
  <c r="A5" i="28"/>
  <c r="A3" i="28"/>
  <c r="AG141" i="27"/>
  <c r="AF141" i="27"/>
  <c r="AB141" i="27"/>
  <c r="Y141" i="27"/>
  <c r="AE141" i="27" s="1"/>
  <c r="W141" i="27"/>
  <c r="U141" i="27"/>
  <c r="R141" i="27"/>
  <c r="L141" i="27"/>
  <c r="K141" i="27"/>
  <c r="AX140" i="27"/>
  <c r="AW140" i="27"/>
  <c r="AG139" i="27"/>
  <c r="AF139" i="27"/>
  <c r="AB139" i="27"/>
  <c r="Y139" i="27"/>
  <c r="AE139" i="27" s="1"/>
  <c r="W139" i="27"/>
  <c r="U139" i="27"/>
  <c r="R139" i="27"/>
  <c r="L139" i="27"/>
  <c r="K139" i="27"/>
  <c r="AX138" i="27"/>
  <c r="AW138" i="27"/>
  <c r="AG137" i="27"/>
  <c r="AF137" i="27"/>
  <c r="AB137" i="27"/>
  <c r="Y137" i="27"/>
  <c r="AE137" i="27" s="1"/>
  <c r="W137" i="27"/>
  <c r="U137" i="27"/>
  <c r="R137" i="27"/>
  <c r="L137" i="27"/>
  <c r="K137" i="27"/>
  <c r="AX136" i="27"/>
  <c r="AW136" i="27"/>
  <c r="AG135" i="27"/>
  <c r="AF135" i="27"/>
  <c r="AB135" i="27"/>
  <c r="Y135" i="27"/>
  <c r="AE135" i="27" s="1"/>
  <c r="W135" i="27"/>
  <c r="U135" i="27"/>
  <c r="R135" i="27"/>
  <c r="L135" i="27"/>
  <c r="K135" i="27"/>
  <c r="AX134" i="27"/>
  <c r="AW134" i="27"/>
  <c r="AG133" i="27"/>
  <c r="AF133" i="27"/>
  <c r="AB133" i="27"/>
  <c r="Y133" i="27"/>
  <c r="AE133" i="27" s="1"/>
  <c r="W133" i="27"/>
  <c r="U133" i="27"/>
  <c r="R133" i="27"/>
  <c r="L133" i="27"/>
  <c r="K133" i="27"/>
  <c r="AX132" i="27"/>
  <c r="AW132" i="27"/>
  <c r="AG131" i="27"/>
  <c r="AF131" i="27"/>
  <c r="AB131" i="27"/>
  <c r="Y131" i="27"/>
  <c r="AE131" i="27" s="1"/>
  <c r="W131" i="27"/>
  <c r="U131" i="27"/>
  <c r="R131" i="27"/>
  <c r="L131" i="27"/>
  <c r="K131" i="27"/>
  <c r="AX130" i="27"/>
  <c r="AW130" i="27"/>
  <c r="AG129" i="27"/>
  <c r="AF129" i="27"/>
  <c r="AB129" i="27"/>
  <c r="Y129" i="27"/>
  <c r="AE129" i="27" s="1"/>
  <c r="W129" i="27"/>
  <c r="U129" i="27"/>
  <c r="R129" i="27"/>
  <c r="L129" i="27"/>
  <c r="K129" i="27"/>
  <c r="AX128" i="27"/>
  <c r="AW128" i="27"/>
  <c r="AG127" i="27"/>
  <c r="AF127" i="27"/>
  <c r="AB127" i="27"/>
  <c r="Y127" i="27"/>
  <c r="AE127" i="27" s="1"/>
  <c r="W127" i="27"/>
  <c r="U127" i="27"/>
  <c r="R127" i="27"/>
  <c r="L127" i="27"/>
  <c r="K127" i="27"/>
  <c r="AX126" i="27"/>
  <c r="AW126" i="27"/>
  <c r="AG125" i="27"/>
  <c r="AF125" i="27"/>
  <c r="AB125" i="27"/>
  <c r="Y125" i="27"/>
  <c r="AE125" i="27" s="1"/>
  <c r="W125" i="27"/>
  <c r="U125" i="27"/>
  <c r="R125" i="27"/>
  <c r="L125" i="27"/>
  <c r="K125" i="27"/>
  <c r="AX124" i="27"/>
  <c r="AW124" i="27"/>
  <c r="AG123" i="27"/>
  <c r="AF123" i="27"/>
  <c r="AB123" i="27"/>
  <c r="Y123" i="27"/>
  <c r="AE123" i="27" s="1"/>
  <c r="W123" i="27"/>
  <c r="U123" i="27"/>
  <c r="R123" i="27"/>
  <c r="L123" i="27"/>
  <c r="K123" i="27"/>
  <c r="AX122" i="27"/>
  <c r="AW122" i="27"/>
  <c r="AG121" i="27"/>
  <c r="AF121" i="27"/>
  <c r="AB121" i="27"/>
  <c r="Y121" i="27"/>
  <c r="AE121" i="27" s="1"/>
  <c r="W121" i="27"/>
  <c r="U121" i="27"/>
  <c r="R121" i="27"/>
  <c r="L121" i="27"/>
  <c r="K121" i="27"/>
  <c r="AX120" i="27"/>
  <c r="AW120" i="27"/>
  <c r="AG119" i="27"/>
  <c r="AF119" i="27"/>
  <c r="AB119" i="27"/>
  <c r="Y119" i="27"/>
  <c r="AE119" i="27" s="1"/>
  <c r="W119" i="27"/>
  <c r="U119" i="27"/>
  <c r="R119" i="27"/>
  <c r="L119" i="27"/>
  <c r="K119" i="27"/>
  <c r="AX118" i="27"/>
  <c r="AW118" i="27"/>
  <c r="AG117" i="27"/>
  <c r="AF117" i="27"/>
  <c r="AB117" i="27"/>
  <c r="Y117" i="27"/>
  <c r="AE117" i="27" s="1"/>
  <c r="W117" i="27"/>
  <c r="U117" i="27"/>
  <c r="R117" i="27"/>
  <c r="L117" i="27"/>
  <c r="K117" i="27"/>
  <c r="AX116" i="27"/>
  <c r="AW116" i="27"/>
  <c r="AG115" i="27"/>
  <c r="AF115" i="27"/>
  <c r="AB115" i="27"/>
  <c r="Y115" i="27"/>
  <c r="AE115" i="27" s="1"/>
  <c r="W115" i="27"/>
  <c r="U115" i="27"/>
  <c r="R115" i="27"/>
  <c r="L115" i="27"/>
  <c r="K115" i="27"/>
  <c r="AX114" i="27"/>
  <c r="AW114" i="27"/>
  <c r="AG113" i="27"/>
  <c r="AF113" i="27"/>
  <c r="AB113" i="27"/>
  <c r="Y113" i="27"/>
  <c r="AE113" i="27" s="1"/>
  <c r="W113" i="27"/>
  <c r="U113" i="27"/>
  <c r="R113" i="27"/>
  <c r="L113" i="27"/>
  <c r="K113" i="27"/>
  <c r="AX112" i="27"/>
  <c r="AW112" i="27"/>
  <c r="AG111" i="27"/>
  <c r="AF111" i="27"/>
  <c r="AB111" i="27"/>
  <c r="Y111" i="27"/>
  <c r="AE111" i="27" s="1"/>
  <c r="W111" i="27"/>
  <c r="U111" i="27"/>
  <c r="R111" i="27"/>
  <c r="L111" i="27"/>
  <c r="K111" i="27"/>
  <c r="AX110" i="27"/>
  <c r="AW110" i="27"/>
  <c r="AG109" i="27"/>
  <c r="AF109" i="27"/>
  <c r="AB109" i="27"/>
  <c r="Y109" i="27"/>
  <c r="AE109" i="27" s="1"/>
  <c r="W109" i="27"/>
  <c r="U109" i="27"/>
  <c r="R109" i="27"/>
  <c r="L109" i="27"/>
  <c r="K109" i="27"/>
  <c r="AX108" i="27"/>
  <c r="AW108" i="27"/>
  <c r="AG107" i="27"/>
  <c r="AF107" i="27"/>
  <c r="AB107" i="27"/>
  <c r="Y107" i="27"/>
  <c r="AE107" i="27" s="1"/>
  <c r="W107" i="27"/>
  <c r="U107" i="27"/>
  <c r="R107" i="27"/>
  <c r="L107" i="27"/>
  <c r="K107" i="27"/>
  <c r="AX106" i="27"/>
  <c r="AW106" i="27"/>
  <c r="AG105" i="27"/>
  <c r="AF105" i="27"/>
  <c r="AB105" i="27"/>
  <c r="W105" i="27"/>
  <c r="U105" i="27"/>
  <c r="R105" i="27"/>
  <c r="L105" i="27"/>
  <c r="K105" i="27"/>
  <c r="AY104" i="27"/>
  <c r="AX104" i="27"/>
  <c r="AW104" i="27"/>
  <c r="AV104" i="27"/>
  <c r="Y105" i="27" s="1"/>
  <c r="AE105" i="27" s="1"/>
  <c r="AG103" i="27"/>
  <c r="AF103" i="27"/>
  <c r="AB103" i="27"/>
  <c r="W103" i="27"/>
  <c r="U103" i="27"/>
  <c r="R103" i="27"/>
  <c r="L103" i="27"/>
  <c r="K103" i="27"/>
  <c r="AY102" i="27"/>
  <c r="AX102" i="27"/>
  <c r="AW102" i="27"/>
  <c r="AV102" i="27"/>
  <c r="AG101" i="27"/>
  <c r="AF101" i="27"/>
  <c r="AB101" i="27"/>
  <c r="W101" i="27"/>
  <c r="U101" i="27"/>
  <c r="R101" i="27"/>
  <c r="L101" i="27"/>
  <c r="K101" i="27"/>
  <c r="AY100" i="27"/>
  <c r="AX100" i="27"/>
  <c r="AW100" i="27"/>
  <c r="AV100" i="27"/>
  <c r="AG99" i="27"/>
  <c r="AF99" i="27"/>
  <c r="AB99" i="27"/>
  <c r="W99" i="27"/>
  <c r="U99" i="27"/>
  <c r="R99" i="27"/>
  <c r="L99" i="27"/>
  <c r="K99" i="27"/>
  <c r="AY98" i="27"/>
  <c r="AX98" i="27"/>
  <c r="AW98" i="27"/>
  <c r="AV98" i="27"/>
  <c r="Y99" i="27" s="1"/>
  <c r="AE99" i="27" s="1"/>
  <c r="AG97" i="27"/>
  <c r="AF97" i="27"/>
  <c r="AB97" i="27"/>
  <c r="W97" i="27"/>
  <c r="U97" i="27"/>
  <c r="R97" i="27"/>
  <c r="L97" i="27"/>
  <c r="K97" i="27"/>
  <c r="AX96" i="27"/>
  <c r="AW96" i="27"/>
  <c r="AV96" i="27"/>
  <c r="AG95" i="27"/>
  <c r="AF95" i="27"/>
  <c r="AB95" i="27"/>
  <c r="W95" i="27"/>
  <c r="U95" i="27"/>
  <c r="R95" i="27"/>
  <c r="L95" i="27"/>
  <c r="K95" i="27"/>
  <c r="AX94" i="27"/>
  <c r="AW94" i="27"/>
  <c r="AV94" i="27"/>
  <c r="AG93" i="27"/>
  <c r="AF93" i="27"/>
  <c r="AB93" i="27"/>
  <c r="W93" i="27"/>
  <c r="U93" i="27"/>
  <c r="R93" i="27"/>
  <c r="L93" i="27"/>
  <c r="K93" i="27"/>
  <c r="AX92" i="27"/>
  <c r="AW92" i="27"/>
  <c r="AV92" i="27"/>
  <c r="AG91" i="27"/>
  <c r="AF91" i="27"/>
  <c r="AB91" i="27"/>
  <c r="W91" i="27"/>
  <c r="U91" i="27"/>
  <c r="R91" i="27"/>
  <c r="L91" i="27"/>
  <c r="K91" i="27"/>
  <c r="AX90" i="27"/>
  <c r="AW90" i="27"/>
  <c r="AV90" i="27"/>
  <c r="AG89" i="27"/>
  <c r="AF89" i="27"/>
  <c r="AB89" i="27"/>
  <c r="W89" i="27"/>
  <c r="U89" i="27"/>
  <c r="R89" i="27"/>
  <c r="L89" i="27"/>
  <c r="K89" i="27"/>
  <c r="AX88" i="27"/>
  <c r="AW88" i="27"/>
  <c r="AV88" i="27"/>
  <c r="AG83" i="27"/>
  <c r="AF83" i="27"/>
  <c r="AB83" i="27"/>
  <c r="W83" i="27"/>
  <c r="U83" i="27"/>
  <c r="R83" i="27"/>
  <c r="L83" i="27"/>
  <c r="K83" i="27"/>
  <c r="AZ82" i="27"/>
  <c r="AY82" i="27"/>
  <c r="AX82" i="27"/>
  <c r="AW82" i="27"/>
  <c r="AV82" i="27"/>
  <c r="AG81" i="27"/>
  <c r="AF81" i="27"/>
  <c r="AB81" i="27"/>
  <c r="W81" i="27"/>
  <c r="U81" i="27"/>
  <c r="R81" i="27"/>
  <c r="L81" i="27"/>
  <c r="K81" i="27"/>
  <c r="AZ80" i="27"/>
  <c r="AY80" i="27"/>
  <c r="AX80" i="27"/>
  <c r="AW80" i="27"/>
  <c r="AV80" i="27"/>
  <c r="AG79" i="27"/>
  <c r="AF79" i="27"/>
  <c r="AB79" i="27"/>
  <c r="W79" i="27"/>
  <c r="U79" i="27"/>
  <c r="R79" i="27"/>
  <c r="L79" i="27"/>
  <c r="K79" i="27"/>
  <c r="AZ78" i="27"/>
  <c r="AY78" i="27"/>
  <c r="AX78" i="27"/>
  <c r="AW78" i="27"/>
  <c r="AV78" i="27"/>
  <c r="Y79" i="27" s="1"/>
  <c r="AE79" i="27" s="1"/>
  <c r="AG77" i="27"/>
  <c r="AF77" i="27"/>
  <c r="AB77" i="27"/>
  <c r="W77" i="27"/>
  <c r="U77" i="27"/>
  <c r="R77" i="27"/>
  <c r="L77" i="27"/>
  <c r="K77" i="27"/>
  <c r="BB76" i="27"/>
  <c r="BA76" i="27"/>
  <c r="AZ76" i="27"/>
  <c r="AY76" i="27"/>
  <c r="AX76" i="27"/>
  <c r="AW76" i="27"/>
  <c r="AV76" i="27"/>
  <c r="Y77" i="27" s="1"/>
  <c r="AE77" i="27" s="1"/>
  <c r="AG75" i="27"/>
  <c r="AF75" i="27"/>
  <c r="AB75" i="27"/>
  <c r="W75" i="27"/>
  <c r="U75" i="27"/>
  <c r="R75" i="27"/>
  <c r="L75" i="27"/>
  <c r="K75" i="27"/>
  <c r="AZ74" i="27"/>
  <c r="AY74" i="27"/>
  <c r="AX74" i="27"/>
  <c r="AW74" i="27"/>
  <c r="AV74" i="27"/>
  <c r="Y75" i="27" s="1"/>
  <c r="AE75" i="27" s="1"/>
  <c r="AG73" i="27"/>
  <c r="AF73" i="27"/>
  <c r="AB73" i="27"/>
  <c r="W73" i="27"/>
  <c r="U73" i="27"/>
  <c r="R73" i="27"/>
  <c r="L73" i="27"/>
  <c r="K73" i="27"/>
  <c r="AZ72" i="27"/>
  <c r="AY72" i="27"/>
  <c r="AX72" i="27"/>
  <c r="AW72" i="27"/>
  <c r="AV72" i="27"/>
  <c r="Y73" i="27" s="1"/>
  <c r="AE73" i="27" s="1"/>
  <c r="AG71" i="27"/>
  <c r="AF71" i="27"/>
  <c r="AB71" i="27"/>
  <c r="W71" i="27"/>
  <c r="U71" i="27"/>
  <c r="R71" i="27"/>
  <c r="L71" i="27"/>
  <c r="K71" i="27"/>
  <c r="AZ70" i="27"/>
  <c r="AY70" i="27"/>
  <c r="AX70" i="27"/>
  <c r="AW70" i="27"/>
  <c r="AV70" i="27"/>
  <c r="AG69" i="27"/>
  <c r="AF69" i="27"/>
  <c r="AB69" i="27"/>
  <c r="W69" i="27"/>
  <c r="U69" i="27"/>
  <c r="R69" i="27"/>
  <c r="L69" i="27"/>
  <c r="K69" i="27"/>
  <c r="BB68" i="27"/>
  <c r="BA68" i="27"/>
  <c r="AZ68" i="27"/>
  <c r="AY68" i="27"/>
  <c r="AX68" i="27"/>
  <c r="AW68" i="27"/>
  <c r="AV68" i="27"/>
  <c r="Y69" i="27" s="1"/>
  <c r="AE69" i="27" s="1"/>
  <c r="AG67" i="27"/>
  <c r="AF67" i="27"/>
  <c r="AB67" i="27"/>
  <c r="W67" i="27"/>
  <c r="U67" i="27"/>
  <c r="R67" i="27"/>
  <c r="L67" i="27"/>
  <c r="K67" i="27"/>
  <c r="AZ66" i="27"/>
  <c r="AY66" i="27"/>
  <c r="AX66" i="27"/>
  <c r="AW66" i="27"/>
  <c r="AV66" i="27"/>
  <c r="AG65" i="27"/>
  <c r="AF65" i="27"/>
  <c r="AB65" i="27"/>
  <c r="W65" i="27"/>
  <c r="U65" i="27"/>
  <c r="R65" i="27"/>
  <c r="L65" i="27"/>
  <c r="K65" i="27"/>
  <c r="AZ64" i="27"/>
  <c r="AY64" i="27"/>
  <c r="AX64" i="27"/>
  <c r="AW64" i="27"/>
  <c r="AV64" i="27"/>
  <c r="AG63" i="27"/>
  <c r="AF63" i="27"/>
  <c r="AB63" i="27"/>
  <c r="Y63" i="27"/>
  <c r="AE63" i="27" s="1"/>
  <c r="W63" i="27"/>
  <c r="U63" i="27"/>
  <c r="R63" i="27"/>
  <c r="L63" i="27"/>
  <c r="K63" i="27"/>
  <c r="BB62" i="27"/>
  <c r="BA62" i="27"/>
  <c r="AZ62" i="27"/>
  <c r="AY62" i="27"/>
  <c r="AX62" i="27"/>
  <c r="AW62" i="27"/>
  <c r="AG61" i="27"/>
  <c r="AF61" i="27"/>
  <c r="AB61" i="27"/>
  <c r="Y61" i="27"/>
  <c r="AE61" i="27" s="1"/>
  <c r="W61" i="27"/>
  <c r="U61" i="27"/>
  <c r="R61" i="27"/>
  <c r="L61" i="27"/>
  <c r="K61" i="27"/>
  <c r="BB60" i="27"/>
  <c r="BA60" i="27"/>
  <c r="AZ60" i="27"/>
  <c r="AY60" i="27"/>
  <c r="AX60" i="27"/>
  <c r="AW60" i="27"/>
  <c r="AG59" i="27"/>
  <c r="AF59" i="27"/>
  <c r="AB59" i="27"/>
  <c r="Y59" i="27"/>
  <c r="AE59" i="27" s="1"/>
  <c r="W59" i="27"/>
  <c r="U59" i="27"/>
  <c r="R59" i="27"/>
  <c r="L59" i="27"/>
  <c r="K59" i="27"/>
  <c r="BB58" i="27"/>
  <c r="BA58" i="27"/>
  <c r="AZ58" i="27"/>
  <c r="AY58" i="27"/>
  <c r="AX58" i="27"/>
  <c r="AW58" i="27"/>
  <c r="AG57" i="27"/>
  <c r="AF57" i="27"/>
  <c r="AB57" i="27"/>
  <c r="Y57" i="27"/>
  <c r="AE57" i="27" s="1"/>
  <c r="W57" i="27"/>
  <c r="U57" i="27"/>
  <c r="R57" i="27"/>
  <c r="L57" i="27"/>
  <c r="K57" i="27"/>
  <c r="BA56" i="27"/>
  <c r="AZ56" i="27"/>
  <c r="AY56" i="27"/>
  <c r="AX56" i="27"/>
  <c r="AW56" i="27"/>
  <c r="AG55" i="27"/>
  <c r="AF55" i="27"/>
  <c r="AB55" i="27"/>
  <c r="Y55" i="27"/>
  <c r="AE55" i="27" s="1"/>
  <c r="W55" i="27"/>
  <c r="U55" i="27"/>
  <c r="R55" i="27"/>
  <c r="L55" i="27"/>
  <c r="K55" i="27"/>
  <c r="BA54" i="27"/>
  <c r="AZ54" i="27"/>
  <c r="AY54" i="27"/>
  <c r="AX54" i="27"/>
  <c r="AW54" i="27"/>
  <c r="AG53" i="27"/>
  <c r="AF53" i="27"/>
  <c r="AB53" i="27"/>
  <c r="W53" i="27"/>
  <c r="U53" i="27"/>
  <c r="R53" i="27"/>
  <c r="L53" i="27"/>
  <c r="K53" i="27"/>
  <c r="AX52" i="27"/>
  <c r="AW52" i="27"/>
  <c r="AV52" i="27"/>
  <c r="AG51" i="27"/>
  <c r="AF51" i="27"/>
  <c r="AB51" i="27"/>
  <c r="W51" i="27"/>
  <c r="U51" i="27"/>
  <c r="R51" i="27"/>
  <c r="L51" i="27"/>
  <c r="K51" i="27"/>
  <c r="AX50" i="27"/>
  <c r="AW50" i="27"/>
  <c r="AV50" i="27"/>
  <c r="AG49" i="27"/>
  <c r="AF49" i="27"/>
  <c r="AB49" i="27"/>
  <c r="W49" i="27"/>
  <c r="U49" i="27"/>
  <c r="R49" i="27"/>
  <c r="L49" i="27"/>
  <c r="K49" i="27"/>
  <c r="AX48" i="27"/>
  <c r="AW48" i="27"/>
  <c r="AV48" i="27"/>
  <c r="AG43" i="27"/>
  <c r="AF43" i="27"/>
  <c r="AB43" i="27"/>
  <c r="Y43" i="27"/>
  <c r="AE43" i="27" s="1"/>
  <c r="W43" i="27"/>
  <c r="U43" i="27"/>
  <c r="R43" i="27"/>
  <c r="L43" i="27"/>
  <c r="K43" i="27"/>
  <c r="BB42" i="27"/>
  <c r="BA42" i="27"/>
  <c r="AZ42" i="27"/>
  <c r="AY42" i="27"/>
  <c r="AX42" i="27"/>
  <c r="AW42" i="27"/>
  <c r="AG41" i="27"/>
  <c r="AF41" i="27"/>
  <c r="AB41" i="27"/>
  <c r="Y41" i="27"/>
  <c r="AE41" i="27" s="1"/>
  <c r="W41" i="27"/>
  <c r="U41" i="27"/>
  <c r="R41" i="27"/>
  <c r="L41" i="27"/>
  <c r="K41" i="27"/>
  <c r="BB40" i="27"/>
  <c r="BA40" i="27"/>
  <c r="AZ40" i="27"/>
  <c r="AY40" i="27"/>
  <c r="AX40" i="27"/>
  <c r="AW40" i="27"/>
  <c r="AG39" i="27"/>
  <c r="AF39" i="27"/>
  <c r="AA39" i="27"/>
  <c r="AB39" i="27" s="1"/>
  <c r="W39" i="27"/>
  <c r="U39" i="27"/>
  <c r="R39" i="27"/>
  <c r="L39" i="27"/>
  <c r="K39" i="27"/>
  <c r="BE38" i="27"/>
  <c r="BD38" i="27"/>
  <c r="BC38" i="27"/>
  <c r="BB38" i="27"/>
  <c r="BA38" i="27"/>
  <c r="AZ38" i="27"/>
  <c r="AY38" i="27"/>
  <c r="AX38" i="27"/>
  <c r="AW38" i="27"/>
  <c r="AV38" i="27"/>
  <c r="AG29" i="27"/>
  <c r="AF29" i="27"/>
  <c r="AB29" i="27"/>
  <c r="Y29" i="27"/>
  <c r="AE29" i="27" s="1"/>
  <c r="W29" i="27"/>
  <c r="U29" i="27"/>
  <c r="R29" i="27"/>
  <c r="L29" i="27"/>
  <c r="K29" i="27"/>
  <c r="AX28" i="27"/>
  <c r="AW28" i="27"/>
  <c r="AG27" i="27"/>
  <c r="AF27" i="27"/>
  <c r="AB27" i="27"/>
  <c r="Y27" i="27"/>
  <c r="AE27" i="27" s="1"/>
  <c r="W27" i="27"/>
  <c r="U27" i="27"/>
  <c r="R27" i="27"/>
  <c r="L27" i="27"/>
  <c r="K27" i="27"/>
  <c r="AX26" i="27"/>
  <c r="AW26" i="27"/>
  <c r="AG25" i="27"/>
  <c r="AF25" i="27"/>
  <c r="AB25" i="27"/>
  <c r="Y25" i="27"/>
  <c r="AE25" i="27" s="1"/>
  <c r="W25" i="27"/>
  <c r="U25" i="27"/>
  <c r="R25" i="27"/>
  <c r="L25" i="27"/>
  <c r="K25" i="27"/>
  <c r="AX24" i="27"/>
  <c r="AW24" i="27"/>
  <c r="AG23" i="27"/>
  <c r="AF23" i="27"/>
  <c r="AB23" i="27"/>
  <c r="Y23" i="27"/>
  <c r="AE23" i="27" s="1"/>
  <c r="W23" i="27"/>
  <c r="U23" i="27"/>
  <c r="R23" i="27"/>
  <c r="L23" i="27"/>
  <c r="K23" i="27"/>
  <c r="AX22" i="27"/>
  <c r="AW22" i="27"/>
  <c r="AG21" i="27"/>
  <c r="AF21" i="27"/>
  <c r="AB21" i="27"/>
  <c r="Y21" i="27"/>
  <c r="AE21" i="27" s="1"/>
  <c r="W21" i="27"/>
  <c r="U21" i="27"/>
  <c r="R21" i="27"/>
  <c r="L21" i="27"/>
  <c r="K21" i="27"/>
  <c r="AX20" i="27"/>
  <c r="AW20" i="27"/>
  <c r="AG19" i="27"/>
  <c r="AF19" i="27"/>
  <c r="AB19" i="27"/>
  <c r="Y19" i="27"/>
  <c r="AE19" i="27" s="1"/>
  <c r="W19" i="27"/>
  <c r="U19" i="27"/>
  <c r="R19" i="27"/>
  <c r="L19" i="27"/>
  <c r="K19" i="27"/>
  <c r="AX18" i="27"/>
  <c r="AW18" i="27"/>
  <c r="B15" i="28"/>
  <c r="C15" i="28" s="1"/>
  <c r="AG9" i="27"/>
  <c r="AF9" i="27"/>
  <c r="AA9" i="27"/>
  <c r="B9" i="28" s="1"/>
  <c r="C9" i="28" s="1"/>
  <c r="Y9" i="27"/>
  <c r="W9" i="27"/>
  <c r="U9" i="27"/>
  <c r="R9" i="27"/>
  <c r="L9" i="27"/>
  <c r="K9" i="27"/>
  <c r="AX8" i="27"/>
  <c r="AW8" i="27"/>
  <c r="AG7" i="27"/>
  <c r="AF7" i="27"/>
  <c r="AA7" i="27"/>
  <c r="B7" i="28" s="1"/>
  <c r="C7" i="28" s="1"/>
  <c r="Y7" i="27"/>
  <c r="W7" i="27"/>
  <c r="U7" i="27"/>
  <c r="R7" i="27"/>
  <c r="L7" i="27"/>
  <c r="K7" i="27"/>
  <c r="AX6" i="27"/>
  <c r="AW6" i="27"/>
  <c r="AG5" i="27"/>
  <c r="AF5" i="27"/>
  <c r="AA5" i="27"/>
  <c r="B5" i="28" s="1"/>
  <c r="C5" i="28" s="1"/>
  <c r="Y5" i="27"/>
  <c r="W5" i="27"/>
  <c r="U5" i="27"/>
  <c r="R5" i="27"/>
  <c r="L5" i="27"/>
  <c r="K5" i="27"/>
  <c r="AX4" i="27"/>
  <c r="AW4" i="27"/>
  <c r="AG3" i="27"/>
  <c r="AF3" i="27"/>
  <c r="AA3" i="27"/>
  <c r="AB3" i="27" s="1"/>
  <c r="Y3" i="27"/>
  <c r="W3" i="27"/>
  <c r="U3" i="27"/>
  <c r="R3" i="27"/>
  <c r="L3" i="27"/>
  <c r="K3" i="27"/>
  <c r="AX2" i="27"/>
  <c r="AW2" i="27"/>
  <c r="A191" i="26"/>
  <c r="A189" i="26"/>
  <c r="A187" i="26"/>
  <c r="A185" i="26"/>
  <c r="A183" i="26"/>
  <c r="A181" i="26"/>
  <c r="A179" i="26"/>
  <c r="A177" i="26"/>
  <c r="B175" i="26"/>
  <c r="C175" i="26" s="1"/>
  <c r="A175" i="26"/>
  <c r="B173" i="26"/>
  <c r="C173" i="26" s="1"/>
  <c r="A173" i="26"/>
  <c r="B171" i="26"/>
  <c r="C171" i="26" s="1"/>
  <c r="A171" i="26"/>
  <c r="B167" i="26"/>
  <c r="C167" i="26" s="1"/>
  <c r="A167" i="26"/>
  <c r="B165" i="26"/>
  <c r="C165" i="26" s="1"/>
  <c r="A165" i="26"/>
  <c r="B163" i="26"/>
  <c r="C163" i="26" s="1"/>
  <c r="A163" i="26"/>
  <c r="A161" i="26"/>
  <c r="A159" i="26"/>
  <c r="A157" i="26"/>
  <c r="A155" i="26"/>
  <c r="B153" i="26"/>
  <c r="C153" i="26" s="1"/>
  <c r="A153" i="26"/>
  <c r="B151" i="26"/>
  <c r="C151" i="26" s="1"/>
  <c r="A151" i="26"/>
  <c r="B149" i="26"/>
  <c r="C149" i="26" s="1"/>
  <c r="A149" i="26"/>
  <c r="B147" i="26"/>
  <c r="C147" i="26" s="1"/>
  <c r="A147" i="26"/>
  <c r="B145" i="26"/>
  <c r="C145" i="26" s="1"/>
  <c r="A145" i="26"/>
  <c r="B143" i="26"/>
  <c r="C143" i="26" s="1"/>
  <c r="A143" i="26"/>
  <c r="B139" i="26"/>
  <c r="C139" i="26" s="1"/>
  <c r="A139" i="26"/>
  <c r="B137" i="26"/>
  <c r="C137" i="26" s="1"/>
  <c r="A137" i="26"/>
  <c r="B135" i="26"/>
  <c r="C135" i="26" s="1"/>
  <c r="A135" i="26"/>
  <c r="B133" i="26"/>
  <c r="C133" i="26" s="1"/>
  <c r="A133" i="26"/>
  <c r="B131" i="26"/>
  <c r="C131" i="26" s="1"/>
  <c r="A131" i="26"/>
  <c r="B129" i="26"/>
  <c r="C129" i="26" s="1"/>
  <c r="A129" i="26"/>
  <c r="B127" i="26"/>
  <c r="C127" i="26" s="1"/>
  <c r="A127" i="26"/>
  <c r="B125" i="26"/>
  <c r="C125" i="26" s="1"/>
  <c r="A125" i="26"/>
  <c r="B121" i="26"/>
  <c r="C121" i="26" s="1"/>
  <c r="A121" i="26"/>
  <c r="B119" i="26"/>
  <c r="C119" i="26" s="1"/>
  <c r="A119" i="26"/>
  <c r="B117" i="26"/>
  <c r="C117" i="26" s="1"/>
  <c r="A117" i="26"/>
  <c r="B115" i="26"/>
  <c r="C115" i="26" s="1"/>
  <c r="A115" i="26"/>
  <c r="B111" i="26"/>
  <c r="C111" i="26" s="1"/>
  <c r="A111" i="26"/>
  <c r="B109" i="26"/>
  <c r="C109" i="26" s="1"/>
  <c r="A109" i="26"/>
  <c r="B107" i="26"/>
  <c r="C107" i="26" s="1"/>
  <c r="A107" i="26"/>
  <c r="B105" i="26"/>
  <c r="C105" i="26" s="1"/>
  <c r="A105" i="26"/>
  <c r="B103" i="26"/>
  <c r="C103" i="26" s="1"/>
  <c r="A103" i="26"/>
  <c r="B101" i="26"/>
  <c r="C101" i="26" s="1"/>
  <c r="A101" i="26"/>
  <c r="B99" i="26"/>
  <c r="C99" i="26" s="1"/>
  <c r="A99" i="26"/>
  <c r="B97" i="26"/>
  <c r="C97" i="26" s="1"/>
  <c r="A97" i="26"/>
  <c r="B95" i="26"/>
  <c r="C95" i="26" s="1"/>
  <c r="A95" i="26"/>
  <c r="A93" i="26"/>
  <c r="A91" i="26"/>
  <c r="B89" i="26"/>
  <c r="C89" i="26" s="1"/>
  <c r="A89" i="26"/>
  <c r="B87" i="26"/>
  <c r="C87" i="26" s="1"/>
  <c r="A87" i="26"/>
  <c r="B85" i="26"/>
  <c r="C85" i="26" s="1"/>
  <c r="A85" i="26"/>
  <c r="B83" i="26"/>
  <c r="C83" i="26" s="1"/>
  <c r="A83" i="26"/>
  <c r="A81" i="26"/>
  <c r="A79" i="26"/>
  <c r="A77" i="26"/>
  <c r="B71" i="26"/>
  <c r="C71" i="26" s="1"/>
  <c r="A71" i="26"/>
  <c r="B69" i="26"/>
  <c r="C69" i="26" s="1"/>
  <c r="A69" i="26"/>
  <c r="B67" i="26"/>
  <c r="C67" i="26" s="1"/>
  <c r="A67" i="26"/>
  <c r="B65" i="26"/>
  <c r="C65" i="26" s="1"/>
  <c r="A65" i="26"/>
  <c r="B63" i="26"/>
  <c r="C63" i="26" s="1"/>
  <c r="A63" i="26"/>
  <c r="B61" i="26"/>
  <c r="C61" i="26" s="1"/>
  <c r="A61" i="26"/>
  <c r="B59" i="26"/>
  <c r="C59" i="26" s="1"/>
  <c r="A59" i="26"/>
  <c r="B57" i="26"/>
  <c r="C57" i="26" s="1"/>
  <c r="A57" i="26"/>
  <c r="B55" i="26"/>
  <c r="C55" i="26" s="1"/>
  <c r="A55" i="26"/>
  <c r="B37" i="26"/>
  <c r="C37" i="26" s="1"/>
  <c r="A37" i="26"/>
  <c r="B35" i="26"/>
  <c r="C35" i="26" s="1"/>
  <c r="A35" i="26"/>
  <c r="B33" i="26"/>
  <c r="C33" i="26" s="1"/>
  <c r="A33" i="26"/>
  <c r="B31" i="26"/>
  <c r="C31" i="26" s="1"/>
  <c r="A31" i="26"/>
  <c r="B29" i="26"/>
  <c r="C29" i="26" s="1"/>
  <c r="A29" i="26"/>
  <c r="B27" i="26"/>
  <c r="C27" i="26" s="1"/>
  <c r="A27" i="26"/>
  <c r="B25" i="26"/>
  <c r="C25" i="26" s="1"/>
  <c r="A25" i="26"/>
  <c r="B23" i="26"/>
  <c r="C23" i="26" s="1"/>
  <c r="A23" i="26"/>
  <c r="B21" i="26"/>
  <c r="C21" i="26" s="1"/>
  <c r="A21" i="26"/>
  <c r="B19" i="26"/>
  <c r="C19" i="26" s="1"/>
  <c r="A19" i="26"/>
  <c r="B17" i="26"/>
  <c r="C17" i="26" s="1"/>
  <c r="A17" i="26"/>
  <c r="A15" i="26"/>
  <c r="B13" i="26"/>
  <c r="C13" i="26" s="1"/>
  <c r="A13" i="26"/>
  <c r="B11" i="26"/>
  <c r="C11" i="26" s="1"/>
  <c r="A11" i="26"/>
  <c r="B9" i="26"/>
  <c r="C9" i="26" s="1"/>
  <c r="A9" i="26"/>
  <c r="B5" i="26"/>
  <c r="C5" i="26" s="1"/>
  <c r="A5" i="26"/>
  <c r="B3" i="26"/>
  <c r="C3" i="26" s="1"/>
  <c r="A3" i="26"/>
  <c r="B39" i="28" l="1"/>
  <c r="C39" i="28" s="1"/>
  <c r="B3" i="28"/>
  <c r="C3" i="28" s="1"/>
  <c r="B143" i="28"/>
  <c r="C143" i="28" s="1"/>
  <c r="AJ101" i="27"/>
  <c r="AI89" i="27"/>
  <c r="AC127" i="27"/>
  <c r="AD127" i="27" s="1"/>
  <c r="AK29" i="27"/>
  <c r="AJ25" i="27"/>
  <c r="AK135" i="27"/>
  <c r="AC23" i="27"/>
  <c r="AD23" i="27" s="1"/>
  <c r="AC81" i="27"/>
  <c r="AD81" i="27" s="1"/>
  <c r="AJ129" i="27"/>
  <c r="AK3" i="27"/>
  <c r="AI7" i="27"/>
  <c r="AJ113" i="27"/>
  <c r="AI95" i="27"/>
  <c r="AE7" i="27"/>
  <c r="AK21" i="27"/>
  <c r="AC97" i="27"/>
  <c r="AD97" i="27" s="1"/>
  <c r="AI119" i="27"/>
  <c r="AJ9" i="27"/>
  <c r="AK27" i="27"/>
  <c r="AJ105" i="27"/>
  <c r="AJ115" i="27"/>
  <c r="AK109" i="27"/>
  <c r="AK121" i="27"/>
  <c r="AJ137" i="27"/>
  <c r="AK59" i="27"/>
  <c r="AJ61" i="27"/>
  <c r="AJ77" i="27"/>
  <c r="AK101" i="27"/>
  <c r="Y101" i="27"/>
  <c r="AE101" i="27" s="1"/>
  <c r="AK113" i="27"/>
  <c r="AI5" i="27"/>
  <c r="AJ27" i="27"/>
  <c r="AI69" i="27"/>
  <c r="AC67" i="27"/>
  <c r="AD67" i="27" s="1"/>
  <c r="AI75" i="27"/>
  <c r="AC89" i="27"/>
  <c r="AD89" i="27" s="1"/>
  <c r="AJ97" i="27"/>
  <c r="AK105" i="27"/>
  <c r="AI123" i="27"/>
  <c r="AI127" i="27"/>
  <c r="AC43" i="27"/>
  <c r="AD43" i="27" s="1"/>
  <c r="AC19" i="27"/>
  <c r="AD19" i="27" s="1"/>
  <c r="AC63" i="27"/>
  <c r="AD63" i="27" s="1"/>
  <c r="AK83" i="27"/>
  <c r="AJ103" i="27"/>
  <c r="AI109" i="27"/>
  <c r="AC119" i="27"/>
  <c r="AD119" i="27" s="1"/>
  <c r="AC139" i="27"/>
  <c r="AD139" i="27" s="1"/>
  <c r="AK7" i="27"/>
  <c r="AB7" i="27"/>
  <c r="AC7" i="27"/>
  <c r="AD7" i="27" s="1"/>
  <c r="AI111" i="27"/>
  <c r="AC5" i="27"/>
  <c r="AD5" i="27" s="1"/>
  <c r="AE5" i="27"/>
  <c r="AK19" i="27"/>
  <c r="AK69" i="27"/>
  <c r="AJ95" i="27"/>
  <c r="Y103" i="27"/>
  <c r="AE103" i="27" s="1"/>
  <c r="AC137" i="27"/>
  <c r="AD137" i="27" s="1"/>
  <c r="AK139" i="27"/>
  <c r="AJ39" i="27"/>
  <c r="AI59" i="27"/>
  <c r="AC61" i="27"/>
  <c r="AD61" i="27" s="1"/>
  <c r="AC101" i="27"/>
  <c r="AD101" i="27" s="1"/>
  <c r="AC3" i="27"/>
  <c r="AD3" i="27" s="1"/>
  <c r="AE9" i="27"/>
  <c r="AC21" i="27"/>
  <c r="AD21" i="27" s="1"/>
  <c r="AC39" i="27"/>
  <c r="AD39" i="27" s="1"/>
  <c r="AI61" i="27"/>
  <c r="AJ75" i="27"/>
  <c r="AC91" i="27"/>
  <c r="AD91" i="27" s="1"/>
  <c r="AJ121" i="27"/>
  <c r="AK9" i="27"/>
  <c r="AB9" i="27"/>
  <c r="AI19" i="27"/>
  <c r="AC27" i="27"/>
  <c r="AD27" i="27" s="1"/>
  <c r="AK73" i="27"/>
  <c r="AR95" i="27"/>
  <c r="AC105" i="27"/>
  <c r="AD105" i="27" s="1"/>
  <c r="AJ109" i="27"/>
  <c r="AC129" i="27"/>
  <c r="AD129" i="27" s="1"/>
  <c r="AC135" i="27"/>
  <c r="AD135" i="27" s="1"/>
  <c r="AJ19" i="27"/>
  <c r="AJ57" i="27"/>
  <c r="AC59" i="27"/>
  <c r="AD59" i="27" s="1"/>
  <c r="AK89" i="27"/>
  <c r="AJ43" i="27"/>
  <c r="AJ7" i="27"/>
  <c r="AI27" i="27"/>
  <c r="AC29" i="27"/>
  <c r="AD29" i="27" s="1"/>
  <c r="AI41" i="27"/>
  <c r="AC51" i="27"/>
  <c r="AD51" i="27" s="1"/>
  <c r="AI55" i="27"/>
  <c r="AK57" i="27"/>
  <c r="AK71" i="27"/>
  <c r="AI81" i="27"/>
  <c r="AI103" i="27"/>
  <c r="AK115" i="27"/>
  <c r="AJ123" i="27"/>
  <c r="AK127" i="27"/>
  <c r="AI135" i="27"/>
  <c r="AI43" i="27"/>
  <c r="AJ79" i="27"/>
  <c r="AJ107" i="27"/>
  <c r="AK107" i="27"/>
  <c r="AI107" i="27"/>
  <c r="AC107" i="27"/>
  <c r="AD107" i="27" s="1"/>
  <c r="AE3" i="27"/>
  <c r="AB5" i="27"/>
  <c r="AK5" i="27"/>
  <c r="AI21" i="27"/>
  <c r="AI29" i="27"/>
  <c r="AC41" i="27"/>
  <c r="AD41" i="27" s="1"/>
  <c r="AK41" i="27"/>
  <c r="AJ41" i="27"/>
  <c r="AK43" i="27"/>
  <c r="AC57" i="27"/>
  <c r="AD57" i="27" s="1"/>
  <c r="AK25" i="27"/>
  <c r="AO53" i="27"/>
  <c r="AN53" i="27"/>
  <c r="AM53" i="27"/>
  <c r="D53" i="28" s="1"/>
  <c r="AC53" i="27"/>
  <c r="AD53" i="27" s="1"/>
  <c r="AS53" i="27"/>
  <c r="AK53" i="27"/>
  <c r="AJ21" i="27"/>
  <c r="AJ29" i="27"/>
  <c r="AK39" i="27"/>
  <c r="AK51" i="27"/>
  <c r="AK99" i="27"/>
  <c r="AI125" i="27"/>
  <c r="AC125" i="27"/>
  <c r="AD125" i="27" s="1"/>
  <c r="AK125" i="27"/>
  <c r="AJ125" i="27"/>
  <c r="AJ5" i="27"/>
  <c r="AI23" i="27"/>
  <c r="AI39" i="27"/>
  <c r="Y39" i="27"/>
  <c r="AE39" i="27" s="1"/>
  <c r="AI53" i="27"/>
  <c r="AJ63" i="27"/>
  <c r="AI133" i="27"/>
  <c r="AC133" i="27"/>
  <c r="AD133" i="27" s="1"/>
  <c r="AK133" i="27"/>
  <c r="AJ133" i="27"/>
  <c r="AC9" i="27"/>
  <c r="AD9" i="27" s="1"/>
  <c r="AI3" i="27"/>
  <c r="AJ23" i="27"/>
  <c r="AJ53" i="27"/>
  <c r="AC55" i="27"/>
  <c r="AD55" i="27" s="1"/>
  <c r="AK55" i="27"/>
  <c r="AJ55" i="27"/>
  <c r="AI65" i="27"/>
  <c r="Y53" i="27"/>
  <c r="AE53" i="27" s="1"/>
  <c r="AJ71" i="27"/>
  <c r="AQ71" i="27"/>
  <c r="AI71" i="27"/>
  <c r="AC71" i="27"/>
  <c r="AD71" i="27" s="1"/>
  <c r="Y71" i="27"/>
  <c r="AE71" i="27" s="1"/>
  <c r="AJ73" i="27"/>
  <c r="AI73" i="27"/>
  <c r="AC25" i="27"/>
  <c r="AD25" i="27" s="1"/>
  <c r="AI9" i="27"/>
  <c r="AK23" i="27"/>
  <c r="AI25" i="27"/>
  <c r="AI79" i="27"/>
  <c r="AJ3" i="27"/>
  <c r="AI57" i="27"/>
  <c r="AK63" i="27"/>
  <c r="AC79" i="27"/>
  <c r="AD79" i="27" s="1"/>
  <c r="AI49" i="27"/>
  <c r="AK61" i="27"/>
  <c r="AC75" i="27"/>
  <c r="AD75" i="27" s="1"/>
  <c r="AK77" i="27"/>
  <c r="Y49" i="27"/>
  <c r="AE49" i="27" s="1"/>
  <c r="AJ49" i="27"/>
  <c r="AC69" i="27"/>
  <c r="AD69" i="27" s="1"/>
  <c r="AJ83" i="27"/>
  <c r="Y83" i="27"/>
  <c r="AE83" i="27" s="1"/>
  <c r="AQ83" i="27"/>
  <c r="AI83" i="27"/>
  <c r="AJ131" i="27"/>
  <c r="AI131" i="27"/>
  <c r="AC131" i="27"/>
  <c r="AD131" i="27" s="1"/>
  <c r="AK49" i="27"/>
  <c r="AS49" i="27"/>
  <c r="AP51" i="27"/>
  <c r="AR65" i="27"/>
  <c r="AJ65" i="27"/>
  <c r="Y65" i="27"/>
  <c r="AE65" i="27" s="1"/>
  <c r="AK65" i="27"/>
  <c r="AQ67" i="27"/>
  <c r="AI67" i="27"/>
  <c r="AM67" i="27"/>
  <c r="D67" i="28" s="1"/>
  <c r="AJ67" i="27"/>
  <c r="AC111" i="27"/>
  <c r="AD111" i="27" s="1"/>
  <c r="AC49" i="27"/>
  <c r="AD49" i="27" s="1"/>
  <c r="AL49" i="27"/>
  <c r="AI51" i="27"/>
  <c r="AQ51" i="27"/>
  <c r="AJ59" i="27"/>
  <c r="AI63" i="27"/>
  <c r="AK67" i="27"/>
  <c r="Y51" i="27"/>
  <c r="AE51" i="27" s="1"/>
  <c r="AJ51" i="27"/>
  <c r="Y67" i="27"/>
  <c r="AE67" i="27" s="1"/>
  <c r="AJ69" i="27"/>
  <c r="AK81" i="27"/>
  <c r="AR81" i="27"/>
  <c r="AJ81" i="27"/>
  <c r="Y81" i="27"/>
  <c r="AE81" i="27" s="1"/>
  <c r="AN81" i="27"/>
  <c r="AC83" i="27"/>
  <c r="AD83" i="27" s="1"/>
  <c r="AC65" i="27"/>
  <c r="AD65" i="27" s="1"/>
  <c r="AC77" i="27"/>
  <c r="AD77" i="27" s="1"/>
  <c r="AI77" i="27"/>
  <c r="AP77" i="27"/>
  <c r="AI99" i="27"/>
  <c r="AI117" i="27"/>
  <c r="AC117" i="27"/>
  <c r="AD117" i="27" s="1"/>
  <c r="AK117" i="27"/>
  <c r="AJ117" i="27"/>
  <c r="AC73" i="27"/>
  <c r="AD73" i="27" s="1"/>
  <c r="AL73" i="27"/>
  <c r="AO75" i="27"/>
  <c r="AK79" i="27"/>
  <c r="AS79" i="27"/>
  <c r="Y89" i="27"/>
  <c r="AE89" i="27" s="1"/>
  <c r="AJ89" i="27"/>
  <c r="AS89" i="27"/>
  <c r="AI91" i="27"/>
  <c r="AQ93" i="27"/>
  <c r="AO97" i="27"/>
  <c r="AC99" i="27"/>
  <c r="AD99" i="27" s="1"/>
  <c r="AN99" i="27"/>
  <c r="AM103" i="27"/>
  <c r="D103" i="28" s="1"/>
  <c r="AT103" i="27"/>
  <c r="AL103" i="27"/>
  <c r="AC103" i="27"/>
  <c r="AD103" i="27" s="1"/>
  <c r="AK103" i="27"/>
  <c r="AC109" i="27"/>
  <c r="AD109" i="27" s="1"/>
  <c r="AC113" i="27"/>
  <c r="AD113" i="27" s="1"/>
  <c r="AI113" i="27"/>
  <c r="AI115" i="27"/>
  <c r="AK119" i="27"/>
  <c r="AK91" i="27"/>
  <c r="AI93" i="27"/>
  <c r="AR93" i="27"/>
  <c r="AJ141" i="27"/>
  <c r="AI141" i="27"/>
  <c r="AC141" i="27"/>
  <c r="AD141" i="27" s="1"/>
  <c r="Y93" i="27"/>
  <c r="AE93" i="27" s="1"/>
  <c r="AJ93" i="27"/>
  <c r="AK93" i="27"/>
  <c r="AC115" i="27"/>
  <c r="AD115" i="27" s="1"/>
  <c r="AC121" i="27"/>
  <c r="AD121" i="27" s="1"/>
  <c r="AI121" i="27"/>
  <c r="AK75" i="27"/>
  <c r="AC93" i="27"/>
  <c r="AD93" i="27" s="1"/>
  <c r="AL93" i="27"/>
  <c r="AT95" i="27"/>
  <c r="AL95" i="27"/>
  <c r="AC95" i="27"/>
  <c r="AD95" i="27" s="1"/>
  <c r="Y95" i="27"/>
  <c r="AE95" i="27" s="1"/>
  <c r="AK95" i="27"/>
  <c r="AQ97" i="27"/>
  <c r="AI97" i="27"/>
  <c r="Y97" i="27"/>
  <c r="AE97" i="27" s="1"/>
  <c r="AK97" i="27"/>
  <c r="AT97" i="27"/>
  <c r="AK123" i="27"/>
  <c r="AK141" i="27"/>
  <c r="AJ99" i="27"/>
  <c r="AK111" i="27"/>
  <c r="AC123" i="27"/>
  <c r="AD123" i="27" s="1"/>
  <c r="AK131" i="27"/>
  <c r="AJ111" i="27"/>
  <c r="AJ119" i="27"/>
  <c r="AJ127" i="27"/>
  <c r="AJ135" i="27"/>
  <c r="AI129" i="27"/>
  <c r="AI137" i="27"/>
  <c r="AK129" i="27"/>
  <c r="AK137" i="27"/>
  <c r="AI139" i="27"/>
  <c r="AJ139" i="27"/>
  <c r="Y91" i="27"/>
  <c r="AE91" i="27" s="1"/>
  <c r="AJ91" i="27"/>
  <c r="AI101" i="27"/>
  <c r="AI105" i="27"/>
  <c r="AG191" i="25"/>
  <c r="AF191" i="25"/>
  <c r="AA191" i="25"/>
  <c r="B191" i="26" s="1"/>
  <c r="C191" i="26" s="1"/>
  <c r="Y191" i="25"/>
  <c r="W191" i="25"/>
  <c r="U191" i="25"/>
  <c r="R191" i="25"/>
  <c r="L191" i="25"/>
  <c r="K191" i="25"/>
  <c r="AY190" i="25"/>
  <c r="AX190" i="25"/>
  <c r="AW190" i="25"/>
  <c r="AG189" i="25"/>
  <c r="AF189" i="25"/>
  <c r="AA189" i="25"/>
  <c r="Y189" i="25"/>
  <c r="W189" i="25"/>
  <c r="U189" i="25"/>
  <c r="R189" i="25"/>
  <c r="L189" i="25"/>
  <c r="K189" i="25"/>
  <c r="AY188" i="25"/>
  <c r="AX188" i="25"/>
  <c r="AW188" i="25"/>
  <c r="AG187" i="25"/>
  <c r="AF187" i="25"/>
  <c r="AA187" i="25"/>
  <c r="B187" i="26" s="1"/>
  <c r="C187" i="26" s="1"/>
  <c r="Y187" i="25"/>
  <c r="W187" i="25"/>
  <c r="U187" i="25"/>
  <c r="R187" i="25"/>
  <c r="L187" i="25"/>
  <c r="K187" i="25"/>
  <c r="AY186" i="25"/>
  <c r="AX186" i="25"/>
  <c r="AW186" i="25"/>
  <c r="AG185" i="25"/>
  <c r="AF185" i="25"/>
  <c r="AA185" i="25"/>
  <c r="Y185" i="25"/>
  <c r="W185" i="25"/>
  <c r="U185" i="25"/>
  <c r="R185" i="25"/>
  <c r="L185" i="25"/>
  <c r="K185" i="25"/>
  <c r="AY184" i="25"/>
  <c r="AX184" i="25"/>
  <c r="AW184" i="25"/>
  <c r="AT183" i="25"/>
  <c r="AS183" i="25"/>
  <c r="AR183" i="25"/>
  <c r="AQ183" i="25"/>
  <c r="AP183" i="25"/>
  <c r="AO183" i="25"/>
  <c r="AN183" i="25"/>
  <c r="AM183" i="25"/>
  <c r="D183" i="26" s="1"/>
  <c r="AL183" i="25"/>
  <c r="AK183" i="25"/>
  <c r="AJ183" i="25"/>
  <c r="AI183" i="25"/>
  <c r="AG183" i="25"/>
  <c r="AF183" i="25"/>
  <c r="AC183" i="25"/>
  <c r="AD183" i="25" s="1"/>
  <c r="AA183" i="25"/>
  <c r="B183" i="26" s="1"/>
  <c r="C183" i="26" s="1"/>
  <c r="Y183" i="25"/>
  <c r="W183" i="25"/>
  <c r="U183" i="25"/>
  <c r="R183" i="25"/>
  <c r="L183" i="25"/>
  <c r="K183" i="25"/>
  <c r="AT181" i="25"/>
  <c r="AS181" i="25"/>
  <c r="AR181" i="25"/>
  <c r="AQ181" i="25"/>
  <c r="AP181" i="25"/>
  <c r="AO181" i="25"/>
  <c r="AN181" i="25"/>
  <c r="AM181" i="25"/>
  <c r="D181" i="26" s="1"/>
  <c r="AL181" i="25"/>
  <c r="AK181" i="25"/>
  <c r="AJ181" i="25"/>
  <c r="AI181" i="25"/>
  <c r="AG181" i="25"/>
  <c r="AF181" i="25"/>
  <c r="AC181" i="25"/>
  <c r="AD181" i="25" s="1"/>
  <c r="AA181" i="25"/>
  <c r="Y181" i="25"/>
  <c r="W181" i="25"/>
  <c r="U181" i="25"/>
  <c r="R181" i="25"/>
  <c r="L181" i="25"/>
  <c r="K181" i="25"/>
  <c r="AT179" i="25"/>
  <c r="AS179" i="25"/>
  <c r="AR179" i="25"/>
  <c r="AQ179" i="25"/>
  <c r="AP179" i="25"/>
  <c r="AO179" i="25"/>
  <c r="AN179" i="25"/>
  <c r="AM179" i="25"/>
  <c r="D179" i="26" s="1"/>
  <c r="AL179" i="25"/>
  <c r="AK179" i="25"/>
  <c r="AJ179" i="25"/>
  <c r="AI179" i="25"/>
  <c r="AG179" i="25"/>
  <c r="AF179" i="25"/>
  <c r="AC179" i="25"/>
  <c r="AD179" i="25" s="1"/>
  <c r="AA179" i="25"/>
  <c r="Y179" i="25"/>
  <c r="W179" i="25"/>
  <c r="U179" i="25"/>
  <c r="R179" i="25"/>
  <c r="L179" i="25"/>
  <c r="K179" i="25"/>
  <c r="AT177" i="25"/>
  <c r="AS177" i="25"/>
  <c r="AR177" i="25"/>
  <c r="AQ177" i="25"/>
  <c r="AP177" i="25"/>
  <c r="AO177" i="25"/>
  <c r="AN177" i="25"/>
  <c r="AM177" i="25"/>
  <c r="D177" i="26" s="1"/>
  <c r="AL177" i="25"/>
  <c r="AK177" i="25"/>
  <c r="AJ177" i="25"/>
  <c r="AI177" i="25"/>
  <c r="AG177" i="25"/>
  <c r="AF177" i="25"/>
  <c r="AC177" i="25"/>
  <c r="AD177" i="25" s="1"/>
  <c r="AA177" i="25"/>
  <c r="Y177" i="25"/>
  <c r="W177" i="25"/>
  <c r="U177" i="25"/>
  <c r="R177" i="25"/>
  <c r="L177" i="25"/>
  <c r="K177" i="25"/>
  <c r="AG175" i="25"/>
  <c r="AF175" i="25"/>
  <c r="AB175" i="25"/>
  <c r="W175" i="25"/>
  <c r="U175" i="25"/>
  <c r="R175" i="25"/>
  <c r="L175" i="25"/>
  <c r="K175" i="25"/>
  <c r="AX174" i="25"/>
  <c r="AW174" i="25"/>
  <c r="AV174" i="25"/>
  <c r="AG173" i="25"/>
  <c r="AF173" i="25"/>
  <c r="AB173" i="25"/>
  <c r="W173" i="25"/>
  <c r="U173" i="25"/>
  <c r="R173" i="25"/>
  <c r="L173" i="25"/>
  <c r="K173" i="25"/>
  <c r="AX172" i="25"/>
  <c r="AW172" i="25"/>
  <c r="AV172" i="25"/>
  <c r="AG171" i="25"/>
  <c r="AF171" i="25"/>
  <c r="AB171" i="25"/>
  <c r="W171" i="25"/>
  <c r="U171" i="25"/>
  <c r="R171" i="25"/>
  <c r="L171" i="25"/>
  <c r="K171" i="25"/>
  <c r="AX170" i="25"/>
  <c r="AW170" i="25"/>
  <c r="AV170" i="25"/>
  <c r="AG167" i="25"/>
  <c r="AF167" i="25"/>
  <c r="AB167" i="25"/>
  <c r="Y167" i="25"/>
  <c r="AE167" i="25" s="1"/>
  <c r="W167" i="25"/>
  <c r="U167" i="25"/>
  <c r="R167" i="25"/>
  <c r="L167" i="25"/>
  <c r="K167" i="25"/>
  <c r="AX166" i="25"/>
  <c r="AW166" i="25"/>
  <c r="AG165" i="25"/>
  <c r="AF165" i="25"/>
  <c r="AB165" i="25"/>
  <c r="Y165" i="25"/>
  <c r="AE165" i="25" s="1"/>
  <c r="W165" i="25"/>
  <c r="U165" i="25"/>
  <c r="R165" i="25"/>
  <c r="L165" i="25"/>
  <c r="K165" i="25"/>
  <c r="AX164" i="25"/>
  <c r="AW164" i="25"/>
  <c r="AG163" i="25"/>
  <c r="AF163" i="25"/>
  <c r="AB163" i="25"/>
  <c r="Y163" i="25"/>
  <c r="AE163" i="25" s="1"/>
  <c r="W163" i="25"/>
  <c r="U163" i="25"/>
  <c r="R163" i="25"/>
  <c r="L163" i="25"/>
  <c r="K163" i="25"/>
  <c r="AX162" i="25"/>
  <c r="AW162" i="25"/>
  <c r="AG161" i="25"/>
  <c r="AF161" i="25"/>
  <c r="AA161" i="25"/>
  <c r="B161" i="26" s="1"/>
  <c r="C161" i="26" s="1"/>
  <c r="Y161" i="25"/>
  <c r="W161" i="25"/>
  <c r="U161" i="25"/>
  <c r="R161" i="25"/>
  <c r="L161" i="25"/>
  <c r="K161" i="25"/>
  <c r="AY160" i="25"/>
  <c r="AX160" i="25"/>
  <c r="AW160" i="25"/>
  <c r="AG159" i="25"/>
  <c r="AF159" i="25"/>
  <c r="AA159" i="25"/>
  <c r="Y159" i="25"/>
  <c r="W159" i="25"/>
  <c r="U159" i="25"/>
  <c r="R159" i="25"/>
  <c r="L159" i="25"/>
  <c r="K159" i="25"/>
  <c r="AY158" i="25"/>
  <c r="AX158" i="25"/>
  <c r="AW158" i="25"/>
  <c r="AG157" i="25"/>
  <c r="AF157" i="25"/>
  <c r="AA157" i="25"/>
  <c r="B157" i="26" s="1"/>
  <c r="C157" i="26" s="1"/>
  <c r="Y157" i="25"/>
  <c r="W157" i="25"/>
  <c r="U157" i="25"/>
  <c r="R157" i="25"/>
  <c r="L157" i="25"/>
  <c r="K157" i="25"/>
  <c r="AX156" i="25"/>
  <c r="AW156" i="25"/>
  <c r="AG155" i="25"/>
  <c r="AF155" i="25"/>
  <c r="AA155" i="25"/>
  <c r="Y155" i="25"/>
  <c r="W155" i="25"/>
  <c r="U155" i="25"/>
  <c r="R155" i="25"/>
  <c r="L155" i="25"/>
  <c r="K155" i="25"/>
  <c r="AX154" i="25"/>
  <c r="AW154" i="25"/>
  <c r="AG153" i="25"/>
  <c r="AF153" i="25"/>
  <c r="AB153" i="25"/>
  <c r="Y153" i="25"/>
  <c r="AE153" i="25" s="1"/>
  <c r="W153" i="25"/>
  <c r="U153" i="25"/>
  <c r="R153" i="25"/>
  <c r="L153" i="25"/>
  <c r="K153" i="25"/>
  <c r="AX152" i="25"/>
  <c r="AW152" i="25"/>
  <c r="AG151" i="25"/>
  <c r="AF151" i="25"/>
  <c r="AB151" i="25"/>
  <c r="Y151" i="25"/>
  <c r="AE151" i="25" s="1"/>
  <c r="W151" i="25"/>
  <c r="U151" i="25"/>
  <c r="R151" i="25"/>
  <c r="L151" i="25"/>
  <c r="K151" i="25"/>
  <c r="AX150" i="25"/>
  <c r="AW150" i="25"/>
  <c r="AG149" i="25"/>
  <c r="AF149" i="25"/>
  <c r="AB149" i="25"/>
  <c r="Y149" i="25"/>
  <c r="AE149" i="25" s="1"/>
  <c r="W149" i="25"/>
  <c r="U149" i="25"/>
  <c r="R149" i="25"/>
  <c r="L149" i="25"/>
  <c r="K149" i="25"/>
  <c r="AX148" i="25"/>
  <c r="AW148" i="25"/>
  <c r="AG147" i="25"/>
  <c r="AF147" i="25"/>
  <c r="AB147" i="25"/>
  <c r="Y147" i="25"/>
  <c r="AE147" i="25" s="1"/>
  <c r="W147" i="25"/>
  <c r="U147" i="25"/>
  <c r="R147" i="25"/>
  <c r="L147" i="25"/>
  <c r="K147" i="25"/>
  <c r="AX146" i="25"/>
  <c r="AW146" i="25"/>
  <c r="AG145" i="25"/>
  <c r="AF145" i="25"/>
  <c r="AB145" i="25"/>
  <c r="Y145" i="25"/>
  <c r="AE145" i="25" s="1"/>
  <c r="W145" i="25"/>
  <c r="U145" i="25"/>
  <c r="R145" i="25"/>
  <c r="L145" i="25"/>
  <c r="K145" i="25"/>
  <c r="AX144" i="25"/>
  <c r="AW144" i="25"/>
  <c r="AG143" i="25"/>
  <c r="AF143" i="25"/>
  <c r="AB143" i="25"/>
  <c r="Y143" i="25"/>
  <c r="AE143" i="25" s="1"/>
  <c r="W143" i="25"/>
  <c r="U143" i="25"/>
  <c r="R143" i="25"/>
  <c r="L143" i="25"/>
  <c r="K143" i="25"/>
  <c r="AX142" i="25"/>
  <c r="AW142" i="25"/>
  <c r="AG139" i="25"/>
  <c r="AF139" i="25"/>
  <c r="AB139" i="25"/>
  <c r="Y139" i="25"/>
  <c r="AE139" i="25" s="1"/>
  <c r="W139" i="25"/>
  <c r="U139" i="25"/>
  <c r="R139" i="25"/>
  <c r="L139" i="25"/>
  <c r="K139" i="25"/>
  <c r="AX138" i="25"/>
  <c r="AW138" i="25"/>
  <c r="AG137" i="25"/>
  <c r="AF137" i="25"/>
  <c r="AB137" i="25"/>
  <c r="Y137" i="25"/>
  <c r="AE137" i="25" s="1"/>
  <c r="W137" i="25"/>
  <c r="U137" i="25"/>
  <c r="R137" i="25"/>
  <c r="L137" i="25"/>
  <c r="K137" i="25"/>
  <c r="AX136" i="25"/>
  <c r="AW136" i="25"/>
  <c r="AG135" i="25"/>
  <c r="AF135" i="25"/>
  <c r="AB135" i="25"/>
  <c r="Y135" i="25"/>
  <c r="AE135" i="25" s="1"/>
  <c r="W135" i="25"/>
  <c r="U135" i="25"/>
  <c r="R135" i="25"/>
  <c r="L135" i="25"/>
  <c r="K135" i="25"/>
  <c r="AX134" i="25"/>
  <c r="AW134" i="25"/>
  <c r="AG133" i="25"/>
  <c r="AF133" i="25"/>
  <c r="AB133" i="25"/>
  <c r="Y133" i="25"/>
  <c r="AE133" i="25" s="1"/>
  <c r="W133" i="25"/>
  <c r="U133" i="25"/>
  <c r="R133" i="25"/>
  <c r="L133" i="25"/>
  <c r="K133" i="25"/>
  <c r="AX132" i="25"/>
  <c r="AW132" i="25"/>
  <c r="AG131" i="25"/>
  <c r="AF131" i="25"/>
  <c r="AB131" i="25"/>
  <c r="W131" i="25"/>
  <c r="U131" i="25"/>
  <c r="R131" i="25"/>
  <c r="L131" i="25"/>
  <c r="K131" i="25"/>
  <c r="AX130" i="25"/>
  <c r="AW130" i="25"/>
  <c r="AV130" i="25"/>
  <c r="AG129" i="25"/>
  <c r="AF129" i="25"/>
  <c r="AB129" i="25"/>
  <c r="W129" i="25"/>
  <c r="U129" i="25"/>
  <c r="R129" i="25"/>
  <c r="L129" i="25"/>
  <c r="K129" i="25"/>
  <c r="AX128" i="25"/>
  <c r="AW128" i="25"/>
  <c r="AV128" i="25"/>
  <c r="AG127" i="25"/>
  <c r="AF127" i="25"/>
  <c r="AB127" i="25"/>
  <c r="W127" i="25"/>
  <c r="U127" i="25"/>
  <c r="R127" i="25"/>
  <c r="L127" i="25"/>
  <c r="K127" i="25"/>
  <c r="AX126" i="25"/>
  <c r="AW126" i="25"/>
  <c r="AV126" i="25"/>
  <c r="AG125" i="25"/>
  <c r="AF125" i="25"/>
  <c r="AB125" i="25"/>
  <c r="W125" i="25"/>
  <c r="U125" i="25"/>
  <c r="R125" i="25"/>
  <c r="L125" i="25"/>
  <c r="K125" i="25"/>
  <c r="AX124" i="25"/>
  <c r="AW124" i="25"/>
  <c r="AV124" i="25"/>
  <c r="AG121" i="25"/>
  <c r="AF121" i="25"/>
  <c r="AB121" i="25"/>
  <c r="Y121" i="25"/>
  <c r="AE121" i="25" s="1"/>
  <c r="W121" i="25"/>
  <c r="U121" i="25"/>
  <c r="R121" i="25"/>
  <c r="L121" i="25"/>
  <c r="K121" i="25"/>
  <c r="AX120" i="25"/>
  <c r="AW120" i="25"/>
  <c r="AG119" i="25"/>
  <c r="AF119" i="25"/>
  <c r="AB119" i="25"/>
  <c r="Y119" i="25"/>
  <c r="AE119" i="25" s="1"/>
  <c r="W119" i="25"/>
  <c r="U119" i="25"/>
  <c r="R119" i="25"/>
  <c r="L119" i="25"/>
  <c r="K119" i="25"/>
  <c r="AX118" i="25"/>
  <c r="AW118" i="25"/>
  <c r="AG117" i="25"/>
  <c r="AF117" i="25"/>
  <c r="AB117" i="25"/>
  <c r="Y117" i="25"/>
  <c r="AE117" i="25" s="1"/>
  <c r="W117" i="25"/>
  <c r="U117" i="25"/>
  <c r="R117" i="25"/>
  <c r="L117" i="25"/>
  <c r="K117" i="25"/>
  <c r="AX116" i="25"/>
  <c r="AW116" i="25"/>
  <c r="AG115" i="25"/>
  <c r="AF115" i="25"/>
  <c r="AB115" i="25"/>
  <c r="Y115" i="25"/>
  <c r="AE115" i="25" s="1"/>
  <c r="W115" i="25"/>
  <c r="U115" i="25"/>
  <c r="R115" i="25"/>
  <c r="L115" i="25"/>
  <c r="K115" i="25"/>
  <c r="AX114" i="25"/>
  <c r="AW114" i="25"/>
  <c r="AG111" i="25"/>
  <c r="AF111" i="25"/>
  <c r="AB111" i="25"/>
  <c r="W111" i="25"/>
  <c r="U111" i="25"/>
  <c r="R111" i="25"/>
  <c r="L111" i="25"/>
  <c r="K111" i="25"/>
  <c r="AX110" i="25"/>
  <c r="AW110" i="25"/>
  <c r="AV110" i="25"/>
  <c r="AG109" i="25"/>
  <c r="AF109" i="25"/>
  <c r="AB109" i="25"/>
  <c r="W109" i="25"/>
  <c r="U109" i="25"/>
  <c r="R109" i="25"/>
  <c r="L109" i="25"/>
  <c r="K109" i="25"/>
  <c r="AZ108" i="25"/>
  <c r="AY108" i="25"/>
  <c r="AX108" i="25"/>
  <c r="AW108" i="25"/>
  <c r="AV108" i="25"/>
  <c r="AG107" i="25"/>
  <c r="AF107" i="25"/>
  <c r="AB107" i="25"/>
  <c r="W107" i="25"/>
  <c r="U107" i="25"/>
  <c r="R107" i="25"/>
  <c r="L107" i="25"/>
  <c r="K107" i="25"/>
  <c r="AY106" i="25"/>
  <c r="AX106" i="25"/>
  <c r="AW106" i="25"/>
  <c r="AV106" i="25"/>
  <c r="Y107" i="25" s="1"/>
  <c r="AE107" i="25" s="1"/>
  <c r="AG105" i="25"/>
  <c r="AF105" i="25"/>
  <c r="AB105" i="25"/>
  <c r="W105" i="25"/>
  <c r="U105" i="25"/>
  <c r="R105" i="25"/>
  <c r="L105" i="25"/>
  <c r="K105" i="25"/>
  <c r="AY104" i="25"/>
  <c r="AX104" i="25"/>
  <c r="AW104" i="25"/>
  <c r="AV104" i="25"/>
  <c r="AT103" i="25"/>
  <c r="AS103" i="25"/>
  <c r="AR103" i="25"/>
  <c r="AQ103" i="25"/>
  <c r="AP103" i="25"/>
  <c r="AO103" i="25"/>
  <c r="AN103" i="25"/>
  <c r="AM103" i="25"/>
  <c r="D103" i="26" s="1"/>
  <c r="AL103" i="25"/>
  <c r="AK103" i="25"/>
  <c r="AJ103" i="25"/>
  <c r="AI103" i="25"/>
  <c r="AG103" i="25"/>
  <c r="AF103" i="25"/>
  <c r="AC103" i="25"/>
  <c r="AD103" i="25" s="1"/>
  <c r="AB103" i="25"/>
  <c r="Y103" i="25"/>
  <c r="AE103" i="25" s="1"/>
  <c r="W103" i="25"/>
  <c r="U103" i="25"/>
  <c r="R103" i="25"/>
  <c r="L103" i="25"/>
  <c r="K103" i="25"/>
  <c r="AT101" i="25"/>
  <c r="AS101" i="25"/>
  <c r="AR101" i="25"/>
  <c r="AQ101" i="25"/>
  <c r="AP101" i="25"/>
  <c r="AO101" i="25"/>
  <c r="AN101" i="25"/>
  <c r="AM101" i="25"/>
  <c r="D101" i="26" s="1"/>
  <c r="AL101" i="25"/>
  <c r="AK101" i="25"/>
  <c r="AJ101" i="25"/>
  <c r="AI101" i="25"/>
  <c r="AG101" i="25"/>
  <c r="AF101" i="25"/>
  <c r="AC101" i="25"/>
  <c r="AD101" i="25" s="1"/>
  <c r="AB101" i="25"/>
  <c r="Y101" i="25"/>
  <c r="AE101" i="25" s="1"/>
  <c r="W101" i="25"/>
  <c r="U101" i="25"/>
  <c r="R101" i="25"/>
  <c r="L101" i="25"/>
  <c r="K101" i="25"/>
  <c r="AG99" i="25"/>
  <c r="AF99" i="25"/>
  <c r="AB99" i="25"/>
  <c r="Y99" i="25"/>
  <c r="AE99" i="25" s="1"/>
  <c r="W99" i="25"/>
  <c r="U99" i="25"/>
  <c r="R99" i="25"/>
  <c r="L99" i="25"/>
  <c r="K99" i="25"/>
  <c r="AZ98" i="25"/>
  <c r="AY98" i="25"/>
  <c r="AX98" i="25"/>
  <c r="AW98" i="25"/>
  <c r="AG97" i="25"/>
  <c r="AF97" i="25"/>
  <c r="AB97" i="25"/>
  <c r="Y97" i="25"/>
  <c r="AE97" i="25" s="1"/>
  <c r="W97" i="25"/>
  <c r="U97" i="25"/>
  <c r="R97" i="25"/>
  <c r="L97" i="25"/>
  <c r="K97" i="25"/>
  <c r="AX96" i="25"/>
  <c r="AW96" i="25"/>
  <c r="AG95" i="25"/>
  <c r="AF95" i="25"/>
  <c r="AB95" i="25"/>
  <c r="Y95" i="25"/>
  <c r="AE95" i="25" s="1"/>
  <c r="W95" i="25"/>
  <c r="U95" i="25"/>
  <c r="R95" i="25"/>
  <c r="L95" i="25"/>
  <c r="K95" i="25"/>
  <c r="AX94" i="25"/>
  <c r="AW94" i="25"/>
  <c r="AG93" i="25"/>
  <c r="AF93" i="25"/>
  <c r="AA93" i="25"/>
  <c r="B93" i="26" s="1"/>
  <c r="C93" i="26" s="1"/>
  <c r="W93" i="25"/>
  <c r="U93" i="25"/>
  <c r="R93" i="25"/>
  <c r="L93" i="25"/>
  <c r="K93" i="25"/>
  <c r="AX92" i="25"/>
  <c r="AW92" i="25"/>
  <c r="AV92" i="25"/>
  <c r="AG91" i="25"/>
  <c r="AF91" i="25"/>
  <c r="AA91" i="25"/>
  <c r="W91" i="25"/>
  <c r="U91" i="25"/>
  <c r="R91" i="25"/>
  <c r="L91" i="25"/>
  <c r="K91" i="25"/>
  <c r="AX90" i="25"/>
  <c r="AW90" i="25"/>
  <c r="AV90" i="25"/>
  <c r="AG89" i="25"/>
  <c r="AF89" i="25"/>
  <c r="AB89" i="25"/>
  <c r="W89" i="25"/>
  <c r="U89" i="25"/>
  <c r="R89" i="25"/>
  <c r="L89" i="25"/>
  <c r="K89" i="25"/>
  <c r="AX88" i="25"/>
  <c r="AW88" i="25"/>
  <c r="AV88" i="25"/>
  <c r="AG87" i="25"/>
  <c r="AF87" i="25"/>
  <c r="AB87" i="25"/>
  <c r="W87" i="25"/>
  <c r="U87" i="25"/>
  <c r="R87" i="25"/>
  <c r="L87" i="25"/>
  <c r="K87" i="25"/>
  <c r="AX86" i="25"/>
  <c r="AW86" i="25"/>
  <c r="AV86" i="25"/>
  <c r="AG85" i="25"/>
  <c r="AF85" i="25"/>
  <c r="AB85" i="25"/>
  <c r="W85" i="25"/>
  <c r="U85" i="25"/>
  <c r="R85" i="25"/>
  <c r="L85" i="25"/>
  <c r="K85" i="25"/>
  <c r="AX84" i="25"/>
  <c r="AW84" i="25"/>
  <c r="AV84" i="25"/>
  <c r="AG83" i="25"/>
  <c r="AF83" i="25"/>
  <c r="AB83" i="25"/>
  <c r="W83" i="25"/>
  <c r="U83" i="25"/>
  <c r="R83" i="25"/>
  <c r="L83" i="25"/>
  <c r="K83" i="25"/>
  <c r="AX82" i="25"/>
  <c r="AW82" i="25"/>
  <c r="AV82" i="25"/>
  <c r="AT81" i="25"/>
  <c r="AS81" i="25"/>
  <c r="AR81" i="25"/>
  <c r="AQ81" i="25"/>
  <c r="AP81" i="25"/>
  <c r="AO81" i="25"/>
  <c r="AN81" i="25"/>
  <c r="AM81" i="25"/>
  <c r="D81" i="26" s="1"/>
  <c r="AL81" i="25"/>
  <c r="AK81" i="25"/>
  <c r="AJ81" i="25"/>
  <c r="AI81" i="25"/>
  <c r="AG81" i="25"/>
  <c r="AF81" i="25"/>
  <c r="AC81" i="25"/>
  <c r="AD81" i="25" s="1"/>
  <c r="AA81" i="25"/>
  <c r="Y81" i="25"/>
  <c r="W81" i="25"/>
  <c r="U81" i="25"/>
  <c r="R81" i="25"/>
  <c r="K81" i="25"/>
  <c r="AT79" i="25"/>
  <c r="AS79" i="25"/>
  <c r="AR79" i="25"/>
  <c r="AQ79" i="25"/>
  <c r="AP79" i="25"/>
  <c r="AO79" i="25"/>
  <c r="AN79" i="25"/>
  <c r="AM79" i="25"/>
  <c r="D79" i="26" s="1"/>
  <c r="AL79" i="25"/>
  <c r="AK79" i="25"/>
  <c r="AJ79" i="25"/>
  <c r="AI79" i="25"/>
  <c r="AG79" i="25"/>
  <c r="AF79" i="25"/>
  <c r="AC79" i="25"/>
  <c r="AD79" i="25" s="1"/>
  <c r="AA79" i="25"/>
  <c r="B79" i="26" s="1"/>
  <c r="C79" i="26" s="1"/>
  <c r="Y79" i="25"/>
  <c r="W79" i="25"/>
  <c r="U79" i="25"/>
  <c r="R79" i="25"/>
  <c r="K79" i="25"/>
  <c r="AT77" i="25"/>
  <c r="AS77" i="25"/>
  <c r="AR77" i="25"/>
  <c r="AQ77" i="25"/>
  <c r="AP77" i="25"/>
  <c r="AO77" i="25"/>
  <c r="AN77" i="25"/>
  <c r="AM77" i="25"/>
  <c r="D77" i="26" s="1"/>
  <c r="AL77" i="25"/>
  <c r="AK77" i="25"/>
  <c r="AJ77" i="25"/>
  <c r="AI77" i="25"/>
  <c r="AG77" i="25"/>
  <c r="AF77" i="25"/>
  <c r="AC77" i="25"/>
  <c r="AD77" i="25" s="1"/>
  <c r="AA77" i="25"/>
  <c r="Y77" i="25"/>
  <c r="W77" i="25"/>
  <c r="U77" i="25"/>
  <c r="R77" i="25"/>
  <c r="K77" i="25"/>
  <c r="AT71" i="25"/>
  <c r="AS71" i="25"/>
  <c r="AR71" i="25"/>
  <c r="AQ71" i="25"/>
  <c r="AP71" i="25"/>
  <c r="AO71" i="25"/>
  <c r="AN71" i="25"/>
  <c r="AM71" i="25"/>
  <c r="D71" i="26" s="1"/>
  <c r="AL71" i="25"/>
  <c r="AK71" i="25"/>
  <c r="AJ71" i="25"/>
  <c r="AI71" i="25"/>
  <c r="AG71" i="25"/>
  <c r="AF71" i="25"/>
  <c r="AC71" i="25"/>
  <c r="AD71" i="25" s="1"/>
  <c r="AB71" i="25"/>
  <c r="Y71" i="25"/>
  <c r="AE71" i="25" s="1"/>
  <c r="W71" i="25"/>
  <c r="U71" i="25"/>
  <c r="R71" i="25"/>
  <c r="L71" i="25"/>
  <c r="K71" i="25"/>
  <c r="AT69" i="25"/>
  <c r="AS69" i="25"/>
  <c r="AR69" i="25"/>
  <c r="AQ69" i="25"/>
  <c r="AP69" i="25"/>
  <c r="AO69" i="25"/>
  <c r="AN69" i="25"/>
  <c r="AM69" i="25"/>
  <c r="D69" i="26" s="1"/>
  <c r="AL69" i="25"/>
  <c r="AK69" i="25"/>
  <c r="AJ69" i="25"/>
  <c r="AI69" i="25"/>
  <c r="AG69" i="25"/>
  <c r="AF69" i="25"/>
  <c r="AC69" i="25"/>
  <c r="AD69" i="25" s="1"/>
  <c r="AB69" i="25"/>
  <c r="Y69" i="25"/>
  <c r="AE69" i="25" s="1"/>
  <c r="W69" i="25"/>
  <c r="U69" i="25"/>
  <c r="R69" i="25"/>
  <c r="L69" i="25"/>
  <c r="K69" i="25"/>
  <c r="AT67" i="25"/>
  <c r="AS67" i="25"/>
  <c r="AR67" i="25"/>
  <c r="AQ67" i="25"/>
  <c r="AP67" i="25"/>
  <c r="AO67" i="25"/>
  <c r="AN67" i="25"/>
  <c r="AM67" i="25"/>
  <c r="D67" i="26" s="1"/>
  <c r="AL67" i="25"/>
  <c r="AK67" i="25"/>
  <c r="AJ67" i="25"/>
  <c r="AI67" i="25"/>
  <c r="AG67" i="25"/>
  <c r="AF67" i="25"/>
  <c r="AC67" i="25"/>
  <c r="AD67" i="25" s="1"/>
  <c r="AB67" i="25"/>
  <c r="Y67" i="25"/>
  <c r="AE67" i="25" s="1"/>
  <c r="W67" i="25"/>
  <c r="U67" i="25"/>
  <c r="R67" i="25"/>
  <c r="L67" i="25"/>
  <c r="K67" i="25"/>
  <c r="AT65" i="25"/>
  <c r="AS65" i="25"/>
  <c r="AR65" i="25"/>
  <c r="AQ65" i="25"/>
  <c r="AP65" i="25"/>
  <c r="AO65" i="25"/>
  <c r="AN65" i="25"/>
  <c r="AM65" i="25"/>
  <c r="D65" i="26" s="1"/>
  <c r="AL65" i="25"/>
  <c r="AK65" i="25"/>
  <c r="AJ65" i="25"/>
  <c r="AI65" i="25"/>
  <c r="AG65" i="25"/>
  <c r="AF65" i="25"/>
  <c r="AC65" i="25"/>
  <c r="AD65" i="25" s="1"/>
  <c r="AB65" i="25"/>
  <c r="Y65" i="25"/>
  <c r="AE65" i="25" s="1"/>
  <c r="W65" i="25"/>
  <c r="U65" i="25"/>
  <c r="R65" i="25"/>
  <c r="L65" i="25"/>
  <c r="K65" i="25"/>
  <c r="AT63" i="25"/>
  <c r="AS63" i="25"/>
  <c r="AR63" i="25"/>
  <c r="AQ63" i="25"/>
  <c r="AP63" i="25"/>
  <c r="AO63" i="25"/>
  <c r="AN63" i="25"/>
  <c r="AM63" i="25"/>
  <c r="D63" i="26" s="1"/>
  <c r="AL63" i="25"/>
  <c r="AK63" i="25"/>
  <c r="AJ63" i="25"/>
  <c r="AI63" i="25"/>
  <c r="AG63" i="25"/>
  <c r="AF63" i="25"/>
  <c r="AC63" i="25"/>
  <c r="AD63" i="25" s="1"/>
  <c r="AB63" i="25"/>
  <c r="Y63" i="25"/>
  <c r="AE63" i="25" s="1"/>
  <c r="W63" i="25"/>
  <c r="U63" i="25"/>
  <c r="R63" i="25"/>
  <c r="L63" i="25"/>
  <c r="K63" i="25"/>
  <c r="AT61" i="25"/>
  <c r="AS61" i="25"/>
  <c r="AR61" i="25"/>
  <c r="AQ61" i="25"/>
  <c r="AP61" i="25"/>
  <c r="AO61" i="25"/>
  <c r="AN61" i="25"/>
  <c r="AM61" i="25"/>
  <c r="D61" i="26" s="1"/>
  <c r="AL61" i="25"/>
  <c r="AK61" i="25"/>
  <c r="AJ61" i="25"/>
  <c r="AI61" i="25"/>
  <c r="AG61" i="25"/>
  <c r="AF61" i="25"/>
  <c r="AC61" i="25"/>
  <c r="AD61" i="25" s="1"/>
  <c r="AB61" i="25"/>
  <c r="Y61" i="25"/>
  <c r="AE61" i="25" s="1"/>
  <c r="W61" i="25"/>
  <c r="U61" i="25"/>
  <c r="R61" i="25"/>
  <c r="L61" i="25"/>
  <c r="K61" i="25"/>
  <c r="AT59" i="25"/>
  <c r="AS59" i="25"/>
  <c r="AR59" i="25"/>
  <c r="AQ59" i="25"/>
  <c r="AP59" i="25"/>
  <c r="AO59" i="25"/>
  <c r="AN59" i="25"/>
  <c r="AM59" i="25"/>
  <c r="D59" i="26" s="1"/>
  <c r="AL59" i="25"/>
  <c r="AK59" i="25"/>
  <c r="AJ59" i="25"/>
  <c r="AI59" i="25"/>
  <c r="AG59" i="25"/>
  <c r="AF59" i="25"/>
  <c r="AC59" i="25"/>
  <c r="AD59" i="25" s="1"/>
  <c r="AB59" i="25"/>
  <c r="Y59" i="25"/>
  <c r="AE59" i="25" s="1"/>
  <c r="W59" i="25"/>
  <c r="U59" i="25"/>
  <c r="R59" i="25"/>
  <c r="L59" i="25"/>
  <c r="K59" i="25"/>
  <c r="AT57" i="25"/>
  <c r="AS57" i="25"/>
  <c r="AR57" i="25"/>
  <c r="AQ57" i="25"/>
  <c r="AP57" i="25"/>
  <c r="AO57" i="25"/>
  <c r="AN57" i="25"/>
  <c r="AM57" i="25"/>
  <c r="D57" i="26" s="1"/>
  <c r="AL57" i="25"/>
  <c r="AK57" i="25"/>
  <c r="AJ57" i="25"/>
  <c r="AI57" i="25"/>
  <c r="AG57" i="25"/>
  <c r="AF57" i="25"/>
  <c r="AC57" i="25"/>
  <c r="AD57" i="25" s="1"/>
  <c r="AB57" i="25"/>
  <c r="Y57" i="25"/>
  <c r="AE57" i="25" s="1"/>
  <c r="W57" i="25"/>
  <c r="U57" i="25"/>
  <c r="R57" i="25"/>
  <c r="L57" i="25"/>
  <c r="K57" i="25"/>
  <c r="AG55" i="25"/>
  <c r="AF55" i="25"/>
  <c r="AB55" i="25"/>
  <c r="W55" i="25"/>
  <c r="U55" i="25"/>
  <c r="R55" i="25"/>
  <c r="L55" i="25"/>
  <c r="K55" i="25"/>
  <c r="BA54" i="25"/>
  <c r="AZ54" i="25"/>
  <c r="AY54" i="25"/>
  <c r="AX54" i="25"/>
  <c r="AW54" i="25"/>
  <c r="AV54" i="25"/>
  <c r="Y55" i="25" s="1"/>
  <c r="AE55" i="25" s="1"/>
  <c r="AG37" i="25"/>
  <c r="AF37" i="25"/>
  <c r="AB37" i="25"/>
  <c r="Y37" i="25"/>
  <c r="AE37" i="25" s="1"/>
  <c r="W37" i="25"/>
  <c r="U37" i="25"/>
  <c r="R37" i="25"/>
  <c r="L37" i="25"/>
  <c r="K37" i="25"/>
  <c r="AX36" i="25"/>
  <c r="AW36" i="25"/>
  <c r="AG35" i="25"/>
  <c r="AF35" i="25"/>
  <c r="AB35" i="25"/>
  <c r="Y35" i="25"/>
  <c r="AE35" i="25" s="1"/>
  <c r="W35" i="25"/>
  <c r="U35" i="25"/>
  <c r="R35" i="25"/>
  <c r="L35" i="25"/>
  <c r="K35" i="25"/>
  <c r="AX34" i="25"/>
  <c r="AW34" i="25"/>
  <c r="AT33" i="25"/>
  <c r="AS33" i="25"/>
  <c r="AR33" i="25"/>
  <c r="AQ33" i="25"/>
  <c r="AP33" i="25"/>
  <c r="AO33" i="25"/>
  <c r="AN33" i="25"/>
  <c r="AM33" i="25"/>
  <c r="D33" i="26" s="1"/>
  <c r="AL33" i="25"/>
  <c r="AK33" i="25"/>
  <c r="AJ33" i="25"/>
  <c r="AI33" i="25"/>
  <c r="AG33" i="25"/>
  <c r="AF33" i="25"/>
  <c r="AC33" i="25"/>
  <c r="AD33" i="25" s="1"/>
  <c r="AB33" i="25"/>
  <c r="Y33" i="25"/>
  <c r="AE33" i="25" s="1"/>
  <c r="W33" i="25"/>
  <c r="U33" i="25"/>
  <c r="R33" i="25"/>
  <c r="L33" i="25"/>
  <c r="K33" i="25"/>
  <c r="AT31" i="25"/>
  <c r="AS31" i="25"/>
  <c r="AR31" i="25"/>
  <c r="AQ31" i="25"/>
  <c r="AP31" i="25"/>
  <c r="AO31" i="25"/>
  <c r="AN31" i="25"/>
  <c r="AM31" i="25"/>
  <c r="D31" i="26" s="1"/>
  <c r="AL31" i="25"/>
  <c r="AK31" i="25"/>
  <c r="AJ31" i="25"/>
  <c r="AI31" i="25"/>
  <c r="AG31" i="25"/>
  <c r="AF31" i="25"/>
  <c r="AC31" i="25"/>
  <c r="AD31" i="25" s="1"/>
  <c r="AB31" i="25"/>
  <c r="Y31" i="25"/>
  <c r="AE31" i="25" s="1"/>
  <c r="W31" i="25"/>
  <c r="U31" i="25"/>
  <c r="R31" i="25"/>
  <c r="L31" i="25"/>
  <c r="K31" i="25"/>
  <c r="AT29" i="25"/>
  <c r="AS29" i="25"/>
  <c r="AR29" i="25"/>
  <c r="AQ29" i="25"/>
  <c r="AP29" i="25"/>
  <c r="AO29" i="25"/>
  <c r="AN29" i="25"/>
  <c r="AM29" i="25"/>
  <c r="D29" i="26" s="1"/>
  <c r="AL29" i="25"/>
  <c r="AK29" i="25"/>
  <c r="AJ29" i="25"/>
  <c r="AI29" i="25"/>
  <c r="AG29" i="25"/>
  <c r="AF29" i="25"/>
  <c r="AC29" i="25"/>
  <c r="AD29" i="25" s="1"/>
  <c r="AB29" i="25"/>
  <c r="Y29" i="25"/>
  <c r="AE29" i="25" s="1"/>
  <c r="W29" i="25"/>
  <c r="U29" i="25"/>
  <c r="R29" i="25"/>
  <c r="L29" i="25"/>
  <c r="K29" i="25"/>
  <c r="AT27" i="25"/>
  <c r="AS27" i="25"/>
  <c r="AR27" i="25"/>
  <c r="AQ27" i="25"/>
  <c r="AP27" i="25"/>
  <c r="AO27" i="25"/>
  <c r="AN27" i="25"/>
  <c r="AM27" i="25"/>
  <c r="D27" i="26" s="1"/>
  <c r="AL27" i="25"/>
  <c r="AK27" i="25"/>
  <c r="AJ27" i="25"/>
  <c r="AI27" i="25"/>
  <c r="AG27" i="25"/>
  <c r="AF27" i="25"/>
  <c r="AC27" i="25"/>
  <c r="AD27" i="25" s="1"/>
  <c r="AB27" i="25"/>
  <c r="Y27" i="25"/>
  <c r="AE27" i="25" s="1"/>
  <c r="W27" i="25"/>
  <c r="U27" i="25"/>
  <c r="R27" i="25"/>
  <c r="L27" i="25"/>
  <c r="K27" i="25"/>
  <c r="AT25" i="25"/>
  <c r="AS25" i="25"/>
  <c r="AR25" i="25"/>
  <c r="AQ25" i="25"/>
  <c r="AP25" i="25"/>
  <c r="AO25" i="25"/>
  <c r="AN25" i="25"/>
  <c r="AM25" i="25"/>
  <c r="D25" i="26" s="1"/>
  <c r="AL25" i="25"/>
  <c r="AK25" i="25"/>
  <c r="AJ25" i="25"/>
  <c r="AI25" i="25"/>
  <c r="AG25" i="25"/>
  <c r="AF25" i="25"/>
  <c r="AC25" i="25"/>
  <c r="AD25" i="25" s="1"/>
  <c r="AB25" i="25"/>
  <c r="Y25" i="25"/>
  <c r="AE25" i="25" s="1"/>
  <c r="W25" i="25"/>
  <c r="U25" i="25"/>
  <c r="R25" i="25"/>
  <c r="L25" i="25"/>
  <c r="K25" i="25"/>
  <c r="AT23" i="25"/>
  <c r="AS23" i="25"/>
  <c r="AR23" i="25"/>
  <c r="AQ23" i="25"/>
  <c r="AP23" i="25"/>
  <c r="AO23" i="25"/>
  <c r="AN23" i="25"/>
  <c r="AM23" i="25"/>
  <c r="D23" i="26" s="1"/>
  <c r="AL23" i="25"/>
  <c r="AK23" i="25"/>
  <c r="AJ23" i="25"/>
  <c r="AI23" i="25"/>
  <c r="AG23" i="25"/>
  <c r="AF23" i="25"/>
  <c r="AC23" i="25"/>
  <c r="AD23" i="25" s="1"/>
  <c r="AB23" i="25"/>
  <c r="Y23" i="25"/>
  <c r="AE23" i="25" s="1"/>
  <c r="W23" i="25"/>
  <c r="U23" i="25"/>
  <c r="R23" i="25"/>
  <c r="L23" i="25"/>
  <c r="K23" i="25"/>
  <c r="AT21" i="25"/>
  <c r="AS21" i="25"/>
  <c r="AR21" i="25"/>
  <c r="AQ21" i="25"/>
  <c r="AP21" i="25"/>
  <c r="AO21" i="25"/>
  <c r="AN21" i="25"/>
  <c r="AM21" i="25"/>
  <c r="D21" i="26" s="1"/>
  <c r="AL21" i="25"/>
  <c r="AK21" i="25"/>
  <c r="AJ21" i="25"/>
  <c r="AI21" i="25"/>
  <c r="AG21" i="25"/>
  <c r="AF21" i="25"/>
  <c r="AC21" i="25"/>
  <c r="AD21" i="25" s="1"/>
  <c r="AB21" i="25"/>
  <c r="Y21" i="25"/>
  <c r="AE21" i="25" s="1"/>
  <c r="W21" i="25"/>
  <c r="U21" i="25"/>
  <c r="R21" i="25"/>
  <c r="L21" i="25"/>
  <c r="K21" i="25"/>
  <c r="AT19" i="25"/>
  <c r="AS19" i="25"/>
  <c r="AR19" i="25"/>
  <c r="AQ19" i="25"/>
  <c r="AP19" i="25"/>
  <c r="AO19" i="25"/>
  <c r="AN19" i="25"/>
  <c r="AM19" i="25"/>
  <c r="D19" i="26" s="1"/>
  <c r="AL19" i="25"/>
  <c r="AK19" i="25"/>
  <c r="AJ19" i="25"/>
  <c r="AI19" i="25"/>
  <c r="AG19" i="25"/>
  <c r="AF19" i="25"/>
  <c r="AC19" i="25"/>
  <c r="AD19" i="25" s="1"/>
  <c r="AB19" i="25"/>
  <c r="Y19" i="25"/>
  <c r="AE19" i="25" s="1"/>
  <c r="W19" i="25"/>
  <c r="U19" i="25"/>
  <c r="R19" i="25"/>
  <c r="L19" i="25"/>
  <c r="K19" i="25"/>
  <c r="AT17" i="25"/>
  <c r="AS17" i="25"/>
  <c r="AR17" i="25"/>
  <c r="AQ17" i="25"/>
  <c r="AP17" i="25"/>
  <c r="AO17" i="25"/>
  <c r="AN17" i="25"/>
  <c r="AM17" i="25"/>
  <c r="D17" i="26" s="1"/>
  <c r="AL17" i="25"/>
  <c r="AK17" i="25"/>
  <c r="AJ17" i="25"/>
  <c r="AI17" i="25"/>
  <c r="AG17" i="25"/>
  <c r="AF17" i="25"/>
  <c r="AC17" i="25"/>
  <c r="AD17" i="25" s="1"/>
  <c r="AB17" i="25"/>
  <c r="Y17" i="25"/>
  <c r="AE17" i="25" s="1"/>
  <c r="W17" i="25"/>
  <c r="U17" i="25"/>
  <c r="R17" i="25"/>
  <c r="L17" i="25"/>
  <c r="K17" i="25"/>
  <c r="AG15" i="25"/>
  <c r="AF15" i="25"/>
  <c r="AA15" i="25"/>
  <c r="Y15" i="25"/>
  <c r="W15" i="25"/>
  <c r="U15" i="25"/>
  <c r="R15" i="25"/>
  <c r="L15" i="25"/>
  <c r="K15" i="25"/>
  <c r="AX14" i="25"/>
  <c r="AW14" i="25"/>
  <c r="AG13" i="25"/>
  <c r="AF13" i="25"/>
  <c r="AB13" i="25"/>
  <c r="W13" i="25"/>
  <c r="U13" i="25"/>
  <c r="R13" i="25"/>
  <c r="L13" i="25"/>
  <c r="K13" i="25"/>
  <c r="AX12" i="25"/>
  <c r="AW12" i="25"/>
  <c r="AV12" i="25"/>
  <c r="AG11" i="25"/>
  <c r="AF11" i="25"/>
  <c r="AB11" i="25"/>
  <c r="W11" i="25"/>
  <c r="U11" i="25"/>
  <c r="R11" i="25"/>
  <c r="L11" i="25"/>
  <c r="K11" i="25"/>
  <c r="AX10" i="25"/>
  <c r="AW10" i="25"/>
  <c r="AV10" i="25"/>
  <c r="AG9" i="25"/>
  <c r="AF9" i="25"/>
  <c r="AB9" i="25"/>
  <c r="W9" i="25"/>
  <c r="U9" i="25"/>
  <c r="R9" i="25"/>
  <c r="L9" i="25"/>
  <c r="K9" i="25"/>
  <c r="AX8" i="25"/>
  <c r="AW8" i="25"/>
  <c r="AV8" i="25"/>
  <c r="AG5" i="25"/>
  <c r="AF5" i="25"/>
  <c r="AB5" i="25"/>
  <c r="W5" i="25"/>
  <c r="U5" i="25"/>
  <c r="R5" i="25"/>
  <c r="L5" i="25"/>
  <c r="K5" i="25"/>
  <c r="AX4" i="25"/>
  <c r="AW4" i="25"/>
  <c r="AV4" i="25"/>
  <c r="AG3" i="25"/>
  <c r="AF3" i="25"/>
  <c r="AB3" i="25"/>
  <c r="W3" i="25"/>
  <c r="U3" i="25"/>
  <c r="R3" i="25"/>
  <c r="L3" i="25"/>
  <c r="K3" i="25"/>
  <c r="AX2" i="25"/>
  <c r="AW2" i="25"/>
  <c r="AV2" i="25"/>
  <c r="AB77" i="25" l="1"/>
  <c r="B77" i="26"/>
  <c r="C77" i="26" s="1"/>
  <c r="AB159" i="25"/>
  <c r="B159" i="26"/>
  <c r="C159" i="26" s="1"/>
  <c r="AB155" i="25"/>
  <c r="B155" i="26"/>
  <c r="C155" i="26" s="1"/>
  <c r="AB81" i="25"/>
  <c r="B81" i="26"/>
  <c r="C81" i="26" s="1"/>
  <c r="AB185" i="25"/>
  <c r="B185" i="26"/>
  <c r="C185" i="26" s="1"/>
  <c r="AB189" i="25"/>
  <c r="B189" i="26"/>
  <c r="C189" i="26" s="1"/>
  <c r="AB177" i="25"/>
  <c r="B177" i="26"/>
  <c r="C177" i="26" s="1"/>
  <c r="AB181" i="25"/>
  <c r="B181" i="26"/>
  <c r="C181" i="26" s="1"/>
  <c r="AB179" i="25"/>
  <c r="B179" i="26"/>
  <c r="C179" i="26" s="1"/>
  <c r="AB15" i="25"/>
  <c r="B15" i="26"/>
  <c r="C15" i="26" s="1"/>
  <c r="AB91" i="25"/>
  <c r="B91" i="26"/>
  <c r="C91" i="26" s="1"/>
  <c r="AI37" i="25"/>
  <c r="AK15" i="25"/>
  <c r="AE179" i="25"/>
  <c r="AE177" i="25"/>
  <c r="AC153" i="25"/>
  <c r="AD153" i="25" s="1"/>
  <c r="AC167" i="25"/>
  <c r="AD167" i="25" s="1"/>
  <c r="AC191" i="25"/>
  <c r="AD191" i="25" s="1"/>
  <c r="AE77" i="25"/>
  <c r="AE157" i="25"/>
  <c r="AJ87" i="25"/>
  <c r="AK147" i="25"/>
  <c r="AK125" i="25"/>
  <c r="AC143" i="25"/>
  <c r="AD143" i="25" s="1"/>
  <c r="AK89" i="25"/>
  <c r="AK95" i="25"/>
  <c r="AK173" i="25"/>
  <c r="AJ135" i="25"/>
  <c r="AE185" i="25"/>
  <c r="AI15" i="25"/>
  <c r="AK139" i="25"/>
  <c r="AJ35" i="25"/>
  <c r="AK133" i="25"/>
  <c r="AI151" i="25"/>
  <c r="AK161" i="25"/>
  <c r="AJ55" i="25"/>
  <c r="AE81" i="25"/>
  <c r="AI133" i="25"/>
  <c r="AJ161" i="25"/>
  <c r="AE161" i="25"/>
  <c r="AI173" i="25"/>
  <c r="AJ85" i="25"/>
  <c r="AJ133" i="25"/>
  <c r="AK137" i="25"/>
  <c r="AK159" i="25"/>
  <c r="AJ173" i="25"/>
  <c r="AC35" i="25"/>
  <c r="AD35" i="25" s="1"/>
  <c r="AM91" i="25"/>
  <c r="D91" i="26" s="1"/>
  <c r="AK145" i="25"/>
  <c r="AK187" i="25"/>
  <c r="AE15" i="25"/>
  <c r="AE79" i="25"/>
  <c r="AQ91" i="25"/>
  <c r="AJ137" i="25"/>
  <c r="AK151" i="25"/>
  <c r="AI105" i="25"/>
  <c r="AI127" i="25"/>
  <c r="AC133" i="25"/>
  <c r="AD133" i="25" s="1"/>
  <c r="AJ157" i="25"/>
  <c r="AK163" i="25"/>
  <c r="AI167" i="25"/>
  <c r="AC185" i="25"/>
  <c r="AD185" i="25" s="1"/>
  <c r="AC13" i="25"/>
  <c r="AD13" i="25" s="1"/>
  <c r="AK83" i="25"/>
  <c r="AI85" i="25"/>
  <c r="AC105" i="25"/>
  <c r="AD105" i="25" s="1"/>
  <c r="AK109" i="25"/>
  <c r="AC147" i="25"/>
  <c r="AD147" i="25" s="1"/>
  <c r="AC157" i="25"/>
  <c r="AD157" i="25" s="1"/>
  <c r="AB157" i="25"/>
  <c r="AI161" i="25"/>
  <c r="AJ171" i="25"/>
  <c r="AI187" i="25"/>
  <c r="AK189" i="25"/>
  <c r="AI11" i="25"/>
  <c r="AI3" i="25"/>
  <c r="AI5" i="25"/>
  <c r="AJ89" i="25"/>
  <c r="AC91" i="25"/>
  <c r="AD91" i="25" s="1"/>
  <c r="AI125" i="25"/>
  <c r="AJ127" i="25"/>
  <c r="AK131" i="25"/>
  <c r="AJ145" i="25"/>
  <c r="AE155" i="25"/>
  <c r="AE159" i="25"/>
  <c r="AC161" i="25"/>
  <c r="AD161" i="25" s="1"/>
  <c r="AB161" i="25"/>
  <c r="AC171" i="25"/>
  <c r="AD171" i="25" s="1"/>
  <c r="AC189" i="25"/>
  <c r="AD189" i="25" s="1"/>
  <c r="AK13" i="25"/>
  <c r="AC125" i="25"/>
  <c r="AD125" i="25" s="1"/>
  <c r="AJ5" i="25"/>
  <c r="AK11" i="25"/>
  <c r="AC15" i="25"/>
  <c r="AD15" i="25" s="1"/>
  <c r="AC37" i="25"/>
  <c r="AD37" i="25" s="1"/>
  <c r="AC89" i="25"/>
  <c r="AD89" i="25" s="1"/>
  <c r="AC109" i="25"/>
  <c r="AD109" i="25" s="1"/>
  <c r="AK127" i="25"/>
  <c r="AJ147" i="25"/>
  <c r="AE189" i="25"/>
  <c r="AB79" i="25"/>
  <c r="AC121" i="25"/>
  <c r="AD121" i="25" s="1"/>
  <c r="AC151" i="25"/>
  <c r="AD151" i="25" s="1"/>
  <c r="AI153" i="25"/>
  <c r="AC163" i="25"/>
  <c r="AD163" i="25" s="1"/>
  <c r="AE181" i="25"/>
  <c r="AK185" i="25"/>
  <c r="AJ187" i="25"/>
  <c r="AI191" i="25"/>
  <c r="AC3" i="25"/>
  <c r="AD3" i="25" s="1"/>
  <c r="AJ9" i="25"/>
  <c r="AS109" i="25"/>
  <c r="AC117" i="25"/>
  <c r="AD117" i="25" s="1"/>
  <c r="AK135" i="25"/>
  <c r="AC137" i="25"/>
  <c r="AD137" i="25" s="1"/>
  <c r="AC139" i="25"/>
  <c r="AD139" i="25" s="1"/>
  <c r="AK157" i="25"/>
  <c r="AC175" i="25"/>
  <c r="AD175" i="25" s="1"/>
  <c r="AK191" i="25"/>
  <c r="AK55" i="25"/>
  <c r="AC55" i="25"/>
  <c r="AD55" i="25" s="1"/>
  <c r="AI55" i="25"/>
  <c r="AC87" i="25"/>
  <c r="AD87" i="25" s="1"/>
  <c r="AC97" i="25"/>
  <c r="AD97" i="25" s="1"/>
  <c r="AK115" i="25"/>
  <c r="AI143" i="25"/>
  <c r="AI159" i="25"/>
  <c r="AI163" i="25"/>
  <c r="AK167" i="25"/>
  <c r="AC111" i="25"/>
  <c r="AD111" i="25" s="1"/>
  <c r="AS111" i="25"/>
  <c r="AK111" i="25"/>
  <c r="AI111" i="25"/>
  <c r="AJ111" i="25"/>
  <c r="Y111" i="25"/>
  <c r="AE111" i="25" s="1"/>
  <c r="AJ119" i="25"/>
  <c r="AI119" i="25"/>
  <c r="AC119" i="25"/>
  <c r="AD119" i="25" s="1"/>
  <c r="AM9" i="25"/>
  <c r="D9" i="26" s="1"/>
  <c r="AC9" i="25"/>
  <c r="AD9" i="25" s="1"/>
  <c r="AS9" i="25"/>
  <c r="AK9" i="25"/>
  <c r="AP9" i="25"/>
  <c r="Y9" i="25"/>
  <c r="AE9" i="25" s="1"/>
  <c r="AC93" i="25"/>
  <c r="AD93" i="25" s="1"/>
  <c r="AS93" i="25"/>
  <c r="AK93" i="25"/>
  <c r="AI93" i="25"/>
  <c r="AJ93" i="25"/>
  <c r="Y93" i="25"/>
  <c r="AE93" i="25" s="1"/>
  <c r="AI13" i="25"/>
  <c r="AP5" i="25"/>
  <c r="AS5" i="25"/>
  <c r="AK5" i="25"/>
  <c r="Y5" i="25"/>
  <c r="AE5" i="25" s="1"/>
  <c r="AI107" i="25"/>
  <c r="AJ107" i="25"/>
  <c r="AC11" i="25"/>
  <c r="AD11" i="25" s="1"/>
  <c r="AC99" i="25"/>
  <c r="AD99" i="25" s="1"/>
  <c r="AK99" i="25"/>
  <c r="AJ99" i="25"/>
  <c r="AI99" i="25"/>
  <c r="AC5" i="25"/>
  <c r="AD5" i="25" s="1"/>
  <c r="AI9" i="25"/>
  <c r="AC131" i="25"/>
  <c r="AD131" i="25" s="1"/>
  <c r="Y13" i="25"/>
  <c r="AE13" i="25" s="1"/>
  <c r="AJ13" i="25"/>
  <c r="AR13" i="25"/>
  <c r="AI35" i="25"/>
  <c r="AC83" i="25"/>
  <c r="AD83" i="25" s="1"/>
  <c r="AP83" i="25"/>
  <c r="AI87" i="25"/>
  <c r="AP87" i="25"/>
  <c r="AS87" i="25"/>
  <c r="AK87" i="25"/>
  <c r="Y87" i="25"/>
  <c r="AE87" i="25" s="1"/>
  <c r="AC107" i="25"/>
  <c r="AD107" i="25" s="1"/>
  <c r="AS107" i="25"/>
  <c r="AK107" i="25"/>
  <c r="AI115" i="25"/>
  <c r="AJ115" i="25"/>
  <c r="AC115" i="25"/>
  <c r="AD115" i="25" s="1"/>
  <c r="AI117" i="25"/>
  <c r="AK117" i="25"/>
  <c r="AJ117" i="25"/>
  <c r="AK119" i="25"/>
  <c r="AI121" i="25"/>
  <c r="AK121" i="25"/>
  <c r="AJ121" i="25"/>
  <c r="AK35" i="25"/>
  <c r="AB93" i="25"/>
  <c r="AJ15" i="25"/>
  <c r="AJ37" i="25"/>
  <c r="AT83" i="25"/>
  <c r="AP91" i="25"/>
  <c r="AO91" i="25"/>
  <c r="AK91" i="25"/>
  <c r="AR91" i="25"/>
  <c r="AJ91" i="25"/>
  <c r="Y91" i="25"/>
  <c r="AE91" i="25" s="1"/>
  <c r="AI91" i="25"/>
  <c r="AI97" i="25"/>
  <c r="AP105" i="25"/>
  <c r="AO105" i="25"/>
  <c r="AK105" i="25"/>
  <c r="AR105" i="25"/>
  <c r="AJ105" i="25"/>
  <c r="Y105" i="25"/>
  <c r="AE105" i="25" s="1"/>
  <c r="AC129" i="25"/>
  <c r="AD129" i="25" s="1"/>
  <c r="AI129" i="25"/>
  <c r="AK129" i="25"/>
  <c r="Y3" i="25"/>
  <c r="AE3" i="25" s="1"/>
  <c r="AK37" i="25"/>
  <c r="AJ83" i="25"/>
  <c r="AC85" i="25"/>
  <c r="AD85" i="25" s="1"/>
  <c r="AS85" i="25"/>
  <c r="AK85" i="25"/>
  <c r="Y85" i="25"/>
  <c r="AE85" i="25" s="1"/>
  <c r="AJ95" i="25"/>
  <c r="AI95" i="25"/>
  <c r="AC95" i="25"/>
  <c r="AD95" i="25" s="1"/>
  <c r="AO109" i="25"/>
  <c r="AN109" i="25"/>
  <c r="AJ109" i="25"/>
  <c r="Y109" i="25"/>
  <c r="AE109" i="25" s="1"/>
  <c r="AQ109" i="25"/>
  <c r="AI109" i="25"/>
  <c r="AJ3" i="25"/>
  <c r="AK3" i="25"/>
  <c r="Y11" i="25"/>
  <c r="AE11" i="25" s="1"/>
  <c r="AJ11" i="25"/>
  <c r="AN89" i="25"/>
  <c r="AM89" i="25"/>
  <c r="D89" i="26" s="1"/>
  <c r="AQ89" i="25"/>
  <c r="AI89" i="25"/>
  <c r="AP89" i="25"/>
  <c r="Y89" i="25"/>
  <c r="AE89" i="25" s="1"/>
  <c r="AO89" i="25"/>
  <c r="AK97" i="25"/>
  <c r="AO83" i="25"/>
  <c r="AN83" i="25"/>
  <c r="AQ83" i="25"/>
  <c r="AI83" i="25"/>
  <c r="Y83" i="25"/>
  <c r="AE83" i="25" s="1"/>
  <c r="AJ97" i="25"/>
  <c r="AI145" i="25"/>
  <c r="AJ149" i="25"/>
  <c r="AI149" i="25"/>
  <c r="AC135" i="25"/>
  <c r="AD135" i="25" s="1"/>
  <c r="AC149" i="25"/>
  <c r="AD149" i="25" s="1"/>
  <c r="AC145" i="25"/>
  <c r="AD145" i="25" s="1"/>
  <c r="AO127" i="25"/>
  <c r="AM127" i="25"/>
  <c r="D127" i="26" s="1"/>
  <c r="AT127" i="25"/>
  <c r="AL127" i="25"/>
  <c r="AC127" i="25"/>
  <c r="AD127" i="25" s="1"/>
  <c r="Y127" i="25"/>
  <c r="AE127" i="25" s="1"/>
  <c r="AI135" i="25"/>
  <c r="AJ139" i="25"/>
  <c r="AI139" i="25"/>
  <c r="AJ143" i="25"/>
  <c r="AK149" i="25"/>
  <c r="AC155" i="25"/>
  <c r="AD155" i="25" s="1"/>
  <c r="AK155" i="25"/>
  <c r="AJ155" i="25"/>
  <c r="AI155" i="25"/>
  <c r="AC165" i="25"/>
  <c r="AD165" i="25" s="1"/>
  <c r="AK165" i="25"/>
  <c r="AJ165" i="25"/>
  <c r="AI165" i="25"/>
  <c r="AK143" i="25"/>
  <c r="AE187" i="25"/>
  <c r="AB187" i="25"/>
  <c r="AO125" i="25"/>
  <c r="AN131" i="25"/>
  <c r="AJ153" i="25"/>
  <c r="AJ159" i="25"/>
  <c r="AM173" i="25"/>
  <c r="D173" i="26" s="1"/>
  <c r="AT173" i="25"/>
  <c r="AL173" i="25"/>
  <c r="AC173" i="25"/>
  <c r="AD173" i="25" s="1"/>
  <c r="Y173" i="25"/>
  <c r="AE173" i="25" s="1"/>
  <c r="AC187" i="25"/>
  <c r="AD187" i="25" s="1"/>
  <c r="AJ191" i="25"/>
  <c r="AP125" i="25"/>
  <c r="Y129" i="25"/>
  <c r="AE129" i="25" s="1"/>
  <c r="AJ129" i="25"/>
  <c r="AO131" i="25"/>
  <c r="AI137" i="25"/>
  <c r="AI147" i="25"/>
  <c r="AK153" i="25"/>
  <c r="AC159" i="25"/>
  <c r="AD159" i="25" s="1"/>
  <c r="AJ163" i="25"/>
  <c r="AE183" i="25"/>
  <c r="AB183" i="25"/>
  <c r="Y125" i="25"/>
  <c r="AE125" i="25" s="1"/>
  <c r="AJ125" i="25"/>
  <c r="AI131" i="25"/>
  <c r="AQ131" i="25"/>
  <c r="AS171" i="25"/>
  <c r="AK171" i="25"/>
  <c r="AQ171" i="25"/>
  <c r="AI171" i="25"/>
  <c r="AP171" i="25"/>
  <c r="AO171" i="25"/>
  <c r="Y171" i="25"/>
  <c r="AE171" i="25" s="1"/>
  <c r="Y131" i="25"/>
  <c r="AE131" i="25" s="1"/>
  <c r="AJ131" i="25"/>
  <c r="AE191" i="25"/>
  <c r="AB191" i="25"/>
  <c r="AJ151" i="25"/>
  <c r="AJ167" i="25"/>
  <c r="AI175" i="25"/>
  <c r="AQ175" i="25"/>
  <c r="AI185" i="25"/>
  <c r="AI189" i="25"/>
  <c r="AI157" i="25"/>
  <c r="Y175" i="25"/>
  <c r="AE175" i="25" s="1"/>
  <c r="AJ175" i="25"/>
  <c r="AR175" i="25"/>
  <c r="AJ185" i="25"/>
  <c r="AJ189" i="25"/>
  <c r="AK175" i="25"/>
  <c r="A331" i="24"/>
  <c r="A329" i="24"/>
  <c r="A327" i="24"/>
  <c r="A325" i="24"/>
  <c r="A323" i="24"/>
  <c r="A321" i="24"/>
  <c r="A319" i="24"/>
  <c r="A317" i="24"/>
  <c r="A315" i="24"/>
  <c r="B313" i="24"/>
  <c r="C313" i="24" s="1"/>
  <c r="A313" i="24"/>
  <c r="B311" i="24"/>
  <c r="C311" i="24" s="1"/>
  <c r="A311" i="24"/>
  <c r="B309" i="24"/>
  <c r="C309" i="24" s="1"/>
  <c r="A309" i="24"/>
  <c r="B305" i="24"/>
  <c r="C305" i="24" s="1"/>
  <c r="A305" i="24"/>
  <c r="B303" i="24"/>
  <c r="C303" i="24" s="1"/>
  <c r="A303" i="24"/>
  <c r="B301" i="24"/>
  <c r="C301" i="24" s="1"/>
  <c r="A301" i="24"/>
  <c r="A299" i="24"/>
  <c r="A297" i="24"/>
  <c r="A295" i="24"/>
  <c r="A293" i="24"/>
  <c r="B291" i="24"/>
  <c r="C291" i="24" s="1"/>
  <c r="A291" i="24"/>
  <c r="B289" i="24"/>
  <c r="C289" i="24" s="1"/>
  <c r="A289" i="24"/>
  <c r="B287" i="24"/>
  <c r="C287" i="24" s="1"/>
  <c r="A287" i="24"/>
  <c r="B285" i="24"/>
  <c r="C285" i="24" s="1"/>
  <c r="A285" i="24"/>
  <c r="B283" i="24"/>
  <c r="C283" i="24" s="1"/>
  <c r="A283" i="24"/>
  <c r="B281" i="24"/>
  <c r="C281" i="24" s="1"/>
  <c r="A281" i="24"/>
  <c r="B279" i="24"/>
  <c r="C279" i="24" s="1"/>
  <c r="A279" i="24"/>
  <c r="B277" i="24"/>
  <c r="C277" i="24" s="1"/>
  <c r="A277" i="24"/>
  <c r="B275" i="24"/>
  <c r="C275" i="24" s="1"/>
  <c r="A275" i="24"/>
  <c r="B273" i="24"/>
  <c r="C273" i="24" s="1"/>
  <c r="A273" i="24"/>
  <c r="B271" i="24"/>
  <c r="C271" i="24" s="1"/>
  <c r="A271" i="24"/>
  <c r="B269" i="24"/>
  <c r="C269" i="24" s="1"/>
  <c r="A269" i="24"/>
  <c r="B267" i="24"/>
  <c r="C267" i="24" s="1"/>
  <c r="A267" i="24"/>
  <c r="B265" i="24"/>
  <c r="C265" i="24" s="1"/>
  <c r="A265" i="24"/>
  <c r="B263" i="24"/>
  <c r="C263" i="24" s="1"/>
  <c r="A263" i="24"/>
  <c r="B261" i="24"/>
  <c r="C261" i="24" s="1"/>
  <c r="A261" i="24"/>
  <c r="B259" i="24"/>
  <c r="C259" i="24" s="1"/>
  <c r="A259" i="24"/>
  <c r="B257" i="24"/>
  <c r="C257" i="24" s="1"/>
  <c r="A257" i="24"/>
  <c r="B255" i="24"/>
  <c r="C255" i="24" s="1"/>
  <c r="A255" i="24"/>
  <c r="B253" i="24"/>
  <c r="C253" i="24" s="1"/>
  <c r="A253" i="24"/>
  <c r="B251" i="24"/>
  <c r="C251" i="24" s="1"/>
  <c r="A251" i="24"/>
  <c r="B249" i="24"/>
  <c r="C249" i="24" s="1"/>
  <c r="A249" i="24"/>
  <c r="B247" i="24"/>
  <c r="C247" i="24" s="1"/>
  <c r="A247" i="24"/>
  <c r="B245" i="24"/>
  <c r="C245" i="24" s="1"/>
  <c r="A245" i="24"/>
  <c r="B243" i="24"/>
  <c r="C243" i="24" s="1"/>
  <c r="A243" i="24"/>
  <c r="B241" i="24"/>
  <c r="C241" i="24" s="1"/>
  <c r="A241" i="24"/>
  <c r="B239" i="24"/>
  <c r="C239" i="24" s="1"/>
  <c r="A239" i="24"/>
  <c r="B237" i="24"/>
  <c r="C237" i="24" s="1"/>
  <c r="A237" i="24"/>
  <c r="B235" i="24"/>
  <c r="C235" i="24" s="1"/>
  <c r="A235" i="24"/>
  <c r="B233" i="24"/>
  <c r="C233" i="24" s="1"/>
  <c r="A233" i="24"/>
  <c r="B231" i="24"/>
  <c r="C231" i="24" s="1"/>
  <c r="A231" i="24"/>
  <c r="B229" i="24"/>
  <c r="C229" i="24" s="1"/>
  <c r="A229" i="24"/>
  <c r="B227" i="24"/>
  <c r="C227" i="24" s="1"/>
  <c r="A227" i="24"/>
  <c r="B221" i="24"/>
  <c r="C221" i="24" s="1"/>
  <c r="A221" i="24"/>
  <c r="B219" i="24"/>
  <c r="C219" i="24" s="1"/>
  <c r="A219" i="24"/>
  <c r="B217" i="24"/>
  <c r="C217" i="24" s="1"/>
  <c r="A217" i="24"/>
  <c r="B215" i="24"/>
  <c r="C215" i="24" s="1"/>
  <c r="A215" i="24"/>
  <c r="B211" i="24"/>
  <c r="C211" i="24" s="1"/>
  <c r="A211" i="24"/>
  <c r="B209" i="24"/>
  <c r="C209" i="24" s="1"/>
  <c r="A209" i="24"/>
  <c r="B207" i="24"/>
  <c r="C207" i="24" s="1"/>
  <c r="A207" i="24"/>
  <c r="B205" i="24"/>
  <c r="C205" i="24" s="1"/>
  <c r="A205" i="24"/>
  <c r="B203" i="24"/>
  <c r="C203" i="24" s="1"/>
  <c r="A203" i="24"/>
  <c r="B201" i="24"/>
  <c r="C201" i="24" s="1"/>
  <c r="A201" i="24"/>
  <c r="B199" i="24"/>
  <c r="C199" i="24" s="1"/>
  <c r="A199" i="24"/>
  <c r="B197" i="24"/>
  <c r="C197" i="24" s="1"/>
  <c r="A197" i="24"/>
  <c r="B195" i="24"/>
  <c r="C195" i="24" s="1"/>
  <c r="A195" i="24"/>
  <c r="B193" i="24"/>
  <c r="C193" i="24" s="1"/>
  <c r="A193" i="24"/>
  <c r="B191" i="24"/>
  <c r="C191" i="24" s="1"/>
  <c r="A191" i="24"/>
  <c r="B189" i="24"/>
  <c r="C189" i="24" s="1"/>
  <c r="A189" i="24"/>
  <c r="B187" i="24"/>
  <c r="C187" i="24" s="1"/>
  <c r="A187" i="24"/>
  <c r="B185" i="24"/>
  <c r="C185" i="24" s="1"/>
  <c r="A185" i="24"/>
  <c r="B183" i="24"/>
  <c r="C183" i="24" s="1"/>
  <c r="A183" i="24"/>
  <c r="B181" i="24"/>
  <c r="C181" i="24" s="1"/>
  <c r="A181" i="24"/>
  <c r="B179" i="24"/>
  <c r="C179" i="24" s="1"/>
  <c r="A179" i="24"/>
  <c r="B177" i="24"/>
  <c r="C177" i="24" s="1"/>
  <c r="A177" i="24"/>
  <c r="B175" i="24"/>
  <c r="C175" i="24" s="1"/>
  <c r="A175" i="24"/>
  <c r="B173" i="24"/>
  <c r="C173" i="24" s="1"/>
  <c r="A173" i="24"/>
  <c r="B171" i="24"/>
  <c r="C171" i="24" s="1"/>
  <c r="A171" i="24"/>
  <c r="B167" i="24"/>
  <c r="C167" i="24" s="1"/>
  <c r="A167" i="24"/>
  <c r="B165" i="24"/>
  <c r="C165" i="24" s="1"/>
  <c r="A165" i="24"/>
  <c r="B163" i="24"/>
  <c r="C163" i="24" s="1"/>
  <c r="A163" i="24"/>
  <c r="B161" i="24"/>
  <c r="C161" i="24" s="1"/>
  <c r="A161" i="24"/>
  <c r="B159" i="24"/>
  <c r="C159" i="24" s="1"/>
  <c r="A159" i="24"/>
  <c r="B157" i="24"/>
  <c r="C157" i="24" s="1"/>
  <c r="A157" i="24"/>
  <c r="B155" i="24"/>
  <c r="C155" i="24" s="1"/>
  <c r="A155" i="24"/>
  <c r="B153" i="24"/>
  <c r="C153" i="24" s="1"/>
  <c r="A153" i="24"/>
  <c r="B151" i="24"/>
  <c r="C151" i="24" s="1"/>
  <c r="A151" i="24"/>
  <c r="A149" i="24"/>
  <c r="A147" i="24"/>
  <c r="B145" i="24"/>
  <c r="C145" i="24" s="1"/>
  <c r="A145" i="24"/>
  <c r="B143" i="24"/>
  <c r="C143" i="24" s="1"/>
  <c r="A143" i="24"/>
  <c r="B141" i="24"/>
  <c r="C141" i="24" s="1"/>
  <c r="A141" i="24"/>
  <c r="B139" i="24"/>
  <c r="C139" i="24" s="1"/>
  <c r="A139" i="24"/>
  <c r="B137" i="24"/>
  <c r="C137" i="24" s="1"/>
  <c r="A137" i="24"/>
  <c r="B135" i="24"/>
  <c r="C135" i="24" s="1"/>
  <c r="A135" i="24"/>
  <c r="B133" i="24"/>
  <c r="C133" i="24" s="1"/>
  <c r="A133" i="24"/>
  <c r="B131" i="24"/>
  <c r="C131" i="24" s="1"/>
  <c r="A131" i="24"/>
  <c r="B129" i="24"/>
  <c r="C129" i="24" s="1"/>
  <c r="A129" i="24"/>
  <c r="A123" i="24"/>
  <c r="A121" i="24"/>
  <c r="A119" i="24"/>
  <c r="B113" i="24"/>
  <c r="C113" i="24" s="1"/>
  <c r="A113" i="24"/>
  <c r="B111" i="24"/>
  <c r="C111" i="24" s="1"/>
  <c r="A111" i="24"/>
  <c r="B109" i="24"/>
  <c r="C109" i="24" s="1"/>
  <c r="A109" i="24"/>
  <c r="B107" i="24"/>
  <c r="C107" i="24" s="1"/>
  <c r="A107" i="24"/>
  <c r="B105" i="24"/>
  <c r="C105" i="24" s="1"/>
  <c r="A105" i="24"/>
  <c r="B103" i="24"/>
  <c r="C103" i="24" s="1"/>
  <c r="A103" i="24"/>
  <c r="B101" i="24"/>
  <c r="C101" i="24" s="1"/>
  <c r="A101" i="24"/>
  <c r="B99" i="24"/>
  <c r="C99" i="24" s="1"/>
  <c r="A99" i="24"/>
  <c r="B97" i="24"/>
  <c r="C97" i="24" s="1"/>
  <c r="A97" i="24"/>
  <c r="B95" i="24"/>
  <c r="C95" i="24" s="1"/>
  <c r="A95" i="24"/>
  <c r="B93" i="24"/>
  <c r="C93" i="24" s="1"/>
  <c r="A93" i="24"/>
  <c r="A91" i="24"/>
  <c r="B65" i="24"/>
  <c r="C65" i="24" s="1"/>
  <c r="A65" i="24"/>
  <c r="B63" i="24"/>
  <c r="C63" i="24" s="1"/>
  <c r="A63" i="24"/>
  <c r="B61" i="24"/>
  <c r="C61" i="24" s="1"/>
  <c r="A61" i="24"/>
  <c r="B59" i="24"/>
  <c r="C59" i="24" s="1"/>
  <c r="A59" i="24"/>
  <c r="B57" i="24"/>
  <c r="C57" i="24" s="1"/>
  <c r="A57" i="24"/>
  <c r="B55" i="24"/>
  <c r="C55" i="24" s="1"/>
  <c r="A55" i="24"/>
  <c r="B53" i="24"/>
  <c r="C53" i="24" s="1"/>
  <c r="A53" i="24"/>
  <c r="B51" i="24"/>
  <c r="C51" i="24" s="1"/>
  <c r="A51" i="24"/>
  <c r="B49" i="24"/>
  <c r="C49" i="24" s="1"/>
  <c r="A49" i="24"/>
  <c r="B47" i="24"/>
  <c r="C47" i="24" s="1"/>
  <c r="A47" i="24"/>
  <c r="B45" i="24"/>
  <c r="C45" i="24" s="1"/>
  <c r="A45" i="24"/>
  <c r="B43" i="24"/>
  <c r="C43" i="24" s="1"/>
  <c r="A43" i="24"/>
  <c r="B41" i="24"/>
  <c r="C41" i="24" s="1"/>
  <c r="A41" i="24"/>
  <c r="B39" i="24"/>
  <c r="C39" i="24" s="1"/>
  <c r="A39" i="24"/>
  <c r="B37" i="24"/>
  <c r="C37" i="24" s="1"/>
  <c r="A37" i="24"/>
  <c r="B35" i="24"/>
  <c r="C35" i="24" s="1"/>
  <c r="A35" i="24"/>
  <c r="B33" i="24"/>
  <c r="C33" i="24" s="1"/>
  <c r="A33" i="24"/>
  <c r="A31" i="24"/>
  <c r="B29" i="24"/>
  <c r="C29" i="24" s="1"/>
  <c r="A29" i="24"/>
  <c r="B27" i="24"/>
  <c r="C27" i="24" s="1"/>
  <c r="A27" i="24"/>
  <c r="B25" i="24"/>
  <c r="C25" i="24" s="1"/>
  <c r="A25" i="24"/>
  <c r="B21" i="24"/>
  <c r="C21" i="24" s="1"/>
  <c r="A21" i="24"/>
  <c r="B19" i="24"/>
  <c r="C19" i="24" s="1"/>
  <c r="A19" i="24"/>
  <c r="A15" i="24"/>
  <c r="A9" i="24"/>
  <c r="A7" i="24"/>
  <c r="A5" i="24"/>
  <c r="A3" i="24"/>
  <c r="AG329" i="23" l="1"/>
  <c r="AF329" i="23"/>
  <c r="AA329" i="23"/>
  <c r="Y329" i="23"/>
  <c r="W329" i="23"/>
  <c r="U329" i="23"/>
  <c r="R329" i="23"/>
  <c r="L329" i="23"/>
  <c r="K329" i="23"/>
  <c r="AY328" i="23"/>
  <c r="AX328" i="23"/>
  <c r="AW328" i="23"/>
  <c r="AG327" i="23"/>
  <c r="AF327" i="23"/>
  <c r="AA327" i="23"/>
  <c r="Y327" i="23"/>
  <c r="W327" i="23"/>
  <c r="U327" i="23"/>
  <c r="R327" i="23"/>
  <c r="L327" i="23"/>
  <c r="K327" i="23"/>
  <c r="AY326" i="23"/>
  <c r="AX326" i="23"/>
  <c r="AW326" i="23"/>
  <c r="AG325" i="23"/>
  <c r="AF325" i="23"/>
  <c r="AA325" i="23"/>
  <c r="Y325" i="23"/>
  <c r="W325" i="23"/>
  <c r="U325" i="23"/>
  <c r="R325" i="23"/>
  <c r="L325" i="23"/>
  <c r="K325" i="23"/>
  <c r="AY324" i="23"/>
  <c r="AX324" i="23"/>
  <c r="AW324" i="23"/>
  <c r="AG323" i="23"/>
  <c r="AF323" i="23"/>
  <c r="AA323" i="23"/>
  <c r="B323" i="24" s="1"/>
  <c r="C323" i="24" s="1"/>
  <c r="Y323" i="23"/>
  <c r="W323" i="23"/>
  <c r="U323" i="23"/>
  <c r="R323" i="23"/>
  <c r="L323" i="23"/>
  <c r="K323" i="23"/>
  <c r="AY322" i="23"/>
  <c r="AX322" i="23"/>
  <c r="AW322" i="23"/>
  <c r="AT321" i="23"/>
  <c r="AS321" i="23"/>
  <c r="AR321" i="23"/>
  <c r="AQ321" i="23"/>
  <c r="AP321" i="23"/>
  <c r="AO321" i="23"/>
  <c r="AN321" i="23"/>
  <c r="AM321" i="23"/>
  <c r="D321" i="24" s="1"/>
  <c r="AL321" i="23"/>
  <c r="AK321" i="23"/>
  <c r="AJ321" i="23"/>
  <c r="AI321" i="23"/>
  <c r="AG321" i="23"/>
  <c r="AF321" i="23"/>
  <c r="AC321" i="23"/>
  <c r="AD321" i="23" s="1"/>
  <c r="AA321" i="23"/>
  <c r="Y321" i="23"/>
  <c r="W321" i="23"/>
  <c r="U321" i="23"/>
  <c r="R321" i="23"/>
  <c r="L321" i="23"/>
  <c r="K321" i="23"/>
  <c r="AT319" i="23"/>
  <c r="AS319" i="23"/>
  <c r="AR319" i="23"/>
  <c r="AQ319" i="23"/>
  <c r="AP319" i="23"/>
  <c r="AO319" i="23"/>
  <c r="AN319" i="23"/>
  <c r="AM319" i="23"/>
  <c r="D319" i="24" s="1"/>
  <c r="AL319" i="23"/>
  <c r="AK319" i="23"/>
  <c r="AJ319" i="23"/>
  <c r="AI319" i="23"/>
  <c r="AG319" i="23"/>
  <c r="AF319" i="23"/>
  <c r="AC319" i="23"/>
  <c r="AD319" i="23" s="1"/>
  <c r="AA319" i="23"/>
  <c r="Y319" i="23"/>
  <c r="W319" i="23"/>
  <c r="U319" i="23"/>
  <c r="R319" i="23"/>
  <c r="L319" i="23"/>
  <c r="K319" i="23"/>
  <c r="AT317" i="23"/>
  <c r="AS317" i="23"/>
  <c r="AR317" i="23"/>
  <c r="AQ317" i="23"/>
  <c r="AP317" i="23"/>
  <c r="AO317" i="23"/>
  <c r="AN317" i="23"/>
  <c r="AM317" i="23"/>
  <c r="D317" i="24" s="1"/>
  <c r="AL317" i="23"/>
  <c r="AK317" i="23"/>
  <c r="AJ317" i="23"/>
  <c r="AI317" i="23"/>
  <c r="AG317" i="23"/>
  <c r="AF317" i="23"/>
  <c r="AC317" i="23"/>
  <c r="AD317" i="23" s="1"/>
  <c r="AA317" i="23"/>
  <c r="Y317" i="23"/>
  <c r="W317" i="23"/>
  <c r="U317" i="23"/>
  <c r="R317" i="23"/>
  <c r="L317" i="23"/>
  <c r="K317" i="23"/>
  <c r="AT315" i="23"/>
  <c r="AS315" i="23"/>
  <c r="AR315" i="23"/>
  <c r="AQ315" i="23"/>
  <c r="AP315" i="23"/>
  <c r="AO315" i="23"/>
  <c r="AN315" i="23"/>
  <c r="AM315" i="23"/>
  <c r="D315" i="24" s="1"/>
  <c r="AL315" i="23"/>
  <c r="AK315" i="23"/>
  <c r="AJ315" i="23"/>
  <c r="AI315" i="23"/>
  <c r="AG315" i="23"/>
  <c r="AF315" i="23"/>
  <c r="AC315" i="23"/>
  <c r="AD315" i="23" s="1"/>
  <c r="AA315" i="23"/>
  <c r="B315" i="24" s="1"/>
  <c r="C315" i="24" s="1"/>
  <c r="Y315" i="23"/>
  <c r="W315" i="23"/>
  <c r="U315" i="23"/>
  <c r="R315" i="23"/>
  <c r="L315" i="23"/>
  <c r="K315" i="23"/>
  <c r="AG313" i="23"/>
  <c r="AF313" i="23"/>
  <c r="AB313" i="23"/>
  <c r="W313" i="23"/>
  <c r="U313" i="23"/>
  <c r="R313" i="23"/>
  <c r="L313" i="23"/>
  <c r="K313" i="23"/>
  <c r="AX312" i="23"/>
  <c r="AW312" i="23"/>
  <c r="AV312" i="23"/>
  <c r="AG311" i="23"/>
  <c r="AF311" i="23"/>
  <c r="AB311" i="23"/>
  <c r="W311" i="23"/>
  <c r="U311" i="23"/>
  <c r="R311" i="23"/>
  <c r="L311" i="23"/>
  <c r="K311" i="23"/>
  <c r="AX310" i="23"/>
  <c r="AW310" i="23"/>
  <c r="AV310" i="23"/>
  <c r="AG309" i="23"/>
  <c r="AF309" i="23"/>
  <c r="AB309" i="23"/>
  <c r="W309" i="23"/>
  <c r="U309" i="23"/>
  <c r="R309" i="23"/>
  <c r="L309" i="23"/>
  <c r="K309" i="23"/>
  <c r="AX308" i="23"/>
  <c r="AW308" i="23"/>
  <c r="AV308" i="23"/>
  <c r="AG305" i="23"/>
  <c r="AF305" i="23"/>
  <c r="AB305" i="23"/>
  <c r="Y305" i="23"/>
  <c r="AE305" i="23" s="1"/>
  <c r="W305" i="23"/>
  <c r="U305" i="23"/>
  <c r="R305" i="23"/>
  <c r="L305" i="23"/>
  <c r="K305" i="23"/>
  <c r="AX304" i="23"/>
  <c r="AW304" i="23"/>
  <c r="AG303" i="23"/>
  <c r="AF303" i="23"/>
  <c r="AB303" i="23"/>
  <c r="Y303" i="23"/>
  <c r="AE303" i="23" s="1"/>
  <c r="W303" i="23"/>
  <c r="U303" i="23"/>
  <c r="R303" i="23"/>
  <c r="L303" i="23"/>
  <c r="K303" i="23"/>
  <c r="AX302" i="23"/>
  <c r="AW302" i="23"/>
  <c r="AG301" i="23"/>
  <c r="AF301" i="23"/>
  <c r="AB301" i="23"/>
  <c r="Y301" i="23"/>
  <c r="AE301" i="23" s="1"/>
  <c r="W301" i="23"/>
  <c r="U301" i="23"/>
  <c r="R301" i="23"/>
  <c r="L301" i="23"/>
  <c r="K301" i="23"/>
  <c r="AX300" i="23"/>
  <c r="AW300" i="23"/>
  <c r="AG299" i="23"/>
  <c r="AF299" i="23"/>
  <c r="AA299" i="23"/>
  <c r="Y299" i="23"/>
  <c r="W299" i="23"/>
  <c r="U299" i="23"/>
  <c r="R299" i="23"/>
  <c r="L299" i="23"/>
  <c r="K299" i="23"/>
  <c r="AY298" i="23"/>
  <c r="AX298" i="23"/>
  <c r="AW298" i="23"/>
  <c r="AG297" i="23"/>
  <c r="AF297" i="23"/>
  <c r="AA297" i="23"/>
  <c r="B297" i="24" s="1"/>
  <c r="C297" i="24" s="1"/>
  <c r="Y297" i="23"/>
  <c r="W297" i="23"/>
  <c r="U297" i="23"/>
  <c r="R297" i="23"/>
  <c r="L297" i="23"/>
  <c r="K297" i="23"/>
  <c r="AY296" i="23"/>
  <c r="AX296" i="23"/>
  <c r="AW296" i="23"/>
  <c r="AG295" i="23"/>
  <c r="AF295" i="23"/>
  <c r="AA295" i="23"/>
  <c r="Y295" i="23"/>
  <c r="W295" i="23"/>
  <c r="U295" i="23"/>
  <c r="R295" i="23"/>
  <c r="L295" i="23"/>
  <c r="K295" i="23"/>
  <c r="AX294" i="23"/>
  <c r="AW294" i="23"/>
  <c r="AG293" i="23"/>
  <c r="AF293" i="23"/>
  <c r="AA293" i="23"/>
  <c r="Y293" i="23"/>
  <c r="W293" i="23"/>
  <c r="U293" i="23"/>
  <c r="R293" i="23"/>
  <c r="L293" i="23"/>
  <c r="K293" i="23"/>
  <c r="AX292" i="23"/>
  <c r="AW292" i="23"/>
  <c r="AG291" i="23"/>
  <c r="AF291" i="23"/>
  <c r="AB291" i="23"/>
  <c r="Y291" i="23"/>
  <c r="AE291" i="23" s="1"/>
  <c r="W291" i="23"/>
  <c r="U291" i="23"/>
  <c r="R291" i="23"/>
  <c r="L291" i="23"/>
  <c r="K291" i="23"/>
  <c r="AX290" i="23"/>
  <c r="AW290" i="23"/>
  <c r="AG289" i="23"/>
  <c r="AF289" i="23"/>
  <c r="AB289" i="23"/>
  <c r="Y289" i="23"/>
  <c r="AE289" i="23" s="1"/>
  <c r="W289" i="23"/>
  <c r="U289" i="23"/>
  <c r="R289" i="23"/>
  <c r="L289" i="23"/>
  <c r="K289" i="23"/>
  <c r="AX288" i="23"/>
  <c r="AW288" i="23"/>
  <c r="AG287" i="23"/>
  <c r="AF287" i="23"/>
  <c r="AB287" i="23"/>
  <c r="Y287" i="23"/>
  <c r="AE287" i="23" s="1"/>
  <c r="W287" i="23"/>
  <c r="U287" i="23"/>
  <c r="R287" i="23"/>
  <c r="L287" i="23"/>
  <c r="K287" i="23"/>
  <c r="AX286" i="23"/>
  <c r="AW286" i="23"/>
  <c r="AG285" i="23"/>
  <c r="AF285" i="23"/>
  <c r="AB285" i="23"/>
  <c r="Y285" i="23"/>
  <c r="AE285" i="23" s="1"/>
  <c r="W285" i="23"/>
  <c r="U285" i="23"/>
  <c r="R285" i="23"/>
  <c r="L285" i="23"/>
  <c r="K285" i="23"/>
  <c r="AX284" i="23"/>
  <c r="AW284" i="23"/>
  <c r="AG283" i="23"/>
  <c r="AF283" i="23"/>
  <c r="AB283" i="23"/>
  <c r="Y283" i="23"/>
  <c r="AE283" i="23" s="1"/>
  <c r="W283" i="23"/>
  <c r="U283" i="23"/>
  <c r="R283" i="23"/>
  <c r="L283" i="23"/>
  <c r="K283" i="23"/>
  <c r="AX282" i="23"/>
  <c r="AW282" i="23"/>
  <c r="AG281" i="23"/>
  <c r="AF281" i="23"/>
  <c r="AB281" i="23"/>
  <c r="Y281" i="23"/>
  <c r="AE281" i="23" s="1"/>
  <c r="W281" i="23"/>
  <c r="U281" i="23"/>
  <c r="R281" i="23"/>
  <c r="L281" i="23"/>
  <c r="K281" i="23"/>
  <c r="AX280" i="23"/>
  <c r="AW280" i="23"/>
  <c r="AG279" i="23"/>
  <c r="AF279" i="23"/>
  <c r="AB279" i="23"/>
  <c r="Y279" i="23"/>
  <c r="AE279" i="23" s="1"/>
  <c r="W279" i="23"/>
  <c r="U279" i="23"/>
  <c r="R279" i="23"/>
  <c r="L279" i="23"/>
  <c r="K279" i="23"/>
  <c r="AX278" i="23"/>
  <c r="AW278" i="23"/>
  <c r="AG277" i="23"/>
  <c r="AF277" i="23"/>
  <c r="AB277" i="23"/>
  <c r="Y277" i="23"/>
  <c r="AE277" i="23" s="1"/>
  <c r="W277" i="23"/>
  <c r="U277" i="23"/>
  <c r="R277" i="23"/>
  <c r="L277" i="23"/>
  <c r="K277" i="23"/>
  <c r="AX276" i="23"/>
  <c r="AW276" i="23"/>
  <c r="AG275" i="23"/>
  <c r="AF275" i="23"/>
  <c r="AB275" i="23"/>
  <c r="Y275" i="23"/>
  <c r="AE275" i="23" s="1"/>
  <c r="W275" i="23"/>
  <c r="U275" i="23"/>
  <c r="R275" i="23"/>
  <c r="L275" i="23"/>
  <c r="K275" i="23"/>
  <c r="AX274" i="23"/>
  <c r="AW274" i="23"/>
  <c r="AG273" i="23"/>
  <c r="AF273" i="23"/>
  <c r="AB273" i="23"/>
  <c r="Y273" i="23"/>
  <c r="AE273" i="23" s="1"/>
  <c r="W273" i="23"/>
  <c r="U273" i="23"/>
  <c r="R273" i="23"/>
  <c r="L273" i="23"/>
  <c r="K273" i="23"/>
  <c r="AX272" i="23"/>
  <c r="AW272" i="23"/>
  <c r="AG271" i="23"/>
  <c r="AF271" i="23"/>
  <c r="AB271" i="23"/>
  <c r="Y271" i="23"/>
  <c r="AE271" i="23" s="1"/>
  <c r="W271" i="23"/>
  <c r="U271" i="23"/>
  <c r="R271" i="23"/>
  <c r="L271" i="23"/>
  <c r="K271" i="23"/>
  <c r="AX270" i="23"/>
  <c r="AW270" i="23"/>
  <c r="AG269" i="23"/>
  <c r="AF269" i="23"/>
  <c r="AB269" i="23"/>
  <c r="Y269" i="23"/>
  <c r="AE269" i="23" s="1"/>
  <c r="W269" i="23"/>
  <c r="U269" i="23"/>
  <c r="R269" i="23"/>
  <c r="L269" i="23"/>
  <c r="K269" i="23"/>
  <c r="AX268" i="23"/>
  <c r="AW268" i="23"/>
  <c r="AG267" i="23"/>
  <c r="AF267" i="23"/>
  <c r="AB267" i="23"/>
  <c r="Y267" i="23"/>
  <c r="AE267" i="23" s="1"/>
  <c r="W267" i="23"/>
  <c r="U267" i="23"/>
  <c r="R267" i="23"/>
  <c r="L267" i="23"/>
  <c r="K267" i="23"/>
  <c r="AX266" i="23"/>
  <c r="AW266" i="23"/>
  <c r="AG265" i="23"/>
  <c r="AF265" i="23"/>
  <c r="AB265" i="23"/>
  <c r="Y265" i="23"/>
  <c r="AE265" i="23" s="1"/>
  <c r="W265" i="23"/>
  <c r="U265" i="23"/>
  <c r="R265" i="23"/>
  <c r="L265" i="23"/>
  <c r="K265" i="23"/>
  <c r="AX264" i="23"/>
  <c r="AW264" i="23"/>
  <c r="AG263" i="23"/>
  <c r="AF263" i="23"/>
  <c r="AB263" i="23"/>
  <c r="Y263" i="23"/>
  <c r="AE263" i="23" s="1"/>
  <c r="W263" i="23"/>
  <c r="U263" i="23"/>
  <c r="R263" i="23"/>
  <c r="L263" i="23"/>
  <c r="K263" i="23"/>
  <c r="AX262" i="23"/>
  <c r="AW262" i="23"/>
  <c r="AG261" i="23"/>
  <c r="AF261" i="23"/>
  <c r="AB261" i="23"/>
  <c r="Y261" i="23"/>
  <c r="AE261" i="23" s="1"/>
  <c r="W261" i="23"/>
  <c r="U261" i="23"/>
  <c r="R261" i="23"/>
  <c r="L261" i="23"/>
  <c r="K261" i="23"/>
  <c r="AX260" i="23"/>
  <c r="AW260" i="23"/>
  <c r="AG259" i="23"/>
  <c r="AF259" i="23"/>
  <c r="AB259" i="23"/>
  <c r="Y259" i="23"/>
  <c r="AE259" i="23" s="1"/>
  <c r="W259" i="23"/>
  <c r="U259" i="23"/>
  <c r="R259" i="23"/>
  <c r="L259" i="23"/>
  <c r="K259" i="23"/>
  <c r="AX258" i="23"/>
  <c r="AW258" i="23"/>
  <c r="AG257" i="23"/>
  <c r="AF257" i="23"/>
  <c r="AB257" i="23"/>
  <c r="Y257" i="23"/>
  <c r="AE257" i="23" s="1"/>
  <c r="W257" i="23"/>
  <c r="U257" i="23"/>
  <c r="R257" i="23"/>
  <c r="L257" i="23"/>
  <c r="K257" i="23"/>
  <c r="AX256" i="23"/>
  <c r="AW256" i="23"/>
  <c r="AG255" i="23"/>
  <c r="AF255" i="23"/>
  <c r="AB255" i="23"/>
  <c r="Y255" i="23"/>
  <c r="AE255" i="23" s="1"/>
  <c r="W255" i="23"/>
  <c r="U255" i="23"/>
  <c r="R255" i="23"/>
  <c r="L255" i="23"/>
  <c r="K255" i="23"/>
  <c r="AX254" i="23"/>
  <c r="AW254" i="23"/>
  <c r="AG253" i="23"/>
  <c r="AF253" i="23"/>
  <c r="AB253" i="23"/>
  <c r="Y253" i="23"/>
  <c r="AE253" i="23" s="1"/>
  <c r="W253" i="23"/>
  <c r="U253" i="23"/>
  <c r="R253" i="23"/>
  <c r="L253" i="23"/>
  <c r="K253" i="23"/>
  <c r="AX252" i="23"/>
  <c r="AW252" i="23"/>
  <c r="AG251" i="23"/>
  <c r="AF251" i="23"/>
  <c r="AB251" i="23"/>
  <c r="W251" i="23"/>
  <c r="U251" i="23"/>
  <c r="R251" i="23"/>
  <c r="L251" i="23"/>
  <c r="K251" i="23"/>
  <c r="AY250" i="23"/>
  <c r="AX250" i="23"/>
  <c r="AW250" i="23"/>
  <c r="AV250" i="23"/>
  <c r="AG249" i="23"/>
  <c r="AF249" i="23"/>
  <c r="AB249" i="23"/>
  <c r="W249" i="23"/>
  <c r="U249" i="23"/>
  <c r="R249" i="23"/>
  <c r="L249" i="23"/>
  <c r="K249" i="23"/>
  <c r="AY248" i="23"/>
  <c r="AX248" i="23"/>
  <c r="AW248" i="23"/>
  <c r="AV248" i="23"/>
  <c r="Y249" i="23" s="1"/>
  <c r="AE249" i="23" s="1"/>
  <c r="AG247" i="23"/>
  <c r="AF247" i="23"/>
  <c r="AB247" i="23"/>
  <c r="W247" i="23"/>
  <c r="U247" i="23"/>
  <c r="R247" i="23"/>
  <c r="L247" i="23"/>
  <c r="K247" i="23"/>
  <c r="AY246" i="23"/>
  <c r="AX246" i="23"/>
  <c r="AW246" i="23"/>
  <c r="AV246" i="23"/>
  <c r="AG245" i="23"/>
  <c r="AF245" i="23"/>
  <c r="AB245" i="23"/>
  <c r="W245" i="23"/>
  <c r="U245" i="23"/>
  <c r="R245" i="23"/>
  <c r="L245" i="23"/>
  <c r="K245" i="23"/>
  <c r="AY244" i="23"/>
  <c r="AX244" i="23"/>
  <c r="AW244" i="23"/>
  <c r="AV244" i="23"/>
  <c r="AG243" i="23"/>
  <c r="AF243" i="23"/>
  <c r="AB243" i="23"/>
  <c r="W243" i="23"/>
  <c r="U243" i="23"/>
  <c r="R243" i="23"/>
  <c r="L243" i="23"/>
  <c r="K243" i="23"/>
  <c r="AX242" i="23"/>
  <c r="AW242" i="23"/>
  <c r="AV242" i="23"/>
  <c r="AG241" i="23"/>
  <c r="AF241" i="23"/>
  <c r="AB241" i="23"/>
  <c r="W241" i="23"/>
  <c r="U241" i="23"/>
  <c r="R241" i="23"/>
  <c r="L241" i="23"/>
  <c r="K241" i="23"/>
  <c r="AX240" i="23"/>
  <c r="AW240" i="23"/>
  <c r="AV240" i="23"/>
  <c r="AG239" i="23"/>
  <c r="AF239" i="23"/>
  <c r="AB239" i="23"/>
  <c r="W239" i="23"/>
  <c r="U239" i="23"/>
  <c r="R239" i="23"/>
  <c r="L239" i="23"/>
  <c r="K239" i="23"/>
  <c r="AX238" i="23"/>
  <c r="AW238" i="23"/>
  <c r="AV238" i="23"/>
  <c r="AG237" i="23"/>
  <c r="AF237" i="23"/>
  <c r="AB237" i="23"/>
  <c r="W237" i="23"/>
  <c r="U237" i="23"/>
  <c r="R237" i="23"/>
  <c r="L237" i="23"/>
  <c r="K237" i="23"/>
  <c r="AX236" i="23"/>
  <c r="AW236" i="23"/>
  <c r="AV236" i="23"/>
  <c r="AG235" i="23"/>
  <c r="AF235" i="23"/>
  <c r="AB235" i="23"/>
  <c r="W235" i="23"/>
  <c r="U235" i="23"/>
  <c r="R235" i="23"/>
  <c r="L235" i="23"/>
  <c r="K235" i="23"/>
  <c r="AX234" i="23"/>
  <c r="AW234" i="23"/>
  <c r="AV234" i="23"/>
  <c r="AG233" i="23"/>
  <c r="AF233" i="23"/>
  <c r="AB233" i="23"/>
  <c r="Y233" i="23"/>
  <c r="AE233" i="23" s="1"/>
  <c r="W233" i="23"/>
  <c r="U233" i="23"/>
  <c r="R233" i="23"/>
  <c r="L233" i="23"/>
  <c r="K233" i="23"/>
  <c r="AX232" i="23"/>
  <c r="AW232" i="23"/>
  <c r="AG231" i="23"/>
  <c r="AF231" i="23"/>
  <c r="AB231" i="23"/>
  <c r="Y231" i="23"/>
  <c r="AE231" i="23" s="1"/>
  <c r="W231" i="23"/>
  <c r="U231" i="23"/>
  <c r="R231" i="23"/>
  <c r="L231" i="23"/>
  <c r="K231" i="23"/>
  <c r="AX230" i="23"/>
  <c r="AW230" i="23"/>
  <c r="AG229" i="23"/>
  <c r="AF229" i="23"/>
  <c r="AB229" i="23"/>
  <c r="Y229" i="23"/>
  <c r="AE229" i="23" s="1"/>
  <c r="W229" i="23"/>
  <c r="U229" i="23"/>
  <c r="R229" i="23"/>
  <c r="L229" i="23"/>
  <c r="K229" i="23"/>
  <c r="AX228" i="23"/>
  <c r="AW228" i="23"/>
  <c r="AG227" i="23"/>
  <c r="AF227" i="23"/>
  <c r="AB227" i="23"/>
  <c r="Y227" i="23"/>
  <c r="AE227" i="23" s="1"/>
  <c r="W227" i="23"/>
  <c r="U227" i="23"/>
  <c r="R227" i="23"/>
  <c r="L227" i="23"/>
  <c r="K227" i="23"/>
  <c r="AX226" i="23"/>
  <c r="AW226" i="23"/>
  <c r="AG221" i="23"/>
  <c r="AF221" i="23"/>
  <c r="AB221" i="23"/>
  <c r="Y221" i="23"/>
  <c r="AE221" i="23" s="1"/>
  <c r="W221" i="23"/>
  <c r="U221" i="23"/>
  <c r="R221" i="23"/>
  <c r="L221" i="23"/>
  <c r="K221" i="23"/>
  <c r="AX220" i="23"/>
  <c r="AW220" i="23"/>
  <c r="AG219" i="23"/>
  <c r="AF219" i="23"/>
  <c r="AB219" i="23"/>
  <c r="Y219" i="23"/>
  <c r="AE219" i="23" s="1"/>
  <c r="W219" i="23"/>
  <c r="U219" i="23"/>
  <c r="R219" i="23"/>
  <c r="L219" i="23"/>
  <c r="K219" i="23"/>
  <c r="AX218" i="23"/>
  <c r="AW218" i="23"/>
  <c r="AG217" i="23"/>
  <c r="AF217" i="23"/>
  <c r="AB217" i="23"/>
  <c r="Y217" i="23"/>
  <c r="AE217" i="23" s="1"/>
  <c r="W217" i="23"/>
  <c r="U217" i="23"/>
  <c r="R217" i="23"/>
  <c r="L217" i="23"/>
  <c r="K217" i="23"/>
  <c r="AX216" i="23"/>
  <c r="AW216" i="23"/>
  <c r="AG215" i="23"/>
  <c r="AF215" i="23"/>
  <c r="AB215" i="23"/>
  <c r="Y215" i="23"/>
  <c r="AE215" i="23" s="1"/>
  <c r="W215" i="23"/>
  <c r="U215" i="23"/>
  <c r="R215" i="23"/>
  <c r="L215" i="23"/>
  <c r="K215" i="23"/>
  <c r="AX214" i="23"/>
  <c r="AW214" i="23"/>
  <c r="AG211" i="23"/>
  <c r="AF211" i="23"/>
  <c r="AB211" i="23"/>
  <c r="W211" i="23"/>
  <c r="U211" i="23"/>
  <c r="R211" i="23"/>
  <c r="L211" i="23"/>
  <c r="K211" i="23"/>
  <c r="AX210" i="23"/>
  <c r="AW210" i="23"/>
  <c r="AV210" i="23"/>
  <c r="AG209" i="23"/>
  <c r="AF209" i="23"/>
  <c r="AB209" i="23"/>
  <c r="W209" i="23"/>
  <c r="U209" i="23"/>
  <c r="R209" i="23"/>
  <c r="L209" i="23"/>
  <c r="K209" i="23"/>
  <c r="AX208" i="23"/>
  <c r="AW208" i="23"/>
  <c r="AV208" i="23"/>
  <c r="AG207" i="23"/>
  <c r="AF207" i="23"/>
  <c r="AB207" i="23"/>
  <c r="W207" i="23"/>
  <c r="U207" i="23"/>
  <c r="R207" i="23"/>
  <c r="L207" i="23"/>
  <c r="K207" i="23"/>
  <c r="AX206" i="23"/>
  <c r="AW206" i="23"/>
  <c r="AV206" i="23"/>
  <c r="AG205" i="23"/>
  <c r="AF205" i="23"/>
  <c r="AB205" i="23"/>
  <c r="W205" i="23"/>
  <c r="U205" i="23"/>
  <c r="R205" i="23"/>
  <c r="L205" i="23"/>
  <c r="K205" i="23"/>
  <c r="AX204" i="23"/>
  <c r="AW204" i="23"/>
  <c r="AV204" i="23"/>
  <c r="AG203" i="23"/>
  <c r="AF203" i="23"/>
  <c r="AB203" i="23"/>
  <c r="W203" i="23"/>
  <c r="U203" i="23"/>
  <c r="R203" i="23"/>
  <c r="L203" i="23"/>
  <c r="K203" i="23"/>
  <c r="AZ202" i="23"/>
  <c r="AY202" i="23"/>
  <c r="AX202" i="23"/>
  <c r="AW202" i="23"/>
  <c r="AV202" i="23"/>
  <c r="AG201" i="23"/>
  <c r="AF201" i="23"/>
  <c r="AB201" i="23"/>
  <c r="W201" i="23"/>
  <c r="U201" i="23"/>
  <c r="R201" i="23"/>
  <c r="L201" i="23"/>
  <c r="K201" i="23"/>
  <c r="AZ200" i="23"/>
  <c r="AY200" i="23"/>
  <c r="AX200" i="23"/>
  <c r="AW200" i="23"/>
  <c r="AV200" i="23"/>
  <c r="AG199" i="23"/>
  <c r="AF199" i="23"/>
  <c r="AB199" i="23"/>
  <c r="W199" i="23"/>
  <c r="U199" i="23"/>
  <c r="R199" i="23"/>
  <c r="L199" i="23"/>
  <c r="K199" i="23"/>
  <c r="AZ198" i="23"/>
  <c r="AY198" i="23"/>
  <c r="AX198" i="23"/>
  <c r="AW198" i="23"/>
  <c r="AV198" i="23"/>
  <c r="AG197" i="23"/>
  <c r="AF197" i="23"/>
  <c r="AB197" i="23"/>
  <c r="W197" i="23"/>
  <c r="U197" i="23"/>
  <c r="R197" i="23"/>
  <c r="L197" i="23"/>
  <c r="K197" i="23"/>
  <c r="BB196" i="23"/>
  <c r="BA196" i="23"/>
  <c r="AZ196" i="23"/>
  <c r="AY196" i="23"/>
  <c r="AX196" i="23"/>
  <c r="AW196" i="23"/>
  <c r="AV196" i="23"/>
  <c r="Y197" i="23" s="1"/>
  <c r="AE197" i="23" s="1"/>
  <c r="AG195" i="23"/>
  <c r="AF195" i="23"/>
  <c r="AB195" i="23"/>
  <c r="W195" i="23"/>
  <c r="U195" i="23"/>
  <c r="R195" i="23"/>
  <c r="L195" i="23"/>
  <c r="K195" i="23"/>
  <c r="AZ194" i="23"/>
  <c r="AY194" i="23"/>
  <c r="AX194" i="23"/>
  <c r="AW194" i="23"/>
  <c r="AV194" i="23"/>
  <c r="AG193" i="23"/>
  <c r="AF193" i="23"/>
  <c r="AB193" i="23"/>
  <c r="W193" i="23"/>
  <c r="U193" i="23"/>
  <c r="R193" i="23"/>
  <c r="L193" i="23"/>
  <c r="K193" i="23"/>
  <c r="AZ192" i="23"/>
  <c r="AY192" i="23"/>
  <c r="AX192" i="23"/>
  <c r="AW192" i="23"/>
  <c r="AV192" i="23"/>
  <c r="AG191" i="23"/>
  <c r="AF191" i="23"/>
  <c r="AB191" i="23"/>
  <c r="W191" i="23"/>
  <c r="U191" i="23"/>
  <c r="R191" i="23"/>
  <c r="L191" i="23"/>
  <c r="K191" i="23"/>
  <c r="AZ190" i="23"/>
  <c r="AY190" i="23"/>
  <c r="AX190" i="23"/>
  <c r="AW190" i="23"/>
  <c r="AV190" i="23"/>
  <c r="Y191" i="23" s="1"/>
  <c r="AE191" i="23" s="1"/>
  <c r="AG189" i="23"/>
  <c r="AF189" i="23"/>
  <c r="AB189" i="23"/>
  <c r="W189" i="23"/>
  <c r="U189" i="23"/>
  <c r="R189" i="23"/>
  <c r="L189" i="23"/>
  <c r="K189" i="23"/>
  <c r="BB188" i="23"/>
  <c r="BA188" i="23"/>
  <c r="AZ188" i="23"/>
  <c r="AY188" i="23"/>
  <c r="AX188" i="23"/>
  <c r="AW188" i="23"/>
  <c r="AV188" i="23"/>
  <c r="AG187" i="23"/>
  <c r="AF187" i="23"/>
  <c r="AB187" i="23"/>
  <c r="W187" i="23"/>
  <c r="U187" i="23"/>
  <c r="R187" i="23"/>
  <c r="L187" i="23"/>
  <c r="K187" i="23"/>
  <c r="AZ186" i="23"/>
  <c r="AY186" i="23"/>
  <c r="AX186" i="23"/>
  <c r="AW186" i="23"/>
  <c r="AV186" i="23"/>
  <c r="AG183" i="23"/>
  <c r="AF183" i="23"/>
  <c r="AB183" i="23"/>
  <c r="Y183" i="23"/>
  <c r="AE183" i="23" s="1"/>
  <c r="W183" i="23"/>
  <c r="U183" i="23"/>
  <c r="R183" i="23"/>
  <c r="L183" i="23"/>
  <c r="K183" i="23"/>
  <c r="AX182" i="23"/>
  <c r="AW182" i="23"/>
  <c r="AG181" i="23"/>
  <c r="AF181" i="23"/>
  <c r="AB181" i="23"/>
  <c r="Y181" i="23"/>
  <c r="AE181" i="23" s="1"/>
  <c r="W181" i="23"/>
  <c r="U181" i="23"/>
  <c r="R181" i="23"/>
  <c r="L181" i="23"/>
  <c r="K181" i="23"/>
  <c r="AX180" i="23"/>
  <c r="AW180" i="23"/>
  <c r="AG179" i="23"/>
  <c r="AF179" i="23"/>
  <c r="AB179" i="23"/>
  <c r="Y179" i="23"/>
  <c r="AE179" i="23" s="1"/>
  <c r="W179" i="23"/>
  <c r="U179" i="23"/>
  <c r="R179" i="23"/>
  <c r="L179" i="23"/>
  <c r="K179" i="23"/>
  <c r="AX178" i="23"/>
  <c r="AW178" i="23"/>
  <c r="AG177" i="23"/>
  <c r="AF177" i="23"/>
  <c r="AB177" i="23"/>
  <c r="Y177" i="23"/>
  <c r="AE177" i="23" s="1"/>
  <c r="W177" i="23"/>
  <c r="U177" i="23"/>
  <c r="R177" i="23"/>
  <c r="L177" i="23"/>
  <c r="K177" i="23"/>
  <c r="AX176" i="23"/>
  <c r="AW176" i="23"/>
  <c r="AG175" i="23"/>
  <c r="AF175" i="23"/>
  <c r="AB175" i="23"/>
  <c r="Y175" i="23"/>
  <c r="AE175" i="23" s="1"/>
  <c r="W175" i="23"/>
  <c r="U175" i="23"/>
  <c r="R175" i="23"/>
  <c r="L175" i="23"/>
  <c r="K175" i="23"/>
  <c r="BB174" i="23"/>
  <c r="BA174" i="23"/>
  <c r="AZ174" i="23"/>
  <c r="AY174" i="23"/>
  <c r="AX174" i="23"/>
  <c r="AW174" i="23"/>
  <c r="AG173" i="23"/>
  <c r="AF173" i="23"/>
  <c r="AB173" i="23"/>
  <c r="Y173" i="23"/>
  <c r="AE173" i="23" s="1"/>
  <c r="W173" i="23"/>
  <c r="U173" i="23"/>
  <c r="R173" i="23"/>
  <c r="L173" i="23"/>
  <c r="K173" i="23"/>
  <c r="BB172" i="23"/>
  <c r="BA172" i="23"/>
  <c r="AZ172" i="23"/>
  <c r="AY172" i="23"/>
  <c r="AX172" i="23"/>
  <c r="AW172" i="23"/>
  <c r="AG171" i="23"/>
  <c r="AF171" i="23"/>
  <c r="AB171" i="23"/>
  <c r="Y171" i="23"/>
  <c r="AE171" i="23" s="1"/>
  <c r="W171" i="23"/>
  <c r="U171" i="23"/>
  <c r="R171" i="23"/>
  <c r="L171" i="23"/>
  <c r="K171" i="23"/>
  <c r="BB170" i="23"/>
  <c r="BA170" i="23"/>
  <c r="AZ170" i="23"/>
  <c r="AY170" i="23"/>
  <c r="AX170" i="23"/>
  <c r="AW170" i="23"/>
  <c r="AG167" i="23"/>
  <c r="AF167" i="23"/>
  <c r="AB167" i="23"/>
  <c r="W167" i="23"/>
  <c r="U167" i="23"/>
  <c r="R167" i="23"/>
  <c r="L167" i="23"/>
  <c r="K167" i="23"/>
  <c r="AX166" i="23"/>
  <c r="AW166" i="23"/>
  <c r="AV166" i="23"/>
  <c r="AG165" i="23"/>
  <c r="AF165" i="23"/>
  <c r="AB165" i="23"/>
  <c r="W165" i="23"/>
  <c r="U165" i="23"/>
  <c r="R165" i="23"/>
  <c r="L165" i="23"/>
  <c r="K165" i="23"/>
  <c r="AZ164" i="23"/>
  <c r="AY164" i="23"/>
  <c r="AX164" i="23"/>
  <c r="AW164" i="23"/>
  <c r="AV164" i="23"/>
  <c r="AG163" i="23"/>
  <c r="AF163" i="23"/>
  <c r="AB163" i="23"/>
  <c r="W163" i="23"/>
  <c r="U163" i="23"/>
  <c r="R163" i="23"/>
  <c r="L163" i="23"/>
  <c r="K163" i="23"/>
  <c r="AY162" i="23"/>
  <c r="AX162" i="23"/>
  <c r="AW162" i="23"/>
  <c r="AV162" i="23"/>
  <c r="Y163" i="23" s="1"/>
  <c r="AE163" i="23" s="1"/>
  <c r="AG161" i="23"/>
  <c r="AF161" i="23"/>
  <c r="AB161" i="23"/>
  <c r="W161" i="23"/>
  <c r="U161" i="23"/>
  <c r="R161" i="23"/>
  <c r="L161" i="23"/>
  <c r="K161" i="23"/>
  <c r="AY160" i="23"/>
  <c r="AX160" i="23"/>
  <c r="AW160" i="23"/>
  <c r="AV160" i="23"/>
  <c r="AT159" i="23"/>
  <c r="AS159" i="23"/>
  <c r="AR159" i="23"/>
  <c r="AQ159" i="23"/>
  <c r="AP159" i="23"/>
  <c r="AO159" i="23"/>
  <c r="AN159" i="23"/>
  <c r="AM159" i="23"/>
  <c r="D159" i="24" s="1"/>
  <c r="AL159" i="23"/>
  <c r="AK159" i="23"/>
  <c r="AJ159" i="23"/>
  <c r="AI159" i="23"/>
  <c r="AG159" i="23"/>
  <c r="AF159" i="23"/>
  <c r="AC159" i="23"/>
  <c r="AD159" i="23" s="1"/>
  <c r="AB159" i="23"/>
  <c r="Y159" i="23"/>
  <c r="AE159" i="23" s="1"/>
  <c r="W159" i="23"/>
  <c r="U159" i="23"/>
  <c r="R159" i="23"/>
  <c r="L159" i="23"/>
  <c r="K159" i="23"/>
  <c r="AT157" i="23"/>
  <c r="AS157" i="23"/>
  <c r="AR157" i="23"/>
  <c r="AQ157" i="23"/>
  <c r="AP157" i="23"/>
  <c r="AO157" i="23"/>
  <c r="AN157" i="23"/>
  <c r="AM157" i="23"/>
  <c r="D157" i="24" s="1"/>
  <c r="AL157" i="23"/>
  <c r="AK157" i="23"/>
  <c r="AJ157" i="23"/>
  <c r="AI157" i="23"/>
  <c r="AG157" i="23"/>
  <c r="AF157" i="23"/>
  <c r="AC157" i="23"/>
  <c r="AD157" i="23" s="1"/>
  <c r="AB157" i="23"/>
  <c r="Y157" i="23"/>
  <c r="AE157" i="23" s="1"/>
  <c r="W157" i="23"/>
  <c r="U157" i="23"/>
  <c r="R157" i="23"/>
  <c r="L157" i="23"/>
  <c r="K157" i="23"/>
  <c r="AG155" i="23"/>
  <c r="AF155" i="23"/>
  <c r="AB155" i="23"/>
  <c r="Y155" i="23"/>
  <c r="AE155" i="23" s="1"/>
  <c r="W155" i="23"/>
  <c r="U155" i="23"/>
  <c r="R155" i="23"/>
  <c r="L155" i="23"/>
  <c r="K155" i="23"/>
  <c r="AZ154" i="23"/>
  <c r="AY154" i="23"/>
  <c r="AX154" i="23"/>
  <c r="AW154" i="23"/>
  <c r="AG153" i="23"/>
  <c r="AF153" i="23"/>
  <c r="AB153" i="23"/>
  <c r="Y153" i="23"/>
  <c r="AE153" i="23" s="1"/>
  <c r="W153" i="23"/>
  <c r="U153" i="23"/>
  <c r="R153" i="23"/>
  <c r="L153" i="23"/>
  <c r="K153" i="23"/>
  <c r="AX152" i="23"/>
  <c r="AW152" i="23"/>
  <c r="AG151" i="23"/>
  <c r="AF151" i="23"/>
  <c r="AB151" i="23"/>
  <c r="Y151" i="23"/>
  <c r="AE151" i="23" s="1"/>
  <c r="W151" i="23"/>
  <c r="U151" i="23"/>
  <c r="R151" i="23"/>
  <c r="L151" i="23"/>
  <c r="K151" i="23"/>
  <c r="AX150" i="23"/>
  <c r="AW150" i="23"/>
  <c r="AG149" i="23"/>
  <c r="AF149" i="23"/>
  <c r="AA149" i="23"/>
  <c r="W149" i="23"/>
  <c r="U149" i="23"/>
  <c r="R149" i="23"/>
  <c r="L149" i="23"/>
  <c r="K149" i="23"/>
  <c r="AX148" i="23"/>
  <c r="AW148" i="23"/>
  <c r="AV148" i="23"/>
  <c r="AG147" i="23"/>
  <c r="AF147" i="23"/>
  <c r="AA147" i="23"/>
  <c r="W147" i="23"/>
  <c r="U147" i="23"/>
  <c r="R147" i="23"/>
  <c r="L147" i="23"/>
  <c r="K147" i="23"/>
  <c r="AX146" i="23"/>
  <c r="AW146" i="23"/>
  <c r="AV146" i="23"/>
  <c r="AG145" i="23"/>
  <c r="AF145" i="23"/>
  <c r="AB145" i="23"/>
  <c r="Y145" i="23"/>
  <c r="AE145" i="23" s="1"/>
  <c r="W145" i="23"/>
  <c r="U145" i="23"/>
  <c r="R145" i="23"/>
  <c r="L145" i="23"/>
  <c r="K145" i="23"/>
  <c r="BA144" i="23"/>
  <c r="AZ144" i="23"/>
  <c r="AY144" i="23"/>
  <c r="AX144" i="23"/>
  <c r="AW144" i="23"/>
  <c r="AG143" i="23"/>
  <c r="AF143" i="23"/>
  <c r="AB143" i="23"/>
  <c r="Y143" i="23"/>
  <c r="AE143" i="23" s="1"/>
  <c r="W143" i="23"/>
  <c r="U143" i="23"/>
  <c r="R143" i="23"/>
  <c r="L143" i="23"/>
  <c r="K143" i="23"/>
  <c r="BA142" i="23"/>
  <c r="AZ142" i="23"/>
  <c r="AY142" i="23"/>
  <c r="AX142" i="23"/>
  <c r="AW142" i="23"/>
  <c r="AG141" i="23"/>
  <c r="AF141" i="23"/>
  <c r="AB141" i="23"/>
  <c r="W141" i="23"/>
  <c r="U141" i="23"/>
  <c r="R141" i="23"/>
  <c r="L141" i="23"/>
  <c r="K141" i="23"/>
  <c r="AX140" i="23"/>
  <c r="AW140" i="23"/>
  <c r="AV140" i="23"/>
  <c r="AG139" i="23"/>
  <c r="AF139" i="23"/>
  <c r="AB139" i="23"/>
  <c r="W139" i="23"/>
  <c r="U139" i="23"/>
  <c r="R139" i="23"/>
  <c r="L139" i="23"/>
  <c r="K139" i="23"/>
  <c r="AX138" i="23"/>
  <c r="AW138" i="23"/>
  <c r="AV138" i="23"/>
  <c r="AG137" i="23"/>
  <c r="AF137" i="23"/>
  <c r="AB137" i="23"/>
  <c r="W137" i="23"/>
  <c r="U137" i="23"/>
  <c r="R137" i="23"/>
  <c r="L137" i="23"/>
  <c r="K137" i="23"/>
  <c r="AX136" i="23"/>
  <c r="AW136" i="23"/>
  <c r="AV136" i="23"/>
  <c r="AG135" i="23"/>
  <c r="AF135" i="23"/>
  <c r="AB135" i="23"/>
  <c r="W135" i="23"/>
  <c r="U135" i="23"/>
  <c r="R135" i="23"/>
  <c r="L135" i="23"/>
  <c r="K135" i="23"/>
  <c r="AX134" i="23"/>
  <c r="AW134" i="23"/>
  <c r="AV134" i="23"/>
  <c r="AG133" i="23"/>
  <c r="AF133" i="23"/>
  <c r="AB133" i="23"/>
  <c r="W133" i="23"/>
  <c r="U133" i="23"/>
  <c r="R133" i="23"/>
  <c r="L133" i="23"/>
  <c r="K133" i="23"/>
  <c r="AX132" i="23"/>
  <c r="AW132" i="23"/>
  <c r="AV132" i="23"/>
  <c r="AG131" i="23"/>
  <c r="AF131" i="23"/>
  <c r="AB131" i="23"/>
  <c r="W131" i="23"/>
  <c r="U131" i="23"/>
  <c r="R131" i="23"/>
  <c r="L131" i="23"/>
  <c r="K131" i="23"/>
  <c r="AX130" i="23"/>
  <c r="AW130" i="23"/>
  <c r="AV130" i="23"/>
  <c r="AG129" i="23"/>
  <c r="AF129" i="23"/>
  <c r="AB129" i="23"/>
  <c r="W129" i="23"/>
  <c r="U129" i="23"/>
  <c r="R129" i="23"/>
  <c r="L129" i="23"/>
  <c r="K129" i="23"/>
  <c r="AX128" i="23"/>
  <c r="AW128" i="23"/>
  <c r="AV128" i="23"/>
  <c r="AT123" i="23"/>
  <c r="AS123" i="23"/>
  <c r="AR123" i="23"/>
  <c r="AQ123" i="23"/>
  <c r="AP123" i="23"/>
  <c r="AO123" i="23"/>
  <c r="AN123" i="23"/>
  <c r="AM123" i="23"/>
  <c r="D123" i="24" s="1"/>
  <c r="AL123" i="23"/>
  <c r="AK123" i="23"/>
  <c r="AJ123" i="23"/>
  <c r="AI123" i="23"/>
  <c r="AG123" i="23"/>
  <c r="AF123" i="23"/>
  <c r="AC123" i="23"/>
  <c r="AD123" i="23" s="1"/>
  <c r="AA123" i="23"/>
  <c r="Y123" i="23"/>
  <c r="W123" i="23"/>
  <c r="U123" i="23"/>
  <c r="R123" i="23"/>
  <c r="K123" i="23"/>
  <c r="AT121" i="23"/>
  <c r="AS121" i="23"/>
  <c r="AR121" i="23"/>
  <c r="AQ121" i="23"/>
  <c r="AP121" i="23"/>
  <c r="AO121" i="23"/>
  <c r="AN121" i="23"/>
  <c r="AM121" i="23"/>
  <c r="D121" i="24" s="1"/>
  <c r="AL121" i="23"/>
  <c r="AK121" i="23"/>
  <c r="AJ121" i="23"/>
  <c r="AI121" i="23"/>
  <c r="AG121" i="23"/>
  <c r="AF121" i="23"/>
  <c r="AC121" i="23"/>
  <c r="AD121" i="23" s="1"/>
  <c r="AA121" i="23"/>
  <c r="Y121" i="23"/>
  <c r="W121" i="23"/>
  <c r="U121" i="23"/>
  <c r="R121" i="23"/>
  <c r="K121" i="23"/>
  <c r="AT119" i="23"/>
  <c r="AS119" i="23"/>
  <c r="AR119" i="23"/>
  <c r="AQ119" i="23"/>
  <c r="AP119" i="23"/>
  <c r="AO119" i="23"/>
  <c r="AN119" i="23"/>
  <c r="AM119" i="23"/>
  <c r="D119" i="24" s="1"/>
  <c r="AL119" i="23"/>
  <c r="AK119" i="23"/>
  <c r="AJ119" i="23"/>
  <c r="AI119" i="23"/>
  <c r="AG119" i="23"/>
  <c r="AF119" i="23"/>
  <c r="AC119" i="23"/>
  <c r="AD119" i="23" s="1"/>
  <c r="AA119" i="23"/>
  <c r="Y119" i="23"/>
  <c r="W119" i="23"/>
  <c r="U119" i="23"/>
  <c r="R119" i="23"/>
  <c r="K119" i="23"/>
  <c r="AT113" i="23"/>
  <c r="AS113" i="23"/>
  <c r="AR113" i="23"/>
  <c r="AQ113" i="23"/>
  <c r="AP113" i="23"/>
  <c r="AO113" i="23"/>
  <c r="AN113" i="23"/>
  <c r="AM113" i="23"/>
  <c r="D113" i="24" s="1"/>
  <c r="AL113" i="23"/>
  <c r="AK113" i="23"/>
  <c r="AJ113" i="23"/>
  <c r="AI113" i="23"/>
  <c r="AG113" i="23"/>
  <c r="AF113" i="23"/>
  <c r="AC113" i="23"/>
  <c r="AD113" i="23" s="1"/>
  <c r="AB113" i="23"/>
  <c r="Y113" i="23"/>
  <c r="AE113" i="23" s="1"/>
  <c r="W113" i="23"/>
  <c r="U113" i="23"/>
  <c r="R113" i="23"/>
  <c r="L113" i="23"/>
  <c r="K113" i="23"/>
  <c r="AT111" i="23"/>
  <c r="AS111" i="23"/>
  <c r="AR111" i="23"/>
  <c r="AQ111" i="23"/>
  <c r="AP111" i="23"/>
  <c r="AO111" i="23"/>
  <c r="AN111" i="23"/>
  <c r="AM111" i="23"/>
  <c r="D111" i="24" s="1"/>
  <c r="AL111" i="23"/>
  <c r="AK111" i="23"/>
  <c r="AJ111" i="23"/>
  <c r="AI111" i="23"/>
  <c r="AG111" i="23"/>
  <c r="AF111" i="23"/>
  <c r="AC111" i="23"/>
  <c r="AD111" i="23" s="1"/>
  <c r="AB111" i="23"/>
  <c r="Y111" i="23"/>
  <c r="AE111" i="23" s="1"/>
  <c r="W111" i="23"/>
  <c r="U111" i="23"/>
  <c r="R111" i="23"/>
  <c r="L111" i="23"/>
  <c r="K111" i="23"/>
  <c r="AT109" i="23"/>
  <c r="AS109" i="23"/>
  <c r="AR109" i="23"/>
  <c r="AQ109" i="23"/>
  <c r="AP109" i="23"/>
  <c r="AO109" i="23"/>
  <c r="AN109" i="23"/>
  <c r="AM109" i="23"/>
  <c r="D109" i="24" s="1"/>
  <c r="AL109" i="23"/>
  <c r="AK109" i="23"/>
  <c r="AJ109" i="23"/>
  <c r="AI109" i="23"/>
  <c r="AG109" i="23"/>
  <c r="AF109" i="23"/>
  <c r="AC109" i="23"/>
  <c r="AD109" i="23" s="1"/>
  <c r="AB109" i="23"/>
  <c r="Y109" i="23"/>
  <c r="AE109" i="23" s="1"/>
  <c r="W109" i="23"/>
  <c r="U109" i="23"/>
  <c r="R109" i="23"/>
  <c r="L109" i="23"/>
  <c r="K109" i="23"/>
  <c r="AT107" i="23"/>
  <c r="AS107" i="23"/>
  <c r="AR107" i="23"/>
  <c r="AQ107" i="23"/>
  <c r="AP107" i="23"/>
  <c r="AO107" i="23"/>
  <c r="AN107" i="23"/>
  <c r="AM107" i="23"/>
  <c r="D107" i="24" s="1"/>
  <c r="AL107" i="23"/>
  <c r="AK107" i="23"/>
  <c r="AJ107" i="23"/>
  <c r="AI107" i="23"/>
  <c r="AG107" i="23"/>
  <c r="AF107" i="23"/>
  <c r="AC107" i="23"/>
  <c r="AD107" i="23" s="1"/>
  <c r="AB107" i="23"/>
  <c r="Y107" i="23"/>
  <c r="AE107" i="23" s="1"/>
  <c r="W107" i="23"/>
  <c r="U107" i="23"/>
  <c r="R107" i="23"/>
  <c r="L107" i="23"/>
  <c r="K107" i="23"/>
  <c r="AT105" i="23"/>
  <c r="AS105" i="23"/>
  <c r="AR105" i="23"/>
  <c r="AQ105" i="23"/>
  <c r="AP105" i="23"/>
  <c r="AO105" i="23"/>
  <c r="AN105" i="23"/>
  <c r="AM105" i="23"/>
  <c r="D105" i="24" s="1"/>
  <c r="AL105" i="23"/>
  <c r="AK105" i="23"/>
  <c r="AJ105" i="23"/>
  <c r="AI105" i="23"/>
  <c r="AG105" i="23"/>
  <c r="AF105" i="23"/>
  <c r="AC105" i="23"/>
  <c r="AD105" i="23" s="1"/>
  <c r="AB105" i="23"/>
  <c r="Y105" i="23"/>
  <c r="AE105" i="23" s="1"/>
  <c r="W105" i="23"/>
  <c r="U105" i="23"/>
  <c r="R105" i="23"/>
  <c r="L105" i="23"/>
  <c r="K105" i="23"/>
  <c r="AT103" i="23"/>
  <c r="AS103" i="23"/>
  <c r="AR103" i="23"/>
  <c r="AQ103" i="23"/>
  <c r="AP103" i="23"/>
  <c r="AO103" i="23"/>
  <c r="AN103" i="23"/>
  <c r="AM103" i="23"/>
  <c r="D103" i="24" s="1"/>
  <c r="AL103" i="23"/>
  <c r="AK103" i="23"/>
  <c r="AJ103" i="23"/>
  <c r="AI103" i="23"/>
  <c r="AG103" i="23"/>
  <c r="AF103" i="23"/>
  <c r="AC103" i="23"/>
  <c r="AD103" i="23" s="1"/>
  <c r="AB103" i="23"/>
  <c r="Y103" i="23"/>
  <c r="AE103" i="23" s="1"/>
  <c r="W103" i="23"/>
  <c r="U103" i="23"/>
  <c r="R103" i="23"/>
  <c r="L103" i="23"/>
  <c r="K103" i="23"/>
  <c r="AT101" i="23"/>
  <c r="AS101" i="23"/>
  <c r="AR101" i="23"/>
  <c r="AQ101" i="23"/>
  <c r="AP101" i="23"/>
  <c r="AO101" i="23"/>
  <c r="AN101" i="23"/>
  <c r="AM101" i="23"/>
  <c r="D101" i="24" s="1"/>
  <c r="AL101" i="23"/>
  <c r="AK101" i="23"/>
  <c r="AJ101" i="23"/>
  <c r="AI101" i="23"/>
  <c r="AG101" i="23"/>
  <c r="AF101" i="23"/>
  <c r="AC101" i="23"/>
  <c r="AD101" i="23" s="1"/>
  <c r="AB101" i="23"/>
  <c r="Y101" i="23"/>
  <c r="AE101" i="23" s="1"/>
  <c r="W101" i="23"/>
  <c r="U101" i="23"/>
  <c r="R101" i="23"/>
  <c r="L101" i="23"/>
  <c r="K101" i="23"/>
  <c r="AT99" i="23"/>
  <c r="AS99" i="23"/>
  <c r="AR99" i="23"/>
  <c r="AQ99" i="23"/>
  <c r="AP99" i="23"/>
  <c r="AO99" i="23"/>
  <c r="AN99" i="23"/>
  <c r="AM99" i="23"/>
  <c r="D99" i="24" s="1"/>
  <c r="AL99" i="23"/>
  <c r="AK99" i="23"/>
  <c r="AJ99" i="23"/>
  <c r="AI99" i="23"/>
  <c r="AG99" i="23"/>
  <c r="AF99" i="23"/>
  <c r="AC99" i="23"/>
  <c r="AD99" i="23" s="1"/>
  <c r="AB99" i="23"/>
  <c r="Y99" i="23"/>
  <c r="AE99" i="23" s="1"/>
  <c r="W99" i="23"/>
  <c r="U99" i="23"/>
  <c r="R99" i="23"/>
  <c r="L99" i="23"/>
  <c r="K99" i="23"/>
  <c r="AG97" i="23"/>
  <c r="AF97" i="23"/>
  <c r="AB97" i="23"/>
  <c r="W97" i="23"/>
  <c r="U97" i="23"/>
  <c r="R97" i="23"/>
  <c r="L97" i="23"/>
  <c r="K97" i="23"/>
  <c r="BA96" i="23"/>
  <c r="AZ96" i="23"/>
  <c r="AY96" i="23"/>
  <c r="AX96" i="23"/>
  <c r="AW96" i="23"/>
  <c r="AV96" i="23"/>
  <c r="Y97" i="23" s="1"/>
  <c r="AE97" i="23" s="1"/>
  <c r="AG95" i="23"/>
  <c r="AF95" i="23"/>
  <c r="AB95" i="23"/>
  <c r="Y95" i="23"/>
  <c r="AE95" i="23" s="1"/>
  <c r="W95" i="23"/>
  <c r="U95" i="23"/>
  <c r="R95" i="23"/>
  <c r="L95" i="23"/>
  <c r="K95" i="23"/>
  <c r="BB94" i="23"/>
  <c r="BA94" i="23"/>
  <c r="AZ94" i="23"/>
  <c r="AY94" i="23"/>
  <c r="AX94" i="23"/>
  <c r="AW94" i="23"/>
  <c r="AG93" i="23"/>
  <c r="AF93" i="23"/>
  <c r="AB93" i="23"/>
  <c r="Y93" i="23"/>
  <c r="AE93" i="23" s="1"/>
  <c r="W93" i="23"/>
  <c r="U93" i="23"/>
  <c r="R93" i="23"/>
  <c r="L93" i="23"/>
  <c r="K93" i="23"/>
  <c r="BB92" i="23"/>
  <c r="BA92" i="23"/>
  <c r="AZ92" i="23"/>
  <c r="AY92" i="23"/>
  <c r="AX92" i="23"/>
  <c r="AW92" i="23"/>
  <c r="AG91" i="23"/>
  <c r="AF91" i="23"/>
  <c r="AA91" i="23"/>
  <c r="W91" i="23"/>
  <c r="U91" i="23"/>
  <c r="R91" i="23"/>
  <c r="L91" i="23"/>
  <c r="K91" i="23"/>
  <c r="BE90" i="23"/>
  <c r="BD90" i="23"/>
  <c r="BC90" i="23"/>
  <c r="BB90" i="23"/>
  <c r="BA90" i="23"/>
  <c r="AZ90" i="23"/>
  <c r="AY90" i="23"/>
  <c r="AX90" i="23"/>
  <c r="AW90" i="23"/>
  <c r="AV90" i="23"/>
  <c r="AG65" i="23"/>
  <c r="AF65" i="23"/>
  <c r="AB65" i="23"/>
  <c r="Y65" i="23"/>
  <c r="AE65" i="23" s="1"/>
  <c r="W65" i="23"/>
  <c r="U65" i="23"/>
  <c r="R65" i="23"/>
  <c r="L65" i="23"/>
  <c r="K65" i="23"/>
  <c r="AX64" i="23"/>
  <c r="AW64" i="23"/>
  <c r="AG63" i="23"/>
  <c r="AF63" i="23"/>
  <c r="AB63" i="23"/>
  <c r="Y63" i="23"/>
  <c r="AE63" i="23" s="1"/>
  <c r="W63" i="23"/>
  <c r="U63" i="23"/>
  <c r="R63" i="23"/>
  <c r="L63" i="23"/>
  <c r="K63" i="23"/>
  <c r="AX62" i="23"/>
  <c r="AW62" i="23"/>
  <c r="AT61" i="23"/>
  <c r="AS61" i="23"/>
  <c r="AR61" i="23"/>
  <c r="AQ61" i="23"/>
  <c r="AP61" i="23"/>
  <c r="AO61" i="23"/>
  <c r="AN61" i="23"/>
  <c r="AM61" i="23"/>
  <c r="D61" i="24" s="1"/>
  <c r="AL61" i="23"/>
  <c r="AK61" i="23"/>
  <c r="AJ61" i="23"/>
  <c r="AI61" i="23"/>
  <c r="AG61" i="23"/>
  <c r="AF61" i="23"/>
  <c r="AC61" i="23"/>
  <c r="AD61" i="23" s="1"/>
  <c r="AB61" i="23"/>
  <c r="Y61" i="23"/>
  <c r="AE61" i="23" s="1"/>
  <c r="W61" i="23"/>
  <c r="U61" i="23"/>
  <c r="R61" i="23"/>
  <c r="L61" i="23"/>
  <c r="K61" i="23"/>
  <c r="AT59" i="23"/>
  <c r="AS59" i="23"/>
  <c r="AR59" i="23"/>
  <c r="AQ59" i="23"/>
  <c r="AP59" i="23"/>
  <c r="AO59" i="23"/>
  <c r="AN59" i="23"/>
  <c r="AM59" i="23"/>
  <c r="D59" i="24" s="1"/>
  <c r="AL59" i="23"/>
  <c r="AK59" i="23"/>
  <c r="AJ59" i="23"/>
  <c r="AI59" i="23"/>
  <c r="AG59" i="23"/>
  <c r="AF59" i="23"/>
  <c r="AC59" i="23"/>
  <c r="AD59" i="23" s="1"/>
  <c r="AB59" i="23"/>
  <c r="Y59" i="23"/>
  <c r="AE59" i="23" s="1"/>
  <c r="W59" i="23"/>
  <c r="U59" i="23"/>
  <c r="R59" i="23"/>
  <c r="L59" i="23"/>
  <c r="K59" i="23"/>
  <c r="AT57" i="23"/>
  <c r="AS57" i="23"/>
  <c r="AR57" i="23"/>
  <c r="AQ57" i="23"/>
  <c r="AP57" i="23"/>
  <c r="AO57" i="23"/>
  <c r="AN57" i="23"/>
  <c r="AM57" i="23"/>
  <c r="D57" i="24" s="1"/>
  <c r="AL57" i="23"/>
  <c r="AK57" i="23"/>
  <c r="AJ57" i="23"/>
  <c r="AI57" i="23"/>
  <c r="AG57" i="23"/>
  <c r="AF57" i="23"/>
  <c r="AC57" i="23"/>
  <c r="AD57" i="23" s="1"/>
  <c r="AB57" i="23"/>
  <c r="Y57" i="23"/>
  <c r="AE57" i="23" s="1"/>
  <c r="W57" i="23"/>
  <c r="U57" i="23"/>
  <c r="R57" i="23"/>
  <c r="L57" i="23"/>
  <c r="K57" i="23"/>
  <c r="AT55" i="23"/>
  <c r="AS55" i="23"/>
  <c r="AR55" i="23"/>
  <c r="AQ55" i="23"/>
  <c r="AP55" i="23"/>
  <c r="AO55" i="23"/>
  <c r="AN55" i="23"/>
  <c r="AM55" i="23"/>
  <c r="D55" i="24" s="1"/>
  <c r="AL55" i="23"/>
  <c r="AK55" i="23"/>
  <c r="AJ55" i="23"/>
  <c r="AI55" i="23"/>
  <c r="AG55" i="23"/>
  <c r="AF55" i="23"/>
  <c r="AC55" i="23"/>
  <c r="AD55" i="23" s="1"/>
  <c r="AB55" i="23"/>
  <c r="Y55" i="23"/>
  <c r="AE55" i="23" s="1"/>
  <c r="W55" i="23"/>
  <c r="U55" i="23"/>
  <c r="R55" i="23"/>
  <c r="L55" i="23"/>
  <c r="K55" i="23"/>
  <c r="AT53" i="23"/>
  <c r="AS53" i="23"/>
  <c r="AR53" i="23"/>
  <c r="AQ53" i="23"/>
  <c r="AP53" i="23"/>
  <c r="AO53" i="23"/>
  <c r="AN53" i="23"/>
  <c r="AM53" i="23"/>
  <c r="D53" i="24" s="1"/>
  <c r="AL53" i="23"/>
  <c r="AK53" i="23"/>
  <c r="AJ53" i="23"/>
  <c r="AI53" i="23"/>
  <c r="AG53" i="23"/>
  <c r="AF53" i="23"/>
  <c r="AC53" i="23"/>
  <c r="AD53" i="23" s="1"/>
  <c r="AB53" i="23"/>
  <c r="Y53" i="23"/>
  <c r="AE53" i="23" s="1"/>
  <c r="W53" i="23"/>
  <c r="U53" i="23"/>
  <c r="R53" i="23"/>
  <c r="L53" i="23"/>
  <c r="K53" i="23"/>
  <c r="AT51" i="23"/>
  <c r="AS51" i="23"/>
  <c r="AR51" i="23"/>
  <c r="AQ51" i="23"/>
  <c r="AP51" i="23"/>
  <c r="AO51" i="23"/>
  <c r="AN51" i="23"/>
  <c r="AM51" i="23"/>
  <c r="D51" i="24" s="1"/>
  <c r="AL51" i="23"/>
  <c r="AK51" i="23"/>
  <c r="AJ51" i="23"/>
  <c r="AI51" i="23"/>
  <c r="AG51" i="23"/>
  <c r="AF51" i="23"/>
  <c r="AC51" i="23"/>
  <c r="AD51" i="23" s="1"/>
  <c r="AB51" i="23"/>
  <c r="Y51" i="23"/>
  <c r="AE51" i="23" s="1"/>
  <c r="W51" i="23"/>
  <c r="U51" i="23"/>
  <c r="R51" i="23"/>
  <c r="L51" i="23"/>
  <c r="K51" i="23"/>
  <c r="AT49" i="23"/>
  <c r="AS49" i="23"/>
  <c r="AR49" i="23"/>
  <c r="AQ49" i="23"/>
  <c r="AP49" i="23"/>
  <c r="AO49" i="23"/>
  <c r="AN49" i="23"/>
  <c r="AM49" i="23"/>
  <c r="D49" i="24" s="1"/>
  <c r="AL49" i="23"/>
  <c r="AK49" i="23"/>
  <c r="AJ49" i="23"/>
  <c r="AI49" i="23"/>
  <c r="AG49" i="23"/>
  <c r="AF49" i="23"/>
  <c r="AC49" i="23"/>
  <c r="AD49" i="23" s="1"/>
  <c r="AB49" i="23"/>
  <c r="Y49" i="23"/>
  <c r="AE49" i="23" s="1"/>
  <c r="W49" i="23"/>
  <c r="U49" i="23"/>
  <c r="R49" i="23"/>
  <c r="L49" i="23"/>
  <c r="K49" i="23"/>
  <c r="AT47" i="23"/>
  <c r="AS47" i="23"/>
  <c r="AR47" i="23"/>
  <c r="AQ47" i="23"/>
  <c r="AP47" i="23"/>
  <c r="AO47" i="23"/>
  <c r="AN47" i="23"/>
  <c r="AM47" i="23"/>
  <c r="D47" i="24" s="1"/>
  <c r="AL47" i="23"/>
  <c r="AK47" i="23"/>
  <c r="AJ47" i="23"/>
  <c r="AI47" i="23"/>
  <c r="AG47" i="23"/>
  <c r="AF47" i="23"/>
  <c r="AC47" i="23"/>
  <c r="AD47" i="23" s="1"/>
  <c r="AB47" i="23"/>
  <c r="Y47" i="23"/>
  <c r="AE47" i="23" s="1"/>
  <c r="W47" i="23"/>
  <c r="U47" i="23"/>
  <c r="R47" i="23"/>
  <c r="L47" i="23"/>
  <c r="K47" i="23"/>
  <c r="AT45" i="23"/>
  <c r="AS45" i="23"/>
  <c r="AR45" i="23"/>
  <c r="AQ45" i="23"/>
  <c r="AP45" i="23"/>
  <c r="AO45" i="23"/>
  <c r="AN45" i="23"/>
  <c r="AM45" i="23"/>
  <c r="D45" i="24" s="1"/>
  <c r="AL45" i="23"/>
  <c r="AK45" i="23"/>
  <c r="AJ45" i="23"/>
  <c r="AI45" i="23"/>
  <c r="AG45" i="23"/>
  <c r="AF45" i="23"/>
  <c r="AC45" i="23"/>
  <c r="AD45" i="23" s="1"/>
  <c r="AB45" i="23"/>
  <c r="Y45" i="23"/>
  <c r="AE45" i="23" s="1"/>
  <c r="W45" i="23"/>
  <c r="U45" i="23"/>
  <c r="R45" i="23"/>
  <c r="L45" i="23"/>
  <c r="K45" i="23"/>
  <c r="AG43" i="23"/>
  <c r="AF43" i="23"/>
  <c r="AB43" i="23"/>
  <c r="Y43" i="23"/>
  <c r="AE43" i="23" s="1"/>
  <c r="W43" i="23"/>
  <c r="U43" i="23"/>
  <c r="R43" i="23"/>
  <c r="L43" i="23"/>
  <c r="K43" i="23"/>
  <c r="AX42" i="23"/>
  <c r="AW42" i="23"/>
  <c r="AG41" i="23"/>
  <c r="AF41" i="23"/>
  <c r="AB41" i="23"/>
  <c r="Y41" i="23"/>
  <c r="AE41" i="23" s="1"/>
  <c r="W41" i="23"/>
  <c r="U41" i="23"/>
  <c r="R41" i="23"/>
  <c r="L41" i="23"/>
  <c r="K41" i="23"/>
  <c r="AX40" i="23"/>
  <c r="AW40" i="23"/>
  <c r="AG39" i="23"/>
  <c r="AF39" i="23"/>
  <c r="AB39" i="23"/>
  <c r="Y39" i="23"/>
  <c r="AE39" i="23" s="1"/>
  <c r="W39" i="23"/>
  <c r="U39" i="23"/>
  <c r="R39" i="23"/>
  <c r="L39" i="23"/>
  <c r="K39" i="23"/>
  <c r="AX38" i="23"/>
  <c r="AW38" i="23"/>
  <c r="AG37" i="23"/>
  <c r="AF37" i="23"/>
  <c r="AB37" i="23"/>
  <c r="Y37" i="23"/>
  <c r="AE37" i="23" s="1"/>
  <c r="W37" i="23"/>
  <c r="U37" i="23"/>
  <c r="R37" i="23"/>
  <c r="L37" i="23"/>
  <c r="K37" i="23"/>
  <c r="AX36" i="23"/>
  <c r="AW36" i="23"/>
  <c r="AG35" i="23"/>
  <c r="AF35" i="23"/>
  <c r="AB35" i="23"/>
  <c r="Y35" i="23"/>
  <c r="AE35" i="23" s="1"/>
  <c r="W35" i="23"/>
  <c r="U35" i="23"/>
  <c r="R35" i="23"/>
  <c r="L35" i="23"/>
  <c r="K35" i="23"/>
  <c r="AX34" i="23"/>
  <c r="AW34" i="23"/>
  <c r="AG33" i="23"/>
  <c r="AF33" i="23"/>
  <c r="AB33" i="23"/>
  <c r="Y33" i="23"/>
  <c r="AE33" i="23" s="1"/>
  <c r="W33" i="23"/>
  <c r="U33" i="23"/>
  <c r="R33" i="23"/>
  <c r="L33" i="23"/>
  <c r="K33" i="23"/>
  <c r="AX32" i="23"/>
  <c r="AW32" i="23"/>
  <c r="AG31" i="23"/>
  <c r="AF31" i="23"/>
  <c r="AA31" i="23"/>
  <c r="B31" i="24" s="1"/>
  <c r="C31" i="24" s="1"/>
  <c r="Y31" i="23"/>
  <c r="W31" i="23"/>
  <c r="U31" i="23"/>
  <c r="R31" i="23"/>
  <c r="L31" i="23"/>
  <c r="K31" i="23"/>
  <c r="AX30" i="23"/>
  <c r="AW30" i="23"/>
  <c r="AG29" i="23"/>
  <c r="AF29" i="23"/>
  <c r="AB29" i="23"/>
  <c r="W29" i="23"/>
  <c r="U29" i="23"/>
  <c r="R29" i="23"/>
  <c r="L29" i="23"/>
  <c r="K29" i="23"/>
  <c r="AX28" i="23"/>
  <c r="AW28" i="23"/>
  <c r="AV28" i="23"/>
  <c r="AG27" i="23"/>
  <c r="AF27" i="23"/>
  <c r="AB27" i="23"/>
  <c r="W27" i="23"/>
  <c r="U27" i="23"/>
  <c r="R27" i="23"/>
  <c r="L27" i="23"/>
  <c r="K27" i="23"/>
  <c r="AX26" i="23"/>
  <c r="AW26" i="23"/>
  <c r="AV26" i="23"/>
  <c r="AG25" i="23"/>
  <c r="AF25" i="23"/>
  <c r="AB25" i="23"/>
  <c r="W25" i="23"/>
  <c r="U25" i="23"/>
  <c r="R25" i="23"/>
  <c r="L25" i="23"/>
  <c r="K25" i="23"/>
  <c r="AX24" i="23"/>
  <c r="AW24" i="23"/>
  <c r="AV24" i="23"/>
  <c r="AG21" i="23"/>
  <c r="AF21" i="23"/>
  <c r="AB21" i="23"/>
  <c r="W21" i="23"/>
  <c r="U21" i="23"/>
  <c r="R21" i="23"/>
  <c r="L21" i="23"/>
  <c r="K21" i="23"/>
  <c r="AX20" i="23"/>
  <c r="AW20" i="23"/>
  <c r="AV20" i="23"/>
  <c r="AG19" i="23"/>
  <c r="AF19" i="23"/>
  <c r="AB19" i="23"/>
  <c r="W19" i="23"/>
  <c r="U19" i="23"/>
  <c r="R19" i="23"/>
  <c r="L19" i="23"/>
  <c r="K19" i="23"/>
  <c r="AX18" i="23"/>
  <c r="AW18" i="23"/>
  <c r="AV18" i="23"/>
  <c r="AG15" i="23"/>
  <c r="AF15" i="23"/>
  <c r="AA15" i="23"/>
  <c r="Y15" i="23"/>
  <c r="W15" i="23"/>
  <c r="U15" i="23"/>
  <c r="R15" i="23"/>
  <c r="L15" i="23"/>
  <c r="K15" i="23"/>
  <c r="AZ14" i="23"/>
  <c r="AY14" i="23"/>
  <c r="AX14" i="23"/>
  <c r="AW14" i="23"/>
  <c r="AV14" i="23"/>
  <c r="AG9" i="23"/>
  <c r="AF9" i="23"/>
  <c r="AA9" i="23"/>
  <c r="Y9" i="23"/>
  <c r="W9" i="23"/>
  <c r="U9" i="23"/>
  <c r="R9" i="23"/>
  <c r="L9" i="23"/>
  <c r="K9" i="23"/>
  <c r="AX8" i="23"/>
  <c r="AW8" i="23"/>
  <c r="AG7" i="23"/>
  <c r="AF7" i="23"/>
  <c r="AA7" i="23"/>
  <c r="Y7" i="23"/>
  <c r="W7" i="23"/>
  <c r="U7" i="23"/>
  <c r="R7" i="23"/>
  <c r="L7" i="23"/>
  <c r="K7" i="23"/>
  <c r="AX6" i="23"/>
  <c r="AW6" i="23"/>
  <c r="AG5" i="23"/>
  <c r="AF5" i="23"/>
  <c r="AA5" i="23"/>
  <c r="B5" i="24" s="1"/>
  <c r="C5" i="24" s="1"/>
  <c r="Y5" i="23"/>
  <c r="W5" i="23"/>
  <c r="U5" i="23"/>
  <c r="R5" i="23"/>
  <c r="L5" i="23"/>
  <c r="K5" i="23"/>
  <c r="AX4" i="23"/>
  <c r="AW4" i="23"/>
  <c r="AG3" i="23"/>
  <c r="AF3" i="23"/>
  <c r="AA3" i="23"/>
  <c r="B3" i="24" s="1"/>
  <c r="C3" i="24" s="1"/>
  <c r="Y3" i="23"/>
  <c r="W3" i="23"/>
  <c r="U3" i="23"/>
  <c r="R3" i="23"/>
  <c r="L3" i="23"/>
  <c r="K3" i="23"/>
  <c r="AX2" i="23"/>
  <c r="AW2" i="23"/>
  <c r="B7" i="24" l="1"/>
  <c r="C7" i="24" s="1"/>
  <c r="B7" i="26"/>
  <c r="C7" i="26" s="1"/>
  <c r="AB147" i="23"/>
  <c r="B147" i="24"/>
  <c r="C147" i="24" s="1"/>
  <c r="AB325" i="23"/>
  <c r="B325" i="24"/>
  <c r="C325" i="24" s="1"/>
  <c r="AB329" i="23"/>
  <c r="B329" i="24"/>
  <c r="C329" i="24" s="1"/>
  <c r="AB9" i="23"/>
  <c r="B9" i="24"/>
  <c r="C9" i="24" s="1"/>
  <c r="AB91" i="23"/>
  <c r="B91" i="24"/>
  <c r="C91" i="24" s="1"/>
  <c r="AB121" i="23"/>
  <c r="B121" i="24"/>
  <c r="C121" i="24" s="1"/>
  <c r="AB149" i="23"/>
  <c r="B149" i="24"/>
  <c r="C149" i="24" s="1"/>
  <c r="AB293" i="23"/>
  <c r="B293" i="24"/>
  <c r="C293" i="24" s="1"/>
  <c r="AB321" i="23"/>
  <c r="B321" i="24"/>
  <c r="C321" i="24" s="1"/>
  <c r="AB327" i="23"/>
  <c r="B327" i="24"/>
  <c r="C327" i="24" s="1"/>
  <c r="AB119" i="23"/>
  <c r="B119" i="24"/>
  <c r="C119" i="24" s="1"/>
  <c r="AB319" i="23"/>
  <c r="B319" i="24"/>
  <c r="C319" i="24" s="1"/>
  <c r="AB295" i="23"/>
  <c r="B295" i="24"/>
  <c r="C295" i="24" s="1"/>
  <c r="AB299" i="23"/>
  <c r="B299" i="24"/>
  <c r="C299" i="24" s="1"/>
  <c r="AB15" i="23"/>
  <c r="B15" i="24"/>
  <c r="C15" i="24" s="1"/>
  <c r="AB123" i="23"/>
  <c r="B123" i="24"/>
  <c r="C123" i="24" s="1"/>
  <c r="AB317" i="23"/>
  <c r="B317" i="24"/>
  <c r="C317" i="24" s="1"/>
  <c r="B331" i="24"/>
  <c r="C331" i="24" s="1"/>
  <c r="AI65" i="23"/>
  <c r="AJ279" i="23"/>
  <c r="AI229" i="23"/>
  <c r="AE293" i="23"/>
  <c r="AJ283" i="23"/>
  <c r="AJ295" i="23"/>
  <c r="AC271" i="23"/>
  <c r="AD271" i="23" s="1"/>
  <c r="AJ277" i="23"/>
  <c r="AC283" i="23"/>
  <c r="AD283" i="23" s="1"/>
  <c r="AI181" i="23"/>
  <c r="AI259" i="23"/>
  <c r="AI43" i="23"/>
  <c r="AI253" i="23"/>
  <c r="AE315" i="23"/>
  <c r="AI165" i="23"/>
  <c r="AK167" i="23"/>
  <c r="AK163" i="23"/>
  <c r="AE5" i="23"/>
  <c r="AI273" i="23"/>
  <c r="AI293" i="23"/>
  <c r="AJ33" i="23"/>
  <c r="AJ179" i="23"/>
  <c r="AK227" i="23"/>
  <c r="AJ263" i="23"/>
  <c r="AJ39" i="23"/>
  <c r="AJ217" i="23"/>
  <c r="AC249" i="23"/>
  <c r="AD249" i="23" s="1"/>
  <c r="AI263" i="23"/>
  <c r="AC241" i="23"/>
  <c r="AD241" i="23" s="1"/>
  <c r="AK291" i="23"/>
  <c r="AK5" i="23"/>
  <c r="AK219" i="23"/>
  <c r="AB5" i="23"/>
  <c r="AC323" i="23"/>
  <c r="AD323" i="23" s="1"/>
  <c r="AE323" i="23"/>
  <c r="AC327" i="23"/>
  <c r="AD327" i="23" s="1"/>
  <c r="AE327" i="23"/>
  <c r="AC37" i="23"/>
  <c r="AD37" i="23" s="1"/>
  <c r="AI177" i="23"/>
  <c r="AK279" i="23"/>
  <c r="AC9" i="23"/>
  <c r="AD9" i="23" s="1"/>
  <c r="AJ63" i="23"/>
  <c r="AJ135" i="23"/>
  <c r="AK289" i="23"/>
  <c r="AC7" i="23"/>
  <c r="AD7" i="23" s="1"/>
  <c r="AK25" i="23"/>
  <c r="AI25" i="23"/>
  <c r="AJ163" i="23"/>
  <c r="AJ155" i="23"/>
  <c r="AI153" i="23"/>
  <c r="AK153" i="23"/>
  <c r="AJ153" i="23"/>
  <c r="AI183" i="23"/>
  <c r="AI9" i="23"/>
  <c r="AJ275" i="23"/>
  <c r="AI275" i="23"/>
  <c r="AC275" i="23"/>
  <c r="AD275" i="23" s="1"/>
  <c r="AC177" i="23"/>
  <c r="AD177" i="23" s="1"/>
  <c r="AI247" i="23"/>
  <c r="AM249" i="23"/>
  <c r="D249" i="24" s="1"/>
  <c r="AC261" i="23"/>
  <c r="AD261" i="23" s="1"/>
  <c r="AK285" i="23"/>
  <c r="AI299" i="23"/>
  <c r="AE299" i="23"/>
  <c r="AK311" i="23"/>
  <c r="AI325" i="23"/>
  <c r="AE15" i="23"/>
  <c r="AK43" i="23"/>
  <c r="AK65" i="23"/>
  <c r="AC91" i="23"/>
  <c r="AD91" i="23" s="1"/>
  <c r="AC221" i="23"/>
  <c r="AD221" i="23" s="1"/>
  <c r="AC239" i="23"/>
  <c r="AD239" i="23" s="1"/>
  <c r="AI251" i="23"/>
  <c r="AC5" i="23"/>
  <c r="AD5" i="23" s="1"/>
  <c r="AJ97" i="23"/>
  <c r="AC131" i="23"/>
  <c r="AD131" i="23" s="1"/>
  <c r="AJ149" i="23"/>
  <c r="AK161" i="23"/>
  <c r="AC181" i="23"/>
  <c r="AD181" i="23" s="1"/>
  <c r="AC229" i="23"/>
  <c r="AD229" i="23" s="1"/>
  <c r="AQ243" i="23"/>
  <c r="AK265" i="23"/>
  <c r="AK35" i="23"/>
  <c r="AC187" i="23"/>
  <c r="AD187" i="23" s="1"/>
  <c r="AC197" i="23"/>
  <c r="AD197" i="23" s="1"/>
  <c r="AJ297" i="23"/>
  <c r="AE297" i="23"/>
  <c r="AK303" i="23"/>
  <c r="AJ327" i="23"/>
  <c r="AJ65" i="23"/>
  <c r="AI129" i="23"/>
  <c r="AK147" i="23"/>
  <c r="AK155" i="23"/>
  <c r="AC175" i="23"/>
  <c r="AD175" i="23" s="1"/>
  <c r="AC179" i="23"/>
  <c r="AD179" i="23" s="1"/>
  <c r="AC183" i="23"/>
  <c r="AD183" i="23" s="1"/>
  <c r="AC215" i="23"/>
  <c r="AD215" i="23" s="1"/>
  <c r="AI283" i="23"/>
  <c r="AJ309" i="23"/>
  <c r="AE317" i="23"/>
  <c r="AJ151" i="23"/>
  <c r="AI151" i="23"/>
  <c r="AK199" i="23"/>
  <c r="Y199" i="23"/>
  <c r="AE199" i="23" s="1"/>
  <c r="AC231" i="23"/>
  <c r="AD231" i="23" s="1"/>
  <c r="AJ231" i="23"/>
  <c r="AC3" i="23"/>
  <c r="AD3" i="23" s="1"/>
  <c r="AK7" i="23"/>
  <c r="AE7" i="23"/>
  <c r="AC21" i="23"/>
  <c r="AD21" i="23" s="1"/>
  <c r="AJ31" i="23"/>
  <c r="AB31" i="23"/>
  <c r="AE31" i="23"/>
  <c r="AI37" i="23"/>
  <c r="AJ209" i="23"/>
  <c r="AK209" i="23"/>
  <c r="AJ3" i="23"/>
  <c r="AE9" i="23"/>
  <c r="AI35" i="23"/>
  <c r="AI7" i="23"/>
  <c r="AI33" i="23"/>
  <c r="AJ35" i="23"/>
  <c r="AJ5" i="23"/>
  <c r="AI15" i="23"/>
  <c r="AK37" i="23"/>
  <c r="AJ37" i="23"/>
  <c r="AC137" i="23"/>
  <c r="AD137" i="23" s="1"/>
  <c r="AC145" i="23"/>
  <c r="AD145" i="23" s="1"/>
  <c r="AC147" i="23"/>
  <c r="AD147" i="23" s="1"/>
  <c r="AC151" i="23"/>
  <c r="AD151" i="23" s="1"/>
  <c r="AK179" i="23"/>
  <c r="AC233" i="23"/>
  <c r="AD233" i="23" s="1"/>
  <c r="AJ301" i="23"/>
  <c r="AC25" i="23"/>
  <c r="AD25" i="23" s="1"/>
  <c r="AJ43" i="23"/>
  <c r="AC93" i="23"/>
  <c r="AD93" i="23" s="1"/>
  <c r="AI135" i="23"/>
  <c r="AN137" i="23"/>
  <c r="AI195" i="23"/>
  <c r="AC199" i="23"/>
  <c r="AD199" i="23" s="1"/>
  <c r="AI215" i="23"/>
  <c r="AK229" i="23"/>
  <c r="AC301" i="23"/>
  <c r="AD301" i="23" s="1"/>
  <c r="AI301" i="23"/>
  <c r="AK29" i="23"/>
  <c r="AI155" i="23"/>
  <c r="AK175" i="23"/>
  <c r="AJ215" i="23"/>
  <c r="AK63" i="23"/>
  <c r="AJ95" i="23"/>
  <c r="AK129" i="23"/>
  <c r="AC155" i="23"/>
  <c r="AD155" i="23" s="1"/>
  <c r="AK173" i="23"/>
  <c r="AI205" i="23"/>
  <c r="AK215" i="23"/>
  <c r="AK145" i="23"/>
  <c r="AC171" i="23"/>
  <c r="AD171" i="23" s="1"/>
  <c r="AC193" i="23"/>
  <c r="AD193" i="23" s="1"/>
  <c r="AC255" i="23"/>
  <c r="AD255" i="23" s="1"/>
  <c r="AJ255" i="23"/>
  <c r="AI255" i="23"/>
  <c r="AI329" i="23"/>
  <c r="AC329" i="23"/>
  <c r="AD329" i="23" s="1"/>
  <c r="AC97" i="23"/>
  <c r="AD97" i="23" s="1"/>
  <c r="AK139" i="23"/>
  <c r="AC143" i="23"/>
  <c r="AD143" i="23" s="1"/>
  <c r="AK171" i="23"/>
  <c r="AC173" i="23"/>
  <c r="AD173" i="23" s="1"/>
  <c r="AK189" i="23"/>
  <c r="AC191" i="23"/>
  <c r="AD191" i="23" s="1"/>
  <c r="AK193" i="23"/>
  <c r="AC41" i="23"/>
  <c r="AD41" i="23" s="1"/>
  <c r="AJ91" i="23"/>
  <c r="AI137" i="23"/>
  <c r="AC139" i="23"/>
  <c r="AD139" i="23" s="1"/>
  <c r="AJ145" i="23"/>
  <c r="Y161" i="23"/>
  <c r="AE161" i="23" s="1"/>
  <c r="AJ173" i="23"/>
  <c r="AK181" i="23"/>
  <c r="AI189" i="23"/>
  <c r="AC207" i="23"/>
  <c r="AD207" i="23" s="1"/>
  <c r="AK211" i="23"/>
  <c r="AC265" i="23"/>
  <c r="AD265" i="23" s="1"/>
  <c r="AJ285" i="23"/>
  <c r="AK329" i="23"/>
  <c r="AK245" i="23"/>
  <c r="Y245" i="23"/>
  <c r="AE245" i="23" s="1"/>
  <c r="AK257" i="23"/>
  <c r="AC291" i="23"/>
  <c r="AD291" i="23" s="1"/>
  <c r="AJ293" i="23"/>
  <c r="AE295" i="23"/>
  <c r="AC313" i="23"/>
  <c r="AD313" i="23" s="1"/>
  <c r="AJ323" i="23"/>
  <c r="AC235" i="23"/>
  <c r="AD235" i="23" s="1"/>
  <c r="AN239" i="23"/>
  <c r="AK243" i="23"/>
  <c r="AC245" i="23"/>
  <c r="AD245" i="23" s="1"/>
  <c r="AK275" i="23"/>
  <c r="AJ289" i="23"/>
  <c r="AI291" i="23"/>
  <c r="AC293" i="23"/>
  <c r="AD293" i="23" s="1"/>
  <c r="AC295" i="23"/>
  <c r="AD295" i="23" s="1"/>
  <c r="AI297" i="23"/>
  <c r="AC303" i="23"/>
  <c r="AD303" i="23" s="1"/>
  <c r="AB315" i="23"/>
  <c r="AK323" i="23"/>
  <c r="AB323" i="23"/>
  <c r="AO239" i="23"/>
  <c r="AC243" i="23"/>
  <c r="AD243" i="23" s="1"/>
  <c r="AK249" i="23"/>
  <c r="AC263" i="23"/>
  <c r="AD263" i="23" s="1"/>
  <c r="AJ291" i="23"/>
  <c r="AI243" i="23"/>
  <c r="AC259" i="23"/>
  <c r="AD259" i="23" s="1"/>
  <c r="AJ273" i="23"/>
  <c r="AK277" i="23"/>
  <c r="AK283" i="23"/>
  <c r="AC297" i="23"/>
  <c r="AD297" i="23" s="1"/>
  <c r="AK325" i="23"/>
  <c r="AK293" i="23"/>
  <c r="AI295" i="23"/>
  <c r="AK301" i="23"/>
  <c r="AC325" i="23"/>
  <c r="AD325" i="23" s="1"/>
  <c r="AK327" i="23"/>
  <c r="AJ7" i="23"/>
  <c r="AI3" i="23"/>
  <c r="AB7" i="23"/>
  <c r="AB3" i="23"/>
  <c r="AJ9" i="23"/>
  <c r="AK3" i="23"/>
  <c r="AI5" i="23"/>
  <c r="AK9" i="23"/>
  <c r="AE3" i="23"/>
  <c r="AC15" i="23"/>
  <c r="AD15" i="23" s="1"/>
  <c r="AN19" i="23"/>
  <c r="AP21" i="23"/>
  <c r="AP27" i="23"/>
  <c r="AC35" i="23"/>
  <c r="AD35" i="23" s="1"/>
  <c r="AC39" i="23"/>
  <c r="AD39" i="23" s="1"/>
  <c r="AO19" i="23"/>
  <c r="AI21" i="23"/>
  <c r="AQ21" i="23"/>
  <c r="AR27" i="23"/>
  <c r="AI29" i="23"/>
  <c r="AC33" i="23"/>
  <c r="AD33" i="23" s="1"/>
  <c r="AJ41" i="23"/>
  <c r="Y21" i="23"/>
  <c r="AE21" i="23" s="1"/>
  <c r="AJ21" i="23"/>
  <c r="AJ29" i="23"/>
  <c r="AK31" i="23"/>
  <c r="AI31" i="23"/>
  <c r="AK41" i="23"/>
  <c r="AC43" i="23"/>
  <c r="AD43" i="23" s="1"/>
  <c r="AI19" i="23"/>
  <c r="AK21" i="23"/>
  <c r="AS21" i="23"/>
  <c r="AJ27" i="23"/>
  <c r="AC31" i="23"/>
  <c r="AD31" i="23" s="1"/>
  <c r="AI41" i="23"/>
  <c r="Y19" i="23"/>
  <c r="AE19" i="23" s="1"/>
  <c r="AJ19" i="23"/>
  <c r="AQ27" i="23"/>
  <c r="AI27" i="23"/>
  <c r="AO27" i="23"/>
  <c r="Y27" i="23"/>
  <c r="AE27" i="23" s="1"/>
  <c r="AK27" i="23"/>
  <c r="AT29" i="23"/>
  <c r="AL29" i="23"/>
  <c r="AC29" i="23"/>
  <c r="AD29" i="23" s="1"/>
  <c r="Y29" i="23"/>
  <c r="AE29" i="23" s="1"/>
  <c r="AK19" i="23"/>
  <c r="AC63" i="23"/>
  <c r="AD63" i="23" s="1"/>
  <c r="AI63" i="23"/>
  <c r="AJ15" i="23"/>
  <c r="AC19" i="23"/>
  <c r="AD19" i="23" s="1"/>
  <c r="AL19" i="23"/>
  <c r="AT19" i="23"/>
  <c r="AN21" i="23"/>
  <c r="AC27" i="23"/>
  <c r="AD27" i="23" s="1"/>
  <c r="AM27" i="23"/>
  <c r="D27" i="24" s="1"/>
  <c r="AK15" i="23"/>
  <c r="AN27" i="23"/>
  <c r="AK33" i="23"/>
  <c r="AK39" i="23"/>
  <c r="Y25" i="23"/>
  <c r="AE25" i="23" s="1"/>
  <c r="AJ25" i="23"/>
  <c r="AI39" i="23"/>
  <c r="AC65" i="23"/>
  <c r="AD65" i="23" s="1"/>
  <c r="AI93" i="23"/>
  <c r="AK95" i="23"/>
  <c r="AE119" i="23"/>
  <c r="AE121" i="23"/>
  <c r="AE123" i="23"/>
  <c r="AC129" i="23"/>
  <c r="AD129" i="23" s="1"/>
  <c r="AL129" i="23"/>
  <c r="AT129" i="23"/>
  <c r="AI131" i="23"/>
  <c r="AN133" i="23"/>
  <c r="Y135" i="23"/>
  <c r="AE135" i="23" s="1"/>
  <c r="AK135" i="23"/>
  <c r="AP141" i="23"/>
  <c r="AI145" i="23"/>
  <c r="AJ147" i="23"/>
  <c r="AK149" i="23"/>
  <c r="AK151" i="23"/>
  <c r="AC153" i="23"/>
  <c r="AD153" i="23" s="1"/>
  <c r="AJ161" i="23"/>
  <c r="AI163" i="23"/>
  <c r="AJ93" i="23"/>
  <c r="AC95" i="23"/>
  <c r="AD95" i="23" s="1"/>
  <c r="Y131" i="23"/>
  <c r="AE131" i="23" s="1"/>
  <c r="AJ131" i="23"/>
  <c r="AO133" i="23"/>
  <c r="AS137" i="23"/>
  <c r="AK137" i="23"/>
  <c r="Y137" i="23"/>
  <c r="AE137" i="23" s="1"/>
  <c r="AJ137" i="23"/>
  <c r="AI139" i="23"/>
  <c r="AQ141" i="23"/>
  <c r="Y91" i="23"/>
  <c r="AE91" i="23" s="1"/>
  <c r="AI91" i="23"/>
  <c r="AK93" i="23"/>
  <c r="AI97" i="23"/>
  <c r="AN129" i="23"/>
  <c r="AK131" i="23"/>
  <c r="AP133" i="23"/>
  <c r="AC135" i="23"/>
  <c r="AD135" i="23" s="1"/>
  <c r="AM135" i="23"/>
  <c r="D135" i="24" s="1"/>
  <c r="Y139" i="23"/>
  <c r="AE139" i="23" s="1"/>
  <c r="AJ139" i="23"/>
  <c r="AS139" i="23"/>
  <c r="AI141" i="23"/>
  <c r="AR141" i="23"/>
  <c r="AI133" i="23"/>
  <c r="AQ133" i="23"/>
  <c r="AJ141" i="23"/>
  <c r="AS141" i="23"/>
  <c r="AC149" i="23"/>
  <c r="AD149" i="23" s="1"/>
  <c r="AK91" i="23"/>
  <c r="AK97" i="23"/>
  <c r="Y133" i="23"/>
  <c r="AE133" i="23" s="1"/>
  <c r="AJ133" i="23"/>
  <c r="Y141" i="23"/>
  <c r="AE141" i="23" s="1"/>
  <c r="AK141" i="23"/>
  <c r="AK133" i="23"/>
  <c r="AS133" i="23"/>
  <c r="AI143" i="23"/>
  <c r="AI95" i="23"/>
  <c r="Y129" i="23"/>
  <c r="AE129" i="23" s="1"/>
  <c r="AJ129" i="23"/>
  <c r="AC133" i="23"/>
  <c r="AD133" i="23" s="1"/>
  <c r="AL133" i="23"/>
  <c r="AT133" i="23"/>
  <c r="AC141" i="23"/>
  <c r="AD141" i="23" s="1"/>
  <c r="AN141" i="23"/>
  <c r="AJ143" i="23"/>
  <c r="AO141" i="23"/>
  <c r="AK143" i="23"/>
  <c r="Y149" i="23"/>
  <c r="AE149" i="23" s="1"/>
  <c r="AI149" i="23"/>
  <c r="AQ149" i="23"/>
  <c r="AC163" i="23"/>
  <c r="AD163" i="23" s="1"/>
  <c r="AL163" i="23"/>
  <c r="AT163" i="23"/>
  <c r="Y165" i="23"/>
  <c r="AE165" i="23" s="1"/>
  <c r="AJ165" i="23"/>
  <c r="AR165" i="23"/>
  <c r="AC167" i="23"/>
  <c r="AD167" i="23" s="1"/>
  <c r="AL167" i="23"/>
  <c r="AT167" i="23"/>
  <c r="AI175" i="23"/>
  <c r="AJ189" i="23"/>
  <c r="AI197" i="23"/>
  <c r="AI209" i="23"/>
  <c r="AK217" i="23"/>
  <c r="AI161" i="23"/>
  <c r="AK165" i="23"/>
  <c r="AJ175" i="23"/>
  <c r="Y189" i="23"/>
  <c r="AE189" i="23" s="1"/>
  <c r="AC195" i="23"/>
  <c r="AD195" i="23" s="1"/>
  <c r="AJ197" i="23"/>
  <c r="AQ199" i="23"/>
  <c r="AI199" i="23"/>
  <c r="AJ199" i="23"/>
  <c r="AC205" i="23"/>
  <c r="AD205" i="23" s="1"/>
  <c r="AI211" i="23"/>
  <c r="AC211" i="23"/>
  <c r="AD211" i="23" s="1"/>
  <c r="AC217" i="23"/>
  <c r="AD217" i="23" s="1"/>
  <c r="AC165" i="23"/>
  <c r="AD165" i="23" s="1"/>
  <c r="AI173" i="23"/>
  <c r="AS187" i="23"/>
  <c r="AK187" i="23"/>
  <c r="AI191" i="23"/>
  <c r="AT201" i="23"/>
  <c r="AL201" i="23"/>
  <c r="AC201" i="23"/>
  <c r="AD201" i="23" s="1"/>
  <c r="AI201" i="23"/>
  <c r="AJ201" i="23"/>
  <c r="AO203" i="23"/>
  <c r="AT203" i="23"/>
  <c r="AL203" i="23"/>
  <c r="AC203" i="23"/>
  <c r="AD203" i="23" s="1"/>
  <c r="AK203" i="23"/>
  <c r="AI203" i="23"/>
  <c r="AI187" i="23"/>
  <c r="AJ191" i="23"/>
  <c r="AK201" i="23"/>
  <c r="AJ203" i="23"/>
  <c r="AI207" i="23"/>
  <c r="AP209" i="23"/>
  <c r="AM209" i="23"/>
  <c r="D209" i="24" s="1"/>
  <c r="AT209" i="23"/>
  <c r="AL209" i="23"/>
  <c r="AC209" i="23"/>
  <c r="AD209" i="23" s="1"/>
  <c r="Y209" i="23"/>
  <c r="AE209" i="23" s="1"/>
  <c r="AC219" i="23"/>
  <c r="AD219" i="23" s="1"/>
  <c r="AI219" i="23"/>
  <c r="AI221" i="23"/>
  <c r="Y147" i="23"/>
  <c r="AE147" i="23" s="1"/>
  <c r="AI147" i="23"/>
  <c r="AC161" i="23"/>
  <c r="AD161" i="23" s="1"/>
  <c r="AL161" i="23"/>
  <c r="AP163" i="23"/>
  <c r="AN165" i="23"/>
  <c r="AP167" i="23"/>
  <c r="AI171" i="23"/>
  <c r="AJ177" i="23"/>
  <c r="AJ181" i="23"/>
  <c r="AJ183" i="23"/>
  <c r="Y187" i="23"/>
  <c r="AE187" i="23" s="1"/>
  <c r="AJ187" i="23"/>
  <c r="AK191" i="23"/>
  <c r="AT191" i="23"/>
  <c r="Y201" i="23"/>
  <c r="AE201" i="23" s="1"/>
  <c r="Y203" i="23"/>
  <c r="AE203" i="23" s="1"/>
  <c r="AS207" i="23"/>
  <c r="AK207" i="23"/>
  <c r="Y207" i="23"/>
  <c r="AE207" i="23" s="1"/>
  <c r="AJ207" i="23"/>
  <c r="AI167" i="23"/>
  <c r="AJ171" i="23"/>
  <c r="AK177" i="23"/>
  <c r="AI179" i="23"/>
  <c r="AK183" i="23"/>
  <c r="AT189" i="23"/>
  <c r="AL189" i="23"/>
  <c r="AC189" i="23"/>
  <c r="AD189" i="23" s="1"/>
  <c r="AR193" i="23"/>
  <c r="AJ193" i="23"/>
  <c r="Y193" i="23"/>
  <c r="AE193" i="23" s="1"/>
  <c r="AI193" i="23"/>
  <c r="AI217" i="23"/>
  <c r="AK221" i="23"/>
  <c r="Y167" i="23"/>
  <c r="AE167" i="23" s="1"/>
  <c r="AJ167" i="23"/>
  <c r="AM195" i="23"/>
  <c r="D195" i="24" s="1"/>
  <c r="AR195" i="23"/>
  <c r="AJ195" i="23"/>
  <c r="Y195" i="23"/>
  <c r="AE195" i="23" s="1"/>
  <c r="AK195" i="23"/>
  <c r="AK197" i="23"/>
  <c r="AJ219" i="23"/>
  <c r="Y205" i="23"/>
  <c r="AE205" i="23" s="1"/>
  <c r="AJ205" i="23"/>
  <c r="AK205" i="23"/>
  <c r="AS205" i="23"/>
  <c r="Y211" i="23"/>
  <c r="AE211" i="23" s="1"/>
  <c r="AJ211" i="23"/>
  <c r="AR211" i="23"/>
  <c r="AJ221" i="23"/>
  <c r="AJ227" i="23"/>
  <c r="AI227" i="23"/>
  <c r="AC227" i="23"/>
  <c r="AD227" i="23" s="1"/>
  <c r="AJ229" i="23"/>
  <c r="AI237" i="23"/>
  <c r="AN237" i="23"/>
  <c r="AC237" i="23"/>
  <c r="AD237" i="23" s="1"/>
  <c r="AS237" i="23"/>
  <c r="AK237" i="23"/>
  <c r="Y237" i="23"/>
  <c r="AE237" i="23" s="1"/>
  <c r="AI231" i="23"/>
  <c r="AK231" i="23"/>
  <c r="AI233" i="23"/>
  <c r="AM251" i="23"/>
  <c r="D251" i="24" s="1"/>
  <c r="AC251" i="23"/>
  <c r="AD251" i="23" s="1"/>
  <c r="AK251" i="23"/>
  <c r="AR251" i="23"/>
  <c r="AJ251" i="23"/>
  <c r="Y251" i="23"/>
  <c r="AE251" i="23" s="1"/>
  <c r="AJ233" i="23"/>
  <c r="AJ237" i="23"/>
  <c r="AK241" i="23"/>
  <c r="AK233" i="23"/>
  <c r="AM247" i="23"/>
  <c r="D247" i="24" s="1"/>
  <c r="AC247" i="23"/>
  <c r="AD247" i="23" s="1"/>
  <c r="AK247" i="23"/>
  <c r="AR247" i="23"/>
  <c r="AJ247" i="23"/>
  <c r="Y247" i="23"/>
  <c r="AE247" i="23" s="1"/>
  <c r="AN235" i="23"/>
  <c r="AM241" i="23"/>
  <c r="D241" i="24" s="1"/>
  <c r="Y243" i="23"/>
  <c r="AE243" i="23" s="1"/>
  <c r="AJ243" i="23"/>
  <c r="AR243" i="23"/>
  <c r="AI239" i="23"/>
  <c r="Y239" i="23"/>
  <c r="AE239" i="23" s="1"/>
  <c r="AJ239" i="23"/>
  <c r="AI235" i="23"/>
  <c r="AQ235" i="23"/>
  <c r="AK239" i="23"/>
  <c r="AS239" i="23"/>
  <c r="AP241" i="23"/>
  <c r="AI245" i="23"/>
  <c r="AI249" i="23"/>
  <c r="Y235" i="23"/>
  <c r="AE235" i="23" s="1"/>
  <c r="AJ235" i="23"/>
  <c r="AI241" i="23"/>
  <c r="AJ245" i="23"/>
  <c r="AJ249" i="23"/>
  <c r="AK235" i="23"/>
  <c r="Y241" i="23"/>
  <c r="AE241" i="23" s="1"/>
  <c r="AJ241" i="23"/>
  <c r="AC257" i="23"/>
  <c r="AD257" i="23" s="1"/>
  <c r="AJ259" i="23"/>
  <c r="AJ271" i="23"/>
  <c r="AI271" i="23"/>
  <c r="AK253" i="23"/>
  <c r="AK259" i="23"/>
  <c r="AI267" i="23"/>
  <c r="AC267" i="23"/>
  <c r="AD267" i="23" s="1"/>
  <c r="AC269" i="23"/>
  <c r="AD269" i="23" s="1"/>
  <c r="AI269" i="23"/>
  <c r="AC253" i="23"/>
  <c r="AD253" i="23" s="1"/>
  <c r="AI261" i="23"/>
  <c r="AJ267" i="23"/>
  <c r="AJ269" i="23"/>
  <c r="AJ265" i="23"/>
  <c r="AI265" i="23"/>
  <c r="AK267" i="23"/>
  <c r="AK269" i="23"/>
  <c r="AK271" i="23"/>
  <c r="AI287" i="23"/>
  <c r="AC287" i="23"/>
  <c r="AD287" i="23" s="1"/>
  <c r="AK287" i="23"/>
  <c r="AJ287" i="23"/>
  <c r="AK261" i="23"/>
  <c r="AJ281" i="23"/>
  <c r="AK281" i="23"/>
  <c r="AI281" i="23"/>
  <c r="AC281" i="23"/>
  <c r="AD281" i="23" s="1"/>
  <c r="AJ257" i="23"/>
  <c r="AI257" i="23"/>
  <c r="AK305" i="23"/>
  <c r="AJ305" i="23"/>
  <c r="AI305" i="23"/>
  <c r="AC305" i="23"/>
  <c r="AD305" i="23" s="1"/>
  <c r="AJ253" i="23"/>
  <c r="AJ261" i="23"/>
  <c r="AK273" i="23"/>
  <c r="AC289" i="23"/>
  <c r="AD289" i="23" s="1"/>
  <c r="AC277" i="23"/>
  <c r="AD277" i="23" s="1"/>
  <c r="AI279" i="23"/>
  <c r="AC279" i="23"/>
  <c r="AD279" i="23" s="1"/>
  <c r="AK255" i="23"/>
  <c r="AK263" i="23"/>
  <c r="AC273" i="23"/>
  <c r="AD273" i="23" s="1"/>
  <c r="AC299" i="23"/>
  <c r="AD299" i="23" s="1"/>
  <c r="AK299" i="23"/>
  <c r="AJ299" i="23"/>
  <c r="AC285" i="23"/>
  <c r="AD285" i="23" s="1"/>
  <c r="AI289" i="23"/>
  <c r="AB297" i="23"/>
  <c r="AK297" i="23"/>
  <c r="AI277" i="23"/>
  <c r="AI285" i="23"/>
  <c r="AE319" i="23"/>
  <c r="AK295" i="23"/>
  <c r="AJ303" i="23"/>
  <c r="AI303" i="23"/>
  <c r="AI309" i="23"/>
  <c r="AC309" i="23"/>
  <c r="AD309" i="23" s="1"/>
  <c r="AS309" i="23"/>
  <c r="AK309" i="23"/>
  <c r="Y309" i="23"/>
  <c r="AE309" i="23" s="1"/>
  <c r="AP311" i="23"/>
  <c r="AM313" i="23"/>
  <c r="D313" i="24" s="1"/>
  <c r="AI323" i="23"/>
  <c r="AI327" i="23"/>
  <c r="AI311" i="23"/>
  <c r="AQ311" i="23"/>
  <c r="AN313" i="23"/>
  <c r="AE321" i="23"/>
  <c r="AE325" i="23"/>
  <c r="AE329" i="23"/>
  <c r="Y311" i="23"/>
  <c r="AE311" i="23" s="1"/>
  <c r="AJ311" i="23"/>
  <c r="AC311" i="23"/>
  <c r="AD311" i="23" s="1"/>
  <c r="AL311" i="23"/>
  <c r="AI313" i="23"/>
  <c r="AQ313" i="23"/>
  <c r="Y313" i="23"/>
  <c r="AE313" i="23" s="1"/>
  <c r="AJ313" i="23"/>
  <c r="AJ325" i="23"/>
  <c r="AJ329" i="23"/>
  <c r="AK313" i="23"/>
  <c r="A25" i="21" l="1"/>
  <c r="A23" i="21"/>
  <c r="B21" i="21"/>
  <c r="C21" i="21" s="1"/>
  <c r="A21" i="21"/>
  <c r="B19" i="21"/>
  <c r="C19" i="21" s="1"/>
  <c r="A19" i="21"/>
  <c r="B17" i="21"/>
  <c r="C17" i="21" s="1"/>
  <c r="A17" i="21"/>
  <c r="B15" i="21"/>
  <c r="C15" i="21" s="1"/>
  <c r="A15" i="21"/>
  <c r="A13" i="21"/>
  <c r="A11" i="21"/>
  <c r="B9" i="21"/>
  <c r="C9" i="21" s="1"/>
  <c r="A9" i="21"/>
  <c r="B7" i="21"/>
  <c r="C7" i="21" s="1"/>
  <c r="A7" i="21"/>
  <c r="B5" i="21"/>
  <c r="C5" i="21" s="1"/>
  <c r="A5" i="21"/>
  <c r="B3" i="21"/>
  <c r="A3" i="21"/>
  <c r="B75" i="22"/>
  <c r="C75" i="22" s="1"/>
  <c r="A75" i="22"/>
  <c r="B73" i="22"/>
  <c r="C73" i="22" s="1"/>
  <c r="A73" i="22"/>
  <c r="A71" i="22"/>
  <c r="A69" i="22"/>
  <c r="A67" i="22"/>
  <c r="B65" i="22"/>
  <c r="C65" i="22" s="1"/>
  <c r="A65" i="22"/>
  <c r="B63" i="22"/>
  <c r="C63" i="22" s="1"/>
  <c r="A63" i="22"/>
  <c r="B59" i="22"/>
  <c r="C59" i="22" s="1"/>
  <c r="A59" i="22"/>
  <c r="B57" i="22"/>
  <c r="C57" i="22" s="1"/>
  <c r="A57" i="22"/>
  <c r="B55" i="22"/>
  <c r="C55" i="22" s="1"/>
  <c r="A55" i="22"/>
  <c r="B53" i="22"/>
  <c r="C53" i="22" s="1"/>
  <c r="A53" i="22"/>
  <c r="B51" i="22"/>
  <c r="C51" i="22" s="1"/>
  <c r="A51" i="22"/>
  <c r="B49" i="22"/>
  <c r="C49" i="22" s="1"/>
  <c r="A49" i="22"/>
  <c r="B47" i="22"/>
  <c r="C47" i="22" s="1"/>
  <c r="A47" i="22"/>
  <c r="B45" i="22"/>
  <c r="C45" i="22" s="1"/>
  <c r="A45" i="22"/>
  <c r="B43" i="22"/>
  <c r="C43" i="22" s="1"/>
  <c r="A43" i="22"/>
  <c r="B41" i="22"/>
  <c r="C41" i="22" s="1"/>
  <c r="A41" i="22"/>
  <c r="B39" i="22"/>
  <c r="C39" i="22" s="1"/>
  <c r="A39" i="22"/>
  <c r="B37" i="22"/>
  <c r="C37" i="22" s="1"/>
  <c r="A37" i="22"/>
  <c r="B35" i="22"/>
  <c r="C35" i="22" s="1"/>
  <c r="A35" i="22"/>
  <c r="B33" i="22"/>
  <c r="C33" i="22" s="1"/>
  <c r="A33" i="22"/>
  <c r="B31" i="22"/>
  <c r="C31" i="22" s="1"/>
  <c r="A31" i="22"/>
  <c r="B29" i="22"/>
  <c r="C29" i="22" s="1"/>
  <c r="A29" i="22"/>
  <c r="B27" i="22"/>
  <c r="C27" i="22" s="1"/>
  <c r="A27" i="22"/>
  <c r="B25" i="22"/>
  <c r="C25" i="22" s="1"/>
  <c r="A25" i="22"/>
  <c r="B23" i="22"/>
  <c r="C23" i="22" s="1"/>
  <c r="A23" i="22"/>
  <c r="B21" i="22"/>
  <c r="C21" i="22" s="1"/>
  <c r="A21" i="22"/>
  <c r="B19" i="22"/>
  <c r="C19" i="22" s="1"/>
  <c r="A19" i="22"/>
  <c r="B17" i="22"/>
  <c r="C17" i="22" s="1"/>
  <c r="A17" i="22"/>
  <c r="B15" i="22"/>
  <c r="C15" i="22" s="1"/>
  <c r="A15" i="22"/>
  <c r="B13" i="22"/>
  <c r="C13" i="22" s="1"/>
  <c r="A13" i="22"/>
  <c r="B11" i="22"/>
  <c r="C11" i="22" s="1"/>
  <c r="A11" i="22"/>
  <c r="B9" i="22"/>
  <c r="C9" i="22" s="1"/>
  <c r="A9" i="22"/>
  <c r="B7" i="22"/>
  <c r="C7" i="22" s="1"/>
  <c r="A7" i="22"/>
  <c r="B5" i="22"/>
  <c r="C5" i="22" s="1"/>
  <c r="A5" i="22"/>
  <c r="B3" i="22"/>
  <c r="C3" i="22" s="1"/>
  <c r="A3" i="22"/>
  <c r="C3" i="21"/>
  <c r="AZ25" i="20"/>
  <c r="AY25" i="20"/>
  <c r="AX25" i="20"/>
  <c r="AW25" i="20"/>
  <c r="AV25" i="20"/>
  <c r="AF25" i="20" s="1"/>
  <c r="AA25" i="20"/>
  <c r="B25" i="21" s="1"/>
  <c r="C25" i="21" s="1"/>
  <c r="Y25" i="20"/>
  <c r="W25" i="20"/>
  <c r="U25" i="20"/>
  <c r="R25" i="20"/>
  <c r="L25" i="20"/>
  <c r="K25" i="20"/>
  <c r="AZ24" i="20"/>
  <c r="AY24" i="20"/>
  <c r="AX24" i="20"/>
  <c r="AW24" i="20"/>
  <c r="AZ23" i="20"/>
  <c r="AY23" i="20"/>
  <c r="AX23" i="20"/>
  <c r="AW23" i="20"/>
  <c r="AV23" i="20"/>
  <c r="AA23" i="20"/>
  <c r="AB23" i="20" s="1"/>
  <c r="Y23" i="20"/>
  <c r="W23" i="20"/>
  <c r="U23" i="20"/>
  <c r="R23" i="20"/>
  <c r="L23" i="20"/>
  <c r="K23" i="20"/>
  <c r="AZ22" i="20"/>
  <c r="AY22" i="20"/>
  <c r="AX22" i="20"/>
  <c r="AW22" i="20"/>
  <c r="AG21" i="20"/>
  <c r="AF21" i="20"/>
  <c r="AB21" i="20"/>
  <c r="Y21" i="20"/>
  <c r="AE21" i="20" s="1"/>
  <c r="W21" i="20"/>
  <c r="U21" i="20"/>
  <c r="R21" i="20"/>
  <c r="L21" i="20"/>
  <c r="K21" i="20"/>
  <c r="AZ20" i="20"/>
  <c r="AY20" i="20"/>
  <c r="AX20" i="20"/>
  <c r="AW20" i="20"/>
  <c r="AG19" i="20"/>
  <c r="AF19" i="20"/>
  <c r="AB19" i="20"/>
  <c r="Y19" i="20"/>
  <c r="AE19" i="20" s="1"/>
  <c r="W19" i="20"/>
  <c r="U19" i="20"/>
  <c r="R19" i="20"/>
  <c r="L19" i="20"/>
  <c r="K19" i="20"/>
  <c r="AZ18" i="20"/>
  <c r="AY18" i="20"/>
  <c r="AX18" i="20"/>
  <c r="AW18" i="20"/>
  <c r="AG17" i="20"/>
  <c r="AF17" i="20"/>
  <c r="AB17" i="20"/>
  <c r="W17" i="20"/>
  <c r="U17" i="20"/>
  <c r="R17" i="20"/>
  <c r="L17" i="20"/>
  <c r="K17" i="20"/>
  <c r="AX16" i="20"/>
  <c r="AW16" i="20"/>
  <c r="AV16" i="20"/>
  <c r="AG15" i="20"/>
  <c r="AF15" i="20"/>
  <c r="AB15" i="20"/>
  <c r="W15" i="20"/>
  <c r="U15" i="20"/>
  <c r="R15" i="20"/>
  <c r="L15" i="20"/>
  <c r="K15" i="20"/>
  <c r="AX14" i="20"/>
  <c r="AW14" i="20"/>
  <c r="AV14" i="20"/>
  <c r="AG13" i="20"/>
  <c r="AF13" i="20"/>
  <c r="AA13" i="20"/>
  <c r="B13" i="21" s="1"/>
  <c r="C13" i="21" s="1"/>
  <c r="U13" i="20"/>
  <c r="R13" i="20"/>
  <c r="F13" i="20"/>
  <c r="W13" i="20" s="1"/>
  <c r="L13" i="20"/>
  <c r="K13" i="20"/>
  <c r="AX12" i="20"/>
  <c r="AW12" i="20"/>
  <c r="AV12" i="20"/>
  <c r="Y13" i="20" s="1"/>
  <c r="AG11" i="20"/>
  <c r="AF11" i="20"/>
  <c r="AA11" i="20"/>
  <c r="AB11" i="20" s="1"/>
  <c r="U11" i="20"/>
  <c r="R11" i="20"/>
  <c r="F11" i="20"/>
  <c r="W11" i="20" s="1"/>
  <c r="L11" i="20"/>
  <c r="K11" i="20"/>
  <c r="AX10" i="20"/>
  <c r="AW10" i="20"/>
  <c r="AV10" i="20"/>
  <c r="AG9" i="20"/>
  <c r="AF9" i="20"/>
  <c r="AB9" i="20"/>
  <c r="Y9" i="20"/>
  <c r="AE9" i="20" s="1"/>
  <c r="W9" i="20"/>
  <c r="U9" i="20"/>
  <c r="R9" i="20"/>
  <c r="L9" i="20"/>
  <c r="K9" i="20"/>
  <c r="AZ8" i="20"/>
  <c r="AY8" i="20"/>
  <c r="AX8" i="20"/>
  <c r="AW8" i="20"/>
  <c r="AG7" i="20"/>
  <c r="AF7" i="20"/>
  <c r="AB7" i="20"/>
  <c r="Y7" i="20"/>
  <c r="AE7" i="20" s="1"/>
  <c r="W7" i="20"/>
  <c r="U7" i="20"/>
  <c r="R7" i="20"/>
  <c r="L7" i="20"/>
  <c r="K7" i="20"/>
  <c r="AZ6" i="20"/>
  <c r="AY6" i="20"/>
  <c r="AX6" i="20"/>
  <c r="AW6" i="20"/>
  <c r="AG5" i="20"/>
  <c r="AF5" i="20"/>
  <c r="AB5" i="20"/>
  <c r="Y5" i="20"/>
  <c r="AE5" i="20" s="1"/>
  <c r="W5" i="20"/>
  <c r="U5" i="20"/>
  <c r="R5" i="20"/>
  <c r="L5" i="20"/>
  <c r="K5" i="20"/>
  <c r="AX4" i="20"/>
  <c r="AW4" i="20"/>
  <c r="AG3" i="20"/>
  <c r="AF3" i="20"/>
  <c r="AB3" i="20"/>
  <c r="Y3" i="20"/>
  <c r="AE3" i="20" s="1"/>
  <c r="W3" i="20"/>
  <c r="U3" i="20"/>
  <c r="R3" i="20"/>
  <c r="L3" i="20"/>
  <c r="K3" i="20"/>
  <c r="AX2" i="20"/>
  <c r="AW2" i="20"/>
  <c r="AT75" i="19"/>
  <c r="AS75" i="19"/>
  <c r="AR75" i="19"/>
  <c r="AQ75" i="19"/>
  <c r="AP75" i="19"/>
  <c r="AO75" i="19"/>
  <c r="AN75" i="19"/>
  <c r="AM75" i="19"/>
  <c r="D75" i="22" s="1"/>
  <c r="AL75" i="19"/>
  <c r="AK75" i="19"/>
  <c r="AJ75" i="19"/>
  <c r="AI75" i="19"/>
  <c r="AG75" i="19"/>
  <c r="AF75" i="19"/>
  <c r="AC75" i="19"/>
  <c r="AD75" i="19" s="1"/>
  <c r="AB75" i="19"/>
  <c r="Y75" i="19"/>
  <c r="AE75" i="19" s="1"/>
  <c r="W75" i="19"/>
  <c r="U75" i="19"/>
  <c r="R75" i="19"/>
  <c r="L75" i="19"/>
  <c r="K75" i="19"/>
  <c r="AT73" i="19"/>
  <c r="AS73" i="19"/>
  <c r="AR73" i="19"/>
  <c r="AQ73" i="19"/>
  <c r="AP73" i="19"/>
  <c r="AO73" i="19"/>
  <c r="AN73" i="19"/>
  <c r="AM73" i="19"/>
  <c r="D73" i="22" s="1"/>
  <c r="AL73" i="19"/>
  <c r="AK73" i="19"/>
  <c r="AJ73" i="19"/>
  <c r="AI73" i="19"/>
  <c r="AG73" i="19"/>
  <c r="AF73" i="19"/>
  <c r="AC73" i="19"/>
  <c r="AD73" i="19" s="1"/>
  <c r="AB73" i="19"/>
  <c r="Y73" i="19"/>
  <c r="AE73" i="19" s="1"/>
  <c r="W73" i="19"/>
  <c r="U73" i="19"/>
  <c r="R73" i="19"/>
  <c r="L73" i="19"/>
  <c r="K73" i="19"/>
  <c r="AG71" i="19"/>
  <c r="AF71" i="19"/>
  <c r="AA71" i="19"/>
  <c r="AB71" i="19" s="1"/>
  <c r="Y71" i="19"/>
  <c r="W71" i="19"/>
  <c r="U71" i="19"/>
  <c r="R71" i="19"/>
  <c r="L71" i="19"/>
  <c r="K71" i="19"/>
  <c r="AX70" i="19"/>
  <c r="AW70" i="19"/>
  <c r="AG69" i="19"/>
  <c r="AF69" i="19"/>
  <c r="AA69" i="19"/>
  <c r="AB69" i="19" s="1"/>
  <c r="Y69" i="19"/>
  <c r="W69" i="19"/>
  <c r="U69" i="19"/>
  <c r="R69" i="19"/>
  <c r="L69" i="19"/>
  <c r="K69" i="19"/>
  <c r="AX68" i="19"/>
  <c r="AW68" i="19"/>
  <c r="AG67" i="19"/>
  <c r="AF67" i="19"/>
  <c r="AA67" i="19"/>
  <c r="B67" i="22" s="1"/>
  <c r="C67" i="22" s="1"/>
  <c r="Y67" i="19"/>
  <c r="W67" i="19"/>
  <c r="U67" i="19"/>
  <c r="R67" i="19"/>
  <c r="L67" i="19"/>
  <c r="K67" i="19"/>
  <c r="AX66" i="19"/>
  <c r="AW66" i="19"/>
  <c r="AG65" i="19"/>
  <c r="AF65" i="19"/>
  <c r="AB65" i="19"/>
  <c r="W65" i="19"/>
  <c r="U65" i="19"/>
  <c r="R65" i="19"/>
  <c r="L65" i="19"/>
  <c r="K65" i="19"/>
  <c r="AX64" i="19"/>
  <c r="AW64" i="19"/>
  <c r="AV64" i="19"/>
  <c r="AG63" i="19"/>
  <c r="AF63" i="19"/>
  <c r="AB63" i="19"/>
  <c r="W63" i="19"/>
  <c r="U63" i="19"/>
  <c r="R63" i="19"/>
  <c r="L63" i="19"/>
  <c r="K63" i="19"/>
  <c r="AX62" i="19"/>
  <c r="AW62" i="19"/>
  <c r="AV62" i="19"/>
  <c r="AG59" i="19"/>
  <c r="AF59" i="19"/>
  <c r="AB59" i="19"/>
  <c r="W59" i="19"/>
  <c r="U59" i="19"/>
  <c r="R59" i="19"/>
  <c r="L59" i="19"/>
  <c r="K59" i="19"/>
  <c r="BA58" i="19"/>
  <c r="AZ58" i="19"/>
  <c r="AY58" i="19"/>
  <c r="AX58" i="19"/>
  <c r="AW58" i="19"/>
  <c r="AV58" i="19"/>
  <c r="AG57" i="19"/>
  <c r="AF57" i="19"/>
  <c r="AB57" i="19"/>
  <c r="W57" i="19"/>
  <c r="U57" i="19"/>
  <c r="R57" i="19"/>
  <c r="L57" i="19"/>
  <c r="K57" i="19"/>
  <c r="BA56" i="19"/>
  <c r="AZ56" i="19"/>
  <c r="AY56" i="19"/>
  <c r="AX56" i="19"/>
  <c r="AW56" i="19"/>
  <c r="AV56" i="19"/>
  <c r="AG55" i="19"/>
  <c r="AF55" i="19"/>
  <c r="AB55" i="19"/>
  <c r="W55" i="19"/>
  <c r="U55" i="19"/>
  <c r="R55" i="19"/>
  <c r="L55" i="19"/>
  <c r="K55" i="19"/>
  <c r="BA54" i="19"/>
  <c r="AZ54" i="19"/>
  <c r="AY54" i="19"/>
  <c r="AX54" i="19"/>
  <c r="AW54" i="19"/>
  <c r="AV54" i="19"/>
  <c r="AG53" i="19"/>
  <c r="AF53" i="19"/>
  <c r="AB53" i="19"/>
  <c r="W53" i="19"/>
  <c r="U53" i="19"/>
  <c r="R53" i="19"/>
  <c r="L53" i="19"/>
  <c r="K53" i="19"/>
  <c r="BA52" i="19"/>
  <c r="AZ52" i="19"/>
  <c r="AY52" i="19"/>
  <c r="AX52" i="19"/>
  <c r="AW52" i="19"/>
  <c r="AV52" i="19"/>
  <c r="AG51" i="19"/>
  <c r="AF51" i="19"/>
  <c r="AB51" i="19"/>
  <c r="W51" i="19"/>
  <c r="U51" i="19"/>
  <c r="R51" i="19"/>
  <c r="L51" i="19"/>
  <c r="K51" i="19"/>
  <c r="BD50" i="19"/>
  <c r="BC50" i="19"/>
  <c r="BB50" i="19"/>
  <c r="BA50" i="19"/>
  <c r="AZ50" i="19"/>
  <c r="AY50" i="19"/>
  <c r="AX50" i="19"/>
  <c r="AW50" i="19"/>
  <c r="AV50" i="19"/>
  <c r="Y51" i="19" s="1"/>
  <c r="AE51" i="19" s="1"/>
  <c r="AG49" i="19"/>
  <c r="AF49" i="19"/>
  <c r="AB49" i="19"/>
  <c r="W49" i="19"/>
  <c r="U49" i="19"/>
  <c r="R49" i="19"/>
  <c r="L49" i="19"/>
  <c r="K49" i="19"/>
  <c r="BD48" i="19"/>
  <c r="BC48" i="19"/>
  <c r="BB48" i="19"/>
  <c r="BA48" i="19"/>
  <c r="AZ48" i="19"/>
  <c r="AY48" i="19"/>
  <c r="AX48" i="19"/>
  <c r="AW48" i="19"/>
  <c r="AV48" i="19"/>
  <c r="Y49" i="19" s="1"/>
  <c r="AE49" i="19" s="1"/>
  <c r="AG47" i="19"/>
  <c r="AF47" i="19"/>
  <c r="AB47" i="19"/>
  <c r="W47" i="19"/>
  <c r="U47" i="19"/>
  <c r="R47" i="19"/>
  <c r="L47" i="19"/>
  <c r="K47" i="19"/>
  <c r="BD46" i="19"/>
  <c r="BC46" i="19"/>
  <c r="BB46" i="19"/>
  <c r="BA46" i="19"/>
  <c r="AZ46" i="19"/>
  <c r="AY46" i="19"/>
  <c r="AX46" i="19"/>
  <c r="AW46" i="19"/>
  <c r="AV46" i="19"/>
  <c r="AG45" i="19"/>
  <c r="AF45" i="19"/>
  <c r="AB45" i="19"/>
  <c r="W45" i="19"/>
  <c r="U45" i="19"/>
  <c r="R45" i="19"/>
  <c r="L45" i="19"/>
  <c r="K45" i="19"/>
  <c r="BD44" i="19"/>
  <c r="BC44" i="19"/>
  <c r="BB44" i="19"/>
  <c r="BA44" i="19"/>
  <c r="AZ44" i="19"/>
  <c r="AY44" i="19"/>
  <c r="AX44" i="19"/>
  <c r="AW44" i="19"/>
  <c r="AV44" i="19"/>
  <c r="AG43" i="19"/>
  <c r="AF43" i="19"/>
  <c r="AB43" i="19"/>
  <c r="W43" i="19"/>
  <c r="U43" i="19"/>
  <c r="R43" i="19"/>
  <c r="L43" i="19"/>
  <c r="K43" i="19"/>
  <c r="BD42" i="19"/>
  <c r="BC42" i="19"/>
  <c r="BB42" i="19"/>
  <c r="BA42" i="19"/>
  <c r="AZ42" i="19"/>
  <c r="AY42" i="19"/>
  <c r="AX42" i="19"/>
  <c r="AW42" i="19"/>
  <c r="AV42" i="19"/>
  <c r="Y43" i="19" s="1"/>
  <c r="AE43" i="19" s="1"/>
  <c r="AG41" i="19"/>
  <c r="AF41" i="19"/>
  <c r="AB41" i="19"/>
  <c r="W41" i="19"/>
  <c r="U41" i="19"/>
  <c r="R41" i="19"/>
  <c r="L41" i="19"/>
  <c r="K41" i="19"/>
  <c r="BD40" i="19"/>
  <c r="BC40" i="19"/>
  <c r="BB40" i="19"/>
  <c r="BA40" i="19"/>
  <c r="AZ40" i="19"/>
  <c r="AY40" i="19"/>
  <c r="AX40" i="19"/>
  <c r="AW40" i="19"/>
  <c r="AV40" i="19"/>
  <c r="Y41" i="19" s="1"/>
  <c r="AE41" i="19" s="1"/>
  <c r="AG39" i="19"/>
  <c r="AF39" i="19"/>
  <c r="AB39" i="19"/>
  <c r="W39" i="19"/>
  <c r="U39" i="19"/>
  <c r="R39" i="19"/>
  <c r="L39" i="19"/>
  <c r="K39" i="19"/>
  <c r="BD38" i="19"/>
  <c r="BC38" i="19"/>
  <c r="BB38" i="19"/>
  <c r="BA38" i="19"/>
  <c r="AZ38" i="19"/>
  <c r="AY38" i="19"/>
  <c r="AX38" i="19"/>
  <c r="AW38" i="19"/>
  <c r="AV38" i="19"/>
  <c r="AG37" i="19"/>
  <c r="AF37" i="19"/>
  <c r="AB37" i="19"/>
  <c r="W37" i="19"/>
  <c r="U37" i="19"/>
  <c r="R37" i="19"/>
  <c r="L37" i="19"/>
  <c r="K37" i="19"/>
  <c r="BD36" i="19"/>
  <c r="BC36" i="19"/>
  <c r="BB36" i="19"/>
  <c r="BA36" i="19"/>
  <c r="AZ36" i="19"/>
  <c r="AY36" i="19"/>
  <c r="AX36" i="19"/>
  <c r="AW36" i="19"/>
  <c r="AV36" i="19"/>
  <c r="AG35" i="19"/>
  <c r="AF35" i="19"/>
  <c r="AB35" i="19"/>
  <c r="W35" i="19"/>
  <c r="U35" i="19"/>
  <c r="R35" i="19"/>
  <c r="L35" i="19"/>
  <c r="K35" i="19"/>
  <c r="BD34" i="19"/>
  <c r="BC34" i="19"/>
  <c r="BB34" i="19"/>
  <c r="BA34" i="19"/>
  <c r="AZ34" i="19"/>
  <c r="AY34" i="19"/>
  <c r="AX34" i="19"/>
  <c r="AW34" i="19"/>
  <c r="AV34" i="19"/>
  <c r="Y35" i="19" s="1"/>
  <c r="AE35" i="19" s="1"/>
  <c r="AG33" i="19"/>
  <c r="AF33" i="19"/>
  <c r="AB33" i="19"/>
  <c r="W33" i="19"/>
  <c r="U33" i="19"/>
  <c r="R33" i="19"/>
  <c r="L33" i="19"/>
  <c r="K33" i="19"/>
  <c r="BD32" i="19"/>
  <c r="BC32" i="19"/>
  <c r="BB32" i="19"/>
  <c r="BA32" i="19"/>
  <c r="AZ32" i="19"/>
  <c r="AY32" i="19"/>
  <c r="AX32" i="19"/>
  <c r="AW32" i="19"/>
  <c r="AV32" i="19"/>
  <c r="AG31" i="19"/>
  <c r="AF31" i="19"/>
  <c r="AB31" i="19"/>
  <c r="W31" i="19"/>
  <c r="U31" i="19"/>
  <c r="R31" i="19"/>
  <c r="L31" i="19"/>
  <c r="K31" i="19"/>
  <c r="BB30" i="19"/>
  <c r="BA30" i="19"/>
  <c r="AZ30" i="19"/>
  <c r="AY30" i="19"/>
  <c r="AX30" i="19"/>
  <c r="AW30" i="19"/>
  <c r="AV30" i="19"/>
  <c r="Y31" i="19" s="1"/>
  <c r="AE31" i="19" s="1"/>
  <c r="AG29" i="19"/>
  <c r="AF29" i="19"/>
  <c r="AB29" i="19"/>
  <c r="W29" i="19"/>
  <c r="U29" i="19"/>
  <c r="R29" i="19"/>
  <c r="L29" i="19"/>
  <c r="K29" i="19"/>
  <c r="BB28" i="19"/>
  <c r="BA28" i="19"/>
  <c r="AZ28" i="19"/>
  <c r="AY28" i="19"/>
  <c r="AX28" i="19"/>
  <c r="AW28" i="19"/>
  <c r="AV28" i="19"/>
  <c r="AG27" i="19"/>
  <c r="AF27" i="19"/>
  <c r="AB27" i="19"/>
  <c r="W27" i="19"/>
  <c r="U27" i="19"/>
  <c r="R27" i="19"/>
  <c r="L27" i="19"/>
  <c r="K27" i="19"/>
  <c r="BB26" i="19"/>
  <c r="BA26" i="19"/>
  <c r="AZ26" i="19"/>
  <c r="AY26" i="19"/>
  <c r="AX26" i="19"/>
  <c r="AW26" i="19"/>
  <c r="AV26" i="19"/>
  <c r="AG25" i="19"/>
  <c r="AF25" i="19"/>
  <c r="AB25" i="19"/>
  <c r="W25" i="19"/>
  <c r="U25" i="19"/>
  <c r="R25" i="19"/>
  <c r="L25" i="19"/>
  <c r="K25" i="19"/>
  <c r="BB24" i="19"/>
  <c r="BA24" i="19"/>
  <c r="AZ24" i="19"/>
  <c r="AY24" i="19"/>
  <c r="AX24" i="19"/>
  <c r="AW24" i="19"/>
  <c r="AV24" i="19"/>
  <c r="Y25" i="19" s="1"/>
  <c r="AE25" i="19" s="1"/>
  <c r="AX23" i="19"/>
  <c r="AW23" i="19"/>
  <c r="AV23" i="19"/>
  <c r="AF23" i="19" s="1"/>
  <c r="AB23" i="19"/>
  <c r="Y23" i="19"/>
  <c r="AE23" i="19" s="1"/>
  <c r="W23" i="19"/>
  <c r="U23" i="19"/>
  <c r="R23" i="19"/>
  <c r="L23" i="19"/>
  <c r="K23" i="19"/>
  <c r="AX22" i="19"/>
  <c r="AW22" i="19"/>
  <c r="AG21" i="19"/>
  <c r="AF21" i="19"/>
  <c r="AB21" i="19"/>
  <c r="Y21" i="19"/>
  <c r="AE21" i="19" s="1"/>
  <c r="W21" i="19"/>
  <c r="U21" i="19"/>
  <c r="R21" i="19"/>
  <c r="L21" i="19"/>
  <c r="K21" i="19"/>
  <c r="AZ20" i="19"/>
  <c r="AY20" i="19"/>
  <c r="AX20" i="19"/>
  <c r="AW20" i="19"/>
  <c r="AG19" i="19"/>
  <c r="AF19" i="19"/>
  <c r="AB19" i="19"/>
  <c r="W19" i="19"/>
  <c r="U19" i="19"/>
  <c r="R19" i="19"/>
  <c r="L19" i="19"/>
  <c r="K19" i="19"/>
  <c r="BC18" i="19"/>
  <c r="BB18" i="19"/>
  <c r="BA18" i="19"/>
  <c r="AZ18" i="19"/>
  <c r="AY18" i="19"/>
  <c r="AX18" i="19"/>
  <c r="AW18" i="19"/>
  <c r="AV18" i="19"/>
  <c r="AG17" i="19"/>
  <c r="AF17" i="19"/>
  <c r="AB17" i="19"/>
  <c r="W17" i="19"/>
  <c r="U17" i="19"/>
  <c r="R17" i="19"/>
  <c r="L17" i="19"/>
  <c r="K17" i="19"/>
  <c r="BC16" i="19"/>
  <c r="BB16" i="19"/>
  <c r="BA16" i="19"/>
  <c r="AZ16" i="19"/>
  <c r="AY16" i="19"/>
  <c r="AX16" i="19"/>
  <c r="AW16" i="19"/>
  <c r="AV16" i="19"/>
  <c r="AG15" i="19"/>
  <c r="AF15" i="19"/>
  <c r="AB15" i="19"/>
  <c r="W15" i="19"/>
  <c r="U15" i="19"/>
  <c r="R15" i="19"/>
  <c r="L15" i="19"/>
  <c r="K15" i="19"/>
  <c r="BC14" i="19"/>
  <c r="BB14" i="19"/>
  <c r="BA14" i="19"/>
  <c r="AZ14" i="19"/>
  <c r="AY14" i="19"/>
  <c r="AX14" i="19"/>
  <c r="AW14" i="19"/>
  <c r="AV14" i="19"/>
  <c r="AG13" i="19"/>
  <c r="AF13" i="19"/>
  <c r="AB13" i="19"/>
  <c r="W13" i="19"/>
  <c r="U13" i="19"/>
  <c r="R13" i="19"/>
  <c r="L13" i="19"/>
  <c r="K13" i="19"/>
  <c r="BC12" i="19"/>
  <c r="BB12" i="19"/>
  <c r="BA12" i="19"/>
  <c r="AZ12" i="19"/>
  <c r="AY12" i="19"/>
  <c r="AX12" i="19"/>
  <c r="AW12" i="19"/>
  <c r="AV12" i="19"/>
  <c r="AG11" i="19"/>
  <c r="AF11" i="19"/>
  <c r="AB11" i="19"/>
  <c r="W11" i="19"/>
  <c r="U11" i="19"/>
  <c r="R11" i="19"/>
  <c r="L11" i="19"/>
  <c r="K11" i="19"/>
  <c r="BC10" i="19"/>
  <c r="BB10" i="19"/>
  <c r="BA10" i="19"/>
  <c r="AZ10" i="19"/>
  <c r="AY10" i="19"/>
  <c r="AX10" i="19"/>
  <c r="AW10" i="19"/>
  <c r="AV10" i="19"/>
  <c r="Y11" i="19" s="1"/>
  <c r="AE11" i="19" s="1"/>
  <c r="AG9" i="19"/>
  <c r="AF9" i="19"/>
  <c r="AB9" i="19"/>
  <c r="W9" i="19"/>
  <c r="U9" i="19"/>
  <c r="R9" i="19"/>
  <c r="L9" i="19"/>
  <c r="K9" i="19"/>
  <c r="BC8" i="19"/>
  <c r="BB8" i="19"/>
  <c r="BA8" i="19"/>
  <c r="AZ8" i="19"/>
  <c r="AY8" i="19"/>
  <c r="AX8" i="19"/>
  <c r="AW8" i="19"/>
  <c r="AV8" i="19"/>
  <c r="Y9" i="19" s="1"/>
  <c r="AE9" i="19" s="1"/>
  <c r="AG7" i="19"/>
  <c r="AF7" i="19"/>
  <c r="AB7" i="19"/>
  <c r="W7" i="19"/>
  <c r="U7" i="19"/>
  <c r="R7" i="19"/>
  <c r="L7" i="19"/>
  <c r="K7" i="19"/>
  <c r="BC6" i="19"/>
  <c r="BB6" i="19"/>
  <c r="BA6" i="19"/>
  <c r="AZ6" i="19"/>
  <c r="AY6" i="19"/>
  <c r="AX6" i="19"/>
  <c r="AW6" i="19"/>
  <c r="AV6" i="19"/>
  <c r="Y7" i="19" s="1"/>
  <c r="AE7" i="19" s="1"/>
  <c r="AG5" i="19"/>
  <c r="AF5" i="19"/>
  <c r="AB5" i="19"/>
  <c r="W5" i="19"/>
  <c r="U5" i="19"/>
  <c r="R5" i="19"/>
  <c r="L5" i="19"/>
  <c r="K5" i="19"/>
  <c r="BC4" i="19"/>
  <c r="BB4" i="19"/>
  <c r="BA4" i="19"/>
  <c r="AZ4" i="19"/>
  <c r="AY4" i="19"/>
  <c r="AX4" i="19"/>
  <c r="AW4" i="19"/>
  <c r="AV4" i="19"/>
  <c r="Y5" i="19" s="1"/>
  <c r="AE5" i="19" s="1"/>
  <c r="AT3" i="19"/>
  <c r="AS3" i="19"/>
  <c r="AR3" i="19"/>
  <c r="AQ3" i="19"/>
  <c r="AP3" i="19"/>
  <c r="AO3" i="19"/>
  <c r="AN3" i="19"/>
  <c r="AM3" i="19"/>
  <c r="AL3" i="19"/>
  <c r="AK3" i="19"/>
  <c r="AJ3" i="19"/>
  <c r="AI3" i="19"/>
  <c r="AG3" i="19"/>
  <c r="AF3" i="19"/>
  <c r="AC3" i="19"/>
  <c r="AD3" i="19" s="1"/>
  <c r="AB3" i="19"/>
  <c r="Y3" i="19"/>
  <c r="AE3" i="19" s="1"/>
  <c r="W3" i="19"/>
  <c r="U3" i="19"/>
  <c r="R3" i="19"/>
  <c r="L3" i="19"/>
  <c r="K3" i="19"/>
  <c r="A99" i="18"/>
  <c r="A97" i="18"/>
  <c r="B95" i="18"/>
  <c r="C95" i="18" s="1"/>
  <c r="A95" i="18"/>
  <c r="B93" i="18"/>
  <c r="C93" i="18" s="1"/>
  <c r="A93" i="18"/>
  <c r="B91" i="18"/>
  <c r="C91" i="18" s="1"/>
  <c r="A91" i="18"/>
  <c r="B89" i="18"/>
  <c r="C89" i="18" s="1"/>
  <c r="A89" i="18"/>
  <c r="A87" i="18"/>
  <c r="A85" i="18"/>
  <c r="A83" i="18"/>
  <c r="B81" i="18"/>
  <c r="C81" i="18" s="1"/>
  <c r="A81" i="18"/>
  <c r="B79" i="18"/>
  <c r="C79" i="18" s="1"/>
  <c r="A79" i="18"/>
  <c r="B77" i="18"/>
  <c r="C77" i="18" s="1"/>
  <c r="A77" i="18"/>
  <c r="B75" i="18"/>
  <c r="C75" i="18" s="1"/>
  <c r="A75" i="18"/>
  <c r="A73" i="18"/>
  <c r="A71" i="18"/>
  <c r="B67" i="18"/>
  <c r="C67" i="18" s="1"/>
  <c r="A67" i="18"/>
  <c r="B65" i="18"/>
  <c r="C65" i="18" s="1"/>
  <c r="A65" i="18"/>
  <c r="B63" i="18"/>
  <c r="C63" i="18" s="1"/>
  <c r="A63" i="18"/>
  <c r="B61" i="18"/>
  <c r="C61" i="18" s="1"/>
  <c r="A61" i="18"/>
  <c r="B59" i="18"/>
  <c r="C59" i="18" s="1"/>
  <c r="A59" i="18"/>
  <c r="B57" i="18"/>
  <c r="C57" i="18" s="1"/>
  <c r="A57" i="18"/>
  <c r="B55" i="18"/>
  <c r="C55" i="18" s="1"/>
  <c r="A55" i="18"/>
  <c r="B53" i="18"/>
  <c r="C53" i="18" s="1"/>
  <c r="A53" i="18"/>
  <c r="B51" i="18"/>
  <c r="C51" i="18" s="1"/>
  <c r="A51" i="18"/>
  <c r="B49" i="18"/>
  <c r="C49" i="18" s="1"/>
  <c r="A49" i="18"/>
  <c r="B47" i="18"/>
  <c r="C47" i="18" s="1"/>
  <c r="A47" i="18"/>
  <c r="B45" i="18"/>
  <c r="C45" i="18" s="1"/>
  <c r="A45" i="18"/>
  <c r="B43" i="18"/>
  <c r="C43" i="18" s="1"/>
  <c r="A43" i="18"/>
  <c r="B41" i="18"/>
  <c r="C41" i="18" s="1"/>
  <c r="A41" i="18"/>
  <c r="B39" i="18"/>
  <c r="C39" i="18" s="1"/>
  <c r="A39" i="18"/>
  <c r="B37" i="18"/>
  <c r="C37" i="18" s="1"/>
  <c r="A37" i="18"/>
  <c r="B35" i="18"/>
  <c r="C35" i="18" s="1"/>
  <c r="A35" i="18"/>
  <c r="B33" i="18"/>
  <c r="C33" i="18" s="1"/>
  <c r="A33" i="18"/>
  <c r="B31" i="18"/>
  <c r="C31" i="18" s="1"/>
  <c r="A31" i="18"/>
  <c r="B29" i="18"/>
  <c r="C29" i="18" s="1"/>
  <c r="A29" i="18"/>
  <c r="B27" i="18"/>
  <c r="C27" i="18" s="1"/>
  <c r="A27" i="18"/>
  <c r="B25" i="18"/>
  <c r="C25" i="18" s="1"/>
  <c r="A25" i="18"/>
  <c r="B23" i="18"/>
  <c r="C23" i="18" s="1"/>
  <c r="A23" i="18"/>
  <c r="B21" i="18"/>
  <c r="C21" i="18" s="1"/>
  <c r="A21" i="18"/>
  <c r="B19" i="18"/>
  <c r="C19" i="18" s="1"/>
  <c r="A19" i="18"/>
  <c r="B17" i="18"/>
  <c r="C17" i="18" s="1"/>
  <c r="A17" i="18"/>
  <c r="B15" i="18"/>
  <c r="C15" i="18" s="1"/>
  <c r="A15" i="18"/>
  <c r="B13" i="18"/>
  <c r="C13" i="18" s="1"/>
  <c r="A13" i="18"/>
  <c r="B11" i="18"/>
  <c r="C11" i="18" s="1"/>
  <c r="A11" i="18"/>
  <c r="B9" i="18"/>
  <c r="C9" i="18" s="1"/>
  <c r="A9" i="18"/>
  <c r="B7" i="18"/>
  <c r="C7" i="18" s="1"/>
  <c r="A7" i="18"/>
  <c r="B5" i="18"/>
  <c r="C5" i="18" s="1"/>
  <c r="A5" i="18"/>
  <c r="B3" i="18"/>
  <c r="C3" i="18" s="1"/>
  <c r="A3" i="18"/>
  <c r="AV70" i="17"/>
  <c r="AW70" i="17"/>
  <c r="AX70" i="17"/>
  <c r="K71" i="17"/>
  <c r="L71" i="17"/>
  <c r="F71" i="17"/>
  <c r="W71" i="17" s="1"/>
  <c r="R71" i="17"/>
  <c r="U71" i="17"/>
  <c r="Y71" i="17"/>
  <c r="AA71" i="17"/>
  <c r="AB71" i="17" s="1"/>
  <c r="AF71" i="17"/>
  <c r="AG71" i="17"/>
  <c r="AZ99" i="17"/>
  <c r="AY99" i="17"/>
  <c r="AX99" i="17"/>
  <c r="AW99" i="17"/>
  <c r="AV99" i="17"/>
  <c r="AF99" i="17" s="1"/>
  <c r="AA99" i="17"/>
  <c r="AB99" i="17" s="1"/>
  <c r="Y99" i="17"/>
  <c r="W99" i="17"/>
  <c r="U99" i="17"/>
  <c r="R99" i="17"/>
  <c r="L99" i="17"/>
  <c r="K99" i="17"/>
  <c r="AZ98" i="17"/>
  <c r="AY98" i="17"/>
  <c r="AX98" i="17"/>
  <c r="AW98" i="17"/>
  <c r="AZ97" i="17"/>
  <c r="AY97" i="17"/>
  <c r="AX97" i="17"/>
  <c r="AW97" i="17"/>
  <c r="AV97" i="17"/>
  <c r="AF97" i="17" s="1"/>
  <c r="AA97" i="17"/>
  <c r="B97" i="18" s="1"/>
  <c r="C97" i="18" s="1"/>
  <c r="Y97" i="17"/>
  <c r="W97" i="17"/>
  <c r="U97" i="17"/>
  <c r="R97" i="17"/>
  <c r="L97" i="17"/>
  <c r="K97" i="17"/>
  <c r="AZ96" i="17"/>
  <c r="AY96" i="17"/>
  <c r="AX96" i="17"/>
  <c r="AW96" i="17"/>
  <c r="AT95" i="17"/>
  <c r="AS95" i="17"/>
  <c r="AR95" i="17"/>
  <c r="AQ95" i="17"/>
  <c r="AP95" i="17"/>
  <c r="AO95" i="17"/>
  <c r="AN95" i="17"/>
  <c r="AM95" i="17"/>
  <c r="D95" i="18" s="1"/>
  <c r="AL95" i="17"/>
  <c r="AK95" i="17"/>
  <c r="AJ95" i="17"/>
  <c r="AI95" i="17"/>
  <c r="AG95" i="17"/>
  <c r="AF95" i="17"/>
  <c r="AC95" i="17"/>
  <c r="AD95" i="17" s="1"/>
  <c r="AB95" i="17"/>
  <c r="Y95" i="17"/>
  <c r="AE95" i="17" s="1"/>
  <c r="W95" i="17"/>
  <c r="U95" i="17"/>
  <c r="R95" i="17"/>
  <c r="L95" i="17"/>
  <c r="K95" i="17"/>
  <c r="AT93" i="17"/>
  <c r="AS93" i="17"/>
  <c r="AR93" i="17"/>
  <c r="AQ93" i="17"/>
  <c r="AP93" i="17"/>
  <c r="AO93" i="17"/>
  <c r="AN93" i="17"/>
  <c r="AM93" i="17"/>
  <c r="D93" i="18" s="1"/>
  <c r="AL93" i="17"/>
  <c r="AK93" i="17"/>
  <c r="AJ93" i="17"/>
  <c r="AI93" i="17"/>
  <c r="AG93" i="17"/>
  <c r="AF93" i="17"/>
  <c r="AC93" i="17"/>
  <c r="AD93" i="17" s="1"/>
  <c r="AB93" i="17"/>
  <c r="Y93" i="17"/>
  <c r="AE93" i="17" s="1"/>
  <c r="W93" i="17"/>
  <c r="U93" i="17"/>
  <c r="R93" i="17"/>
  <c r="L93" i="17"/>
  <c r="K93" i="17"/>
  <c r="AG91" i="17"/>
  <c r="AF91" i="17"/>
  <c r="AB91" i="17"/>
  <c r="Y91" i="17"/>
  <c r="AE91" i="17" s="1"/>
  <c r="W91" i="17"/>
  <c r="U91" i="17"/>
  <c r="R91" i="17"/>
  <c r="L91" i="17"/>
  <c r="K91" i="17"/>
  <c r="AZ90" i="17"/>
  <c r="AY90" i="17"/>
  <c r="AX90" i="17"/>
  <c r="AW90" i="17"/>
  <c r="AG89" i="17"/>
  <c r="AF89" i="17"/>
  <c r="AB89" i="17"/>
  <c r="Y89" i="17"/>
  <c r="AE89" i="17" s="1"/>
  <c r="W89" i="17"/>
  <c r="U89" i="17"/>
  <c r="R89" i="17"/>
  <c r="L89" i="17"/>
  <c r="K89" i="17"/>
  <c r="AZ88" i="17"/>
  <c r="AY88" i="17"/>
  <c r="AX88" i="17"/>
  <c r="AW88" i="17"/>
  <c r="AG87" i="17"/>
  <c r="AF87" i="17"/>
  <c r="AA87" i="17"/>
  <c r="AB87" i="17" s="1"/>
  <c r="Y87" i="17"/>
  <c r="W87" i="17"/>
  <c r="U87" i="17"/>
  <c r="R87" i="17"/>
  <c r="L87" i="17"/>
  <c r="K87" i="17"/>
  <c r="AX86" i="17"/>
  <c r="AW86" i="17"/>
  <c r="AG85" i="17"/>
  <c r="AF85" i="17"/>
  <c r="AA85" i="17"/>
  <c r="AB85" i="17" s="1"/>
  <c r="Y85" i="17"/>
  <c r="W85" i="17"/>
  <c r="U85" i="17"/>
  <c r="R85" i="17"/>
  <c r="L85" i="17"/>
  <c r="K85" i="17"/>
  <c r="AX84" i="17"/>
  <c r="AW84" i="17"/>
  <c r="AG83" i="17"/>
  <c r="AF83" i="17"/>
  <c r="AA83" i="17"/>
  <c r="AB83" i="17" s="1"/>
  <c r="Y83" i="17"/>
  <c r="W83" i="17"/>
  <c r="U83" i="17"/>
  <c r="R83" i="17"/>
  <c r="L83" i="17"/>
  <c r="K83" i="17"/>
  <c r="AX82" i="17"/>
  <c r="AW82" i="17"/>
  <c r="AG81" i="17"/>
  <c r="AF81" i="17"/>
  <c r="AB81" i="17"/>
  <c r="W81" i="17"/>
  <c r="U81" i="17"/>
  <c r="R81" i="17"/>
  <c r="L81" i="17"/>
  <c r="K81" i="17"/>
  <c r="AX80" i="17"/>
  <c r="AW80" i="17"/>
  <c r="AV80" i="17"/>
  <c r="AG79" i="17"/>
  <c r="AF79" i="17"/>
  <c r="AB79" i="17"/>
  <c r="W79" i="17"/>
  <c r="U79" i="17"/>
  <c r="R79" i="17"/>
  <c r="L79" i="17"/>
  <c r="K79" i="17"/>
  <c r="AX78" i="17"/>
  <c r="AW78" i="17"/>
  <c r="AV78" i="17"/>
  <c r="AG77" i="17"/>
  <c r="AF77" i="17"/>
  <c r="AB77" i="17"/>
  <c r="W77" i="17"/>
  <c r="U77" i="17"/>
  <c r="R77" i="17"/>
  <c r="L77" i="17"/>
  <c r="K77" i="17"/>
  <c r="AX76" i="17"/>
  <c r="AW76" i="17"/>
  <c r="AV76" i="17"/>
  <c r="AG75" i="17"/>
  <c r="AF75" i="17"/>
  <c r="AB75" i="17"/>
  <c r="W75" i="17"/>
  <c r="U75" i="17"/>
  <c r="R75" i="17"/>
  <c r="L75" i="17"/>
  <c r="K75" i="17"/>
  <c r="AX74" i="17"/>
  <c r="AW74" i="17"/>
  <c r="AV74" i="17"/>
  <c r="AG73" i="17"/>
  <c r="AF73" i="17"/>
  <c r="AA73" i="17"/>
  <c r="B73" i="18" s="1"/>
  <c r="C73" i="18" s="1"/>
  <c r="U73" i="17"/>
  <c r="R73" i="17"/>
  <c r="F73" i="17"/>
  <c r="W73" i="17" s="1"/>
  <c r="L73" i="17"/>
  <c r="K73" i="17"/>
  <c r="AX72" i="17"/>
  <c r="AW72" i="17"/>
  <c r="AV72" i="17"/>
  <c r="AG67" i="17"/>
  <c r="AF67" i="17"/>
  <c r="AB67" i="17"/>
  <c r="W67" i="17"/>
  <c r="U67" i="17"/>
  <c r="R67" i="17"/>
  <c r="L67" i="17"/>
  <c r="K67" i="17"/>
  <c r="BA66" i="17"/>
  <c r="AZ66" i="17"/>
  <c r="AY66" i="17"/>
  <c r="AX66" i="17"/>
  <c r="AW66" i="17"/>
  <c r="AV66" i="17"/>
  <c r="Y67" i="17" s="1"/>
  <c r="AE67" i="17" s="1"/>
  <c r="AG65" i="17"/>
  <c r="AF65" i="17"/>
  <c r="AB65" i="17"/>
  <c r="W65" i="17"/>
  <c r="U65" i="17"/>
  <c r="R65" i="17"/>
  <c r="L65" i="17"/>
  <c r="K65" i="17"/>
  <c r="BA64" i="17"/>
  <c r="AZ64" i="17"/>
  <c r="AY64" i="17"/>
  <c r="AX64" i="17"/>
  <c r="AW64" i="17"/>
  <c r="AV64" i="17"/>
  <c r="AG63" i="17"/>
  <c r="AF63" i="17"/>
  <c r="AB63" i="17"/>
  <c r="W63" i="17"/>
  <c r="U63" i="17"/>
  <c r="R63" i="17"/>
  <c r="L63" i="17"/>
  <c r="K63" i="17"/>
  <c r="BA62" i="17"/>
  <c r="AZ62" i="17"/>
  <c r="AY62" i="17"/>
  <c r="AX62" i="17"/>
  <c r="AW62" i="17"/>
  <c r="AV62" i="17"/>
  <c r="AG61" i="17"/>
  <c r="AF61" i="17"/>
  <c r="AB61" i="17"/>
  <c r="W61" i="17"/>
  <c r="U61" i="17"/>
  <c r="R61" i="17"/>
  <c r="L61" i="17"/>
  <c r="K61" i="17"/>
  <c r="BA60" i="17"/>
  <c r="AZ60" i="17"/>
  <c r="AY60" i="17"/>
  <c r="AX60" i="17"/>
  <c r="AW60" i="17"/>
  <c r="AV60" i="17"/>
  <c r="Y61" i="17" s="1"/>
  <c r="AE61" i="17" s="1"/>
  <c r="AG59" i="17"/>
  <c r="AF59" i="17"/>
  <c r="AB59" i="17"/>
  <c r="W59" i="17"/>
  <c r="U59" i="17"/>
  <c r="R59" i="17"/>
  <c r="L59" i="17"/>
  <c r="K59" i="17"/>
  <c r="BD58" i="17"/>
  <c r="BC58" i="17"/>
  <c r="BB58" i="17"/>
  <c r="BA58" i="17"/>
  <c r="AZ58" i="17"/>
  <c r="AY58" i="17"/>
  <c r="AX58" i="17"/>
  <c r="AW58" i="17"/>
  <c r="AV58" i="17"/>
  <c r="AG57" i="17"/>
  <c r="AF57" i="17"/>
  <c r="AB57" i="17"/>
  <c r="W57" i="17"/>
  <c r="U57" i="17"/>
  <c r="R57" i="17"/>
  <c r="L57" i="17"/>
  <c r="K57" i="17"/>
  <c r="BD56" i="17"/>
  <c r="BC56" i="17"/>
  <c r="BB56" i="17"/>
  <c r="BA56" i="17"/>
  <c r="AZ56" i="17"/>
  <c r="AY56" i="17"/>
  <c r="AX56" i="17"/>
  <c r="AW56" i="17"/>
  <c r="AV56" i="17"/>
  <c r="Y57" i="17" s="1"/>
  <c r="AE57" i="17" s="1"/>
  <c r="AG55" i="17"/>
  <c r="AF55" i="17"/>
  <c r="AB55" i="17"/>
  <c r="W55" i="17"/>
  <c r="U55" i="17"/>
  <c r="R55" i="17"/>
  <c r="L55" i="17"/>
  <c r="K55" i="17"/>
  <c r="BD54" i="17"/>
  <c r="BC54" i="17"/>
  <c r="BB54" i="17"/>
  <c r="BA54" i="17"/>
  <c r="AZ54" i="17"/>
  <c r="AY54" i="17"/>
  <c r="AX54" i="17"/>
  <c r="AW54" i="17"/>
  <c r="AV54" i="17"/>
  <c r="AG53" i="17"/>
  <c r="AF53" i="17"/>
  <c r="AB53" i="17"/>
  <c r="W53" i="17"/>
  <c r="U53" i="17"/>
  <c r="R53" i="17"/>
  <c r="L53" i="17"/>
  <c r="K53" i="17"/>
  <c r="BD52" i="17"/>
  <c r="BC52" i="17"/>
  <c r="BB52" i="17"/>
  <c r="BA52" i="17"/>
  <c r="AZ52" i="17"/>
  <c r="AY52" i="17"/>
  <c r="AX52" i="17"/>
  <c r="AW52" i="17"/>
  <c r="AV52" i="17"/>
  <c r="AG51" i="17"/>
  <c r="AF51" i="17"/>
  <c r="AB51" i="17"/>
  <c r="W51" i="17"/>
  <c r="U51" i="17"/>
  <c r="R51" i="17"/>
  <c r="L51" i="17"/>
  <c r="K51" i="17"/>
  <c r="BD50" i="17"/>
  <c r="BC50" i="17"/>
  <c r="BB50" i="17"/>
  <c r="BA50" i="17"/>
  <c r="AZ50" i="17"/>
  <c r="AY50" i="17"/>
  <c r="AX50" i="17"/>
  <c r="AW50" i="17"/>
  <c r="AV50" i="17"/>
  <c r="Y51" i="17" s="1"/>
  <c r="AE51" i="17" s="1"/>
  <c r="AG49" i="17"/>
  <c r="AF49" i="17"/>
  <c r="AB49" i="17"/>
  <c r="W49" i="17"/>
  <c r="U49" i="17"/>
  <c r="R49" i="17"/>
  <c r="L49" i="17"/>
  <c r="K49" i="17"/>
  <c r="BD48" i="17"/>
  <c r="BC48" i="17"/>
  <c r="BB48" i="17"/>
  <c r="BA48" i="17"/>
  <c r="AZ48" i="17"/>
  <c r="AY48" i="17"/>
  <c r="AX48" i="17"/>
  <c r="AW48" i="17"/>
  <c r="AV48" i="17"/>
  <c r="Y49" i="17" s="1"/>
  <c r="AE49" i="17" s="1"/>
  <c r="AG47" i="17"/>
  <c r="AF47" i="17"/>
  <c r="AB47" i="17"/>
  <c r="W47" i="17"/>
  <c r="U47" i="17"/>
  <c r="R47" i="17"/>
  <c r="L47" i="17"/>
  <c r="K47" i="17"/>
  <c r="BD46" i="17"/>
  <c r="BC46" i="17"/>
  <c r="BB46" i="17"/>
  <c r="BA46" i="17"/>
  <c r="AZ46" i="17"/>
  <c r="AY46" i="17"/>
  <c r="AX46" i="17"/>
  <c r="AW46" i="17"/>
  <c r="AV46" i="17"/>
  <c r="AG45" i="17"/>
  <c r="AF45" i="17"/>
  <c r="AB45" i="17"/>
  <c r="W45" i="17"/>
  <c r="U45" i="17"/>
  <c r="R45" i="17"/>
  <c r="L45" i="17"/>
  <c r="K45" i="17"/>
  <c r="BD44" i="17"/>
  <c r="BC44" i="17"/>
  <c r="BB44" i="17"/>
  <c r="BA44" i="17"/>
  <c r="AZ44" i="17"/>
  <c r="AY44" i="17"/>
  <c r="AX44" i="17"/>
  <c r="AW44" i="17"/>
  <c r="AV44" i="17"/>
  <c r="AG43" i="17"/>
  <c r="AF43" i="17"/>
  <c r="AB43" i="17"/>
  <c r="W43" i="17"/>
  <c r="U43" i="17"/>
  <c r="R43" i="17"/>
  <c r="L43" i="17"/>
  <c r="K43" i="17"/>
  <c r="BD42" i="17"/>
  <c r="BC42" i="17"/>
  <c r="BB42" i="17"/>
  <c r="BA42" i="17"/>
  <c r="AZ42" i="17"/>
  <c r="AY42" i="17"/>
  <c r="AX42" i="17"/>
  <c r="AW42" i="17"/>
  <c r="AV42" i="17"/>
  <c r="AG41" i="17"/>
  <c r="AF41" i="17"/>
  <c r="AB41" i="17"/>
  <c r="W41" i="17"/>
  <c r="U41" i="17"/>
  <c r="R41" i="17"/>
  <c r="L41" i="17"/>
  <c r="K41" i="17"/>
  <c r="BD40" i="17"/>
  <c r="BC40" i="17"/>
  <c r="BB40" i="17"/>
  <c r="BA40" i="17"/>
  <c r="AZ40" i="17"/>
  <c r="AY40" i="17"/>
  <c r="AX40" i="17"/>
  <c r="AW40" i="17"/>
  <c r="AV40" i="17"/>
  <c r="Y41" i="17" s="1"/>
  <c r="AE41" i="17" s="1"/>
  <c r="AG39" i="17"/>
  <c r="AF39" i="17"/>
  <c r="AB39" i="17"/>
  <c r="W39" i="17"/>
  <c r="U39" i="17"/>
  <c r="R39" i="17"/>
  <c r="L39" i="17"/>
  <c r="K39" i="17"/>
  <c r="BB38" i="17"/>
  <c r="BA38" i="17"/>
  <c r="AZ38" i="17"/>
  <c r="AY38" i="17"/>
  <c r="AX38" i="17"/>
  <c r="AW38" i="17"/>
  <c r="AV38" i="17"/>
  <c r="AG37" i="17"/>
  <c r="AF37" i="17"/>
  <c r="AB37" i="17"/>
  <c r="W37" i="17"/>
  <c r="U37" i="17"/>
  <c r="R37" i="17"/>
  <c r="L37" i="17"/>
  <c r="K37" i="17"/>
  <c r="BB36" i="17"/>
  <c r="BA36" i="17"/>
  <c r="AZ36" i="17"/>
  <c r="AY36" i="17"/>
  <c r="AX36" i="17"/>
  <c r="AW36" i="17"/>
  <c r="AV36" i="17"/>
  <c r="Y37" i="17" s="1"/>
  <c r="AE37" i="17" s="1"/>
  <c r="AG35" i="17"/>
  <c r="AF35" i="17"/>
  <c r="AB35" i="17"/>
  <c r="W35" i="17"/>
  <c r="U35" i="17"/>
  <c r="R35" i="17"/>
  <c r="L35" i="17"/>
  <c r="K35" i="17"/>
  <c r="BB34" i="17"/>
  <c r="BA34" i="17"/>
  <c r="AZ34" i="17"/>
  <c r="AY34" i="17"/>
  <c r="AX34" i="17"/>
  <c r="AW34" i="17"/>
  <c r="AV34" i="17"/>
  <c r="AG33" i="17"/>
  <c r="AF33" i="17"/>
  <c r="AB33" i="17"/>
  <c r="W33" i="17"/>
  <c r="U33" i="17"/>
  <c r="R33" i="17"/>
  <c r="L33" i="17"/>
  <c r="K33" i="17"/>
  <c r="BB32" i="17"/>
  <c r="BA32" i="17"/>
  <c r="AZ32" i="17"/>
  <c r="AY32" i="17"/>
  <c r="AX32" i="17"/>
  <c r="AW32" i="17"/>
  <c r="AV32" i="17"/>
  <c r="AG31" i="17"/>
  <c r="AF31" i="17"/>
  <c r="AB31" i="17"/>
  <c r="Y31" i="17"/>
  <c r="AE31" i="17" s="1"/>
  <c r="W31" i="17"/>
  <c r="U31" i="17"/>
  <c r="R31" i="17"/>
  <c r="L31" i="17"/>
  <c r="K31" i="17"/>
  <c r="AZ30" i="17"/>
  <c r="AY30" i="17"/>
  <c r="AX30" i="17"/>
  <c r="AW30" i="17"/>
  <c r="AG29" i="17"/>
  <c r="AF29" i="17"/>
  <c r="AB29" i="17"/>
  <c r="Y29" i="17"/>
  <c r="AE29" i="17" s="1"/>
  <c r="W29" i="17"/>
  <c r="U29" i="17"/>
  <c r="R29" i="17"/>
  <c r="L29" i="17"/>
  <c r="K29" i="17"/>
  <c r="AZ28" i="17"/>
  <c r="AY28" i="17"/>
  <c r="AX28" i="17"/>
  <c r="AW28" i="17"/>
  <c r="AX27" i="17"/>
  <c r="AW27" i="17"/>
  <c r="AV27" i="17"/>
  <c r="AB27" i="17"/>
  <c r="Y27" i="17"/>
  <c r="AE27" i="17" s="1"/>
  <c r="W27" i="17"/>
  <c r="U27" i="17"/>
  <c r="R27" i="17"/>
  <c r="L27" i="17"/>
  <c r="K27" i="17"/>
  <c r="AX26" i="17"/>
  <c r="AW26" i="17"/>
  <c r="AG25" i="17"/>
  <c r="AF25" i="17"/>
  <c r="AB25" i="17"/>
  <c r="Y25" i="17"/>
  <c r="AE25" i="17" s="1"/>
  <c r="W25" i="17"/>
  <c r="U25" i="17"/>
  <c r="R25" i="17"/>
  <c r="L25" i="17"/>
  <c r="K25" i="17"/>
  <c r="AZ24" i="17"/>
  <c r="AY24" i="17"/>
  <c r="AX24" i="17"/>
  <c r="AW24" i="17"/>
  <c r="AG23" i="17"/>
  <c r="AF23" i="17"/>
  <c r="AB23" i="17"/>
  <c r="Y23" i="17"/>
  <c r="AE23" i="17" s="1"/>
  <c r="W23" i="17"/>
  <c r="U23" i="17"/>
  <c r="R23" i="17"/>
  <c r="L23" i="17"/>
  <c r="K23" i="17"/>
  <c r="AX22" i="17"/>
  <c r="AW22" i="17"/>
  <c r="AG21" i="17"/>
  <c r="AF21" i="17"/>
  <c r="AB21" i="17"/>
  <c r="Y21" i="17"/>
  <c r="AE21" i="17" s="1"/>
  <c r="W21" i="17"/>
  <c r="U21" i="17"/>
  <c r="R21" i="17"/>
  <c r="L21" i="17"/>
  <c r="K21" i="17"/>
  <c r="AX20" i="17"/>
  <c r="AW20" i="17"/>
  <c r="AG19" i="17"/>
  <c r="AF19" i="17"/>
  <c r="AB19" i="17"/>
  <c r="W19" i="17"/>
  <c r="U19" i="17"/>
  <c r="R19" i="17"/>
  <c r="L19" i="17"/>
  <c r="K19" i="17"/>
  <c r="BC18" i="17"/>
  <c r="BB18" i="17"/>
  <c r="BA18" i="17"/>
  <c r="AZ18" i="17"/>
  <c r="AY18" i="17"/>
  <c r="AX18" i="17"/>
  <c r="AW18" i="17"/>
  <c r="AV18" i="17"/>
  <c r="Y19" i="17" s="1"/>
  <c r="AE19" i="17" s="1"/>
  <c r="AG17" i="17"/>
  <c r="AF17" i="17"/>
  <c r="AB17" i="17"/>
  <c r="W17" i="17"/>
  <c r="U17" i="17"/>
  <c r="R17" i="17"/>
  <c r="L17" i="17"/>
  <c r="K17" i="17"/>
  <c r="BC16" i="17"/>
  <c r="BB16" i="17"/>
  <c r="BA16" i="17"/>
  <c r="AZ16" i="17"/>
  <c r="AY16" i="17"/>
  <c r="AX16" i="17"/>
  <c r="AW16" i="17"/>
  <c r="AV16" i="17"/>
  <c r="Y17" i="17" s="1"/>
  <c r="AE17" i="17" s="1"/>
  <c r="AG15" i="17"/>
  <c r="AF15" i="17"/>
  <c r="AB15" i="17"/>
  <c r="W15" i="17"/>
  <c r="U15" i="17"/>
  <c r="R15" i="17"/>
  <c r="L15" i="17"/>
  <c r="K15" i="17"/>
  <c r="BC14" i="17"/>
  <c r="BB14" i="17"/>
  <c r="BA14" i="17"/>
  <c r="AZ14" i="17"/>
  <c r="AY14" i="17"/>
  <c r="AX14" i="17"/>
  <c r="AW14" i="17"/>
  <c r="AV14" i="17"/>
  <c r="Y15" i="17" s="1"/>
  <c r="AE15" i="17" s="1"/>
  <c r="AG13" i="17"/>
  <c r="AF13" i="17"/>
  <c r="AB13" i="17"/>
  <c r="W13" i="17"/>
  <c r="U13" i="17"/>
  <c r="R13" i="17"/>
  <c r="L13" i="17"/>
  <c r="K13" i="17"/>
  <c r="BC12" i="17"/>
  <c r="BB12" i="17"/>
  <c r="BA12" i="17"/>
  <c r="AZ12" i="17"/>
  <c r="AY12" i="17"/>
  <c r="AX12" i="17"/>
  <c r="AW12" i="17"/>
  <c r="AV12" i="17"/>
  <c r="Y13" i="17" s="1"/>
  <c r="AE13" i="17" s="1"/>
  <c r="AG11" i="17"/>
  <c r="AF11" i="17"/>
  <c r="AB11" i="17"/>
  <c r="W11" i="17"/>
  <c r="U11" i="17"/>
  <c r="R11" i="17"/>
  <c r="L11" i="17"/>
  <c r="K11" i="17"/>
  <c r="BC10" i="17"/>
  <c r="BB10" i="17"/>
  <c r="BA10" i="17"/>
  <c r="AZ10" i="17"/>
  <c r="AY10" i="17"/>
  <c r="AX10" i="17"/>
  <c r="AW10" i="17"/>
  <c r="AV10" i="17"/>
  <c r="Y11" i="17" s="1"/>
  <c r="AE11" i="17" s="1"/>
  <c r="AG9" i="17"/>
  <c r="AF9" i="17"/>
  <c r="AB9" i="17"/>
  <c r="W9" i="17"/>
  <c r="U9" i="17"/>
  <c r="R9" i="17"/>
  <c r="L9" i="17"/>
  <c r="K9" i="17"/>
  <c r="BC8" i="17"/>
  <c r="BB8" i="17"/>
  <c r="BA8" i="17"/>
  <c r="AZ8" i="17"/>
  <c r="AY8" i="17"/>
  <c r="AX8" i="17"/>
  <c r="AW8" i="17"/>
  <c r="AV8" i="17"/>
  <c r="Y9" i="17" s="1"/>
  <c r="AE9" i="17" s="1"/>
  <c r="AG7" i="17"/>
  <c r="AF7" i="17"/>
  <c r="AB7" i="17"/>
  <c r="W7" i="17"/>
  <c r="U7" i="17"/>
  <c r="R7" i="17"/>
  <c r="L7" i="17"/>
  <c r="K7" i="17"/>
  <c r="BC6" i="17"/>
  <c r="BB6" i="17"/>
  <c r="BA6" i="17"/>
  <c r="AZ6" i="17"/>
  <c r="AY6" i="17"/>
  <c r="AX6" i="17"/>
  <c r="AW6" i="17"/>
  <c r="AV6" i="17"/>
  <c r="Y7" i="17" s="1"/>
  <c r="AE7" i="17" s="1"/>
  <c r="AG5" i="17"/>
  <c r="AF5" i="17"/>
  <c r="AB5" i="17"/>
  <c r="W5" i="17"/>
  <c r="U5" i="17"/>
  <c r="R5" i="17"/>
  <c r="L5" i="17"/>
  <c r="K5" i="17"/>
  <c r="BC4" i="17"/>
  <c r="BB4" i="17"/>
  <c r="BA4" i="17"/>
  <c r="AZ4" i="17"/>
  <c r="AY4" i="17"/>
  <c r="AX4" i="17"/>
  <c r="AW4" i="17"/>
  <c r="AV4" i="17"/>
  <c r="Y5" i="17" s="1"/>
  <c r="AE5" i="17" s="1"/>
  <c r="AT3" i="17"/>
  <c r="AS3" i="17"/>
  <c r="AR3" i="17"/>
  <c r="AQ3" i="17"/>
  <c r="AP3" i="17"/>
  <c r="AO3" i="17"/>
  <c r="AN3" i="17"/>
  <c r="AM3" i="17"/>
  <c r="AL3" i="17"/>
  <c r="AK3" i="17"/>
  <c r="AJ3" i="17"/>
  <c r="AI3" i="17"/>
  <c r="AG3" i="17"/>
  <c r="AF3" i="17"/>
  <c r="AC3" i="17"/>
  <c r="AD3" i="17" s="1"/>
  <c r="AB3" i="17"/>
  <c r="Y3" i="17"/>
  <c r="AE3" i="17" s="1"/>
  <c r="W3" i="17"/>
  <c r="U3" i="17"/>
  <c r="R3" i="17"/>
  <c r="L3" i="17"/>
  <c r="K3" i="17"/>
  <c r="D3" i="18" l="1"/>
  <c r="B23" i="21"/>
  <c r="C23" i="21" s="1"/>
  <c r="B11" i="21"/>
  <c r="C11" i="21" s="1"/>
  <c r="D3" i="22"/>
  <c r="B69" i="22"/>
  <c r="C69" i="22" s="1"/>
  <c r="B71" i="22"/>
  <c r="C71" i="22" s="1"/>
  <c r="B83" i="18"/>
  <c r="C83" i="18" s="1"/>
  <c r="B87" i="18"/>
  <c r="C87" i="18" s="1"/>
  <c r="B99" i="18"/>
  <c r="C99" i="18" s="1"/>
  <c r="B71" i="18"/>
  <c r="C71" i="18" s="1"/>
  <c r="B85" i="18"/>
  <c r="C85" i="18" s="1"/>
  <c r="AC17" i="20"/>
  <c r="AD17" i="20" s="1"/>
  <c r="AJ5" i="20"/>
  <c r="AI17" i="20"/>
  <c r="AK5" i="20"/>
  <c r="AJ3" i="20"/>
  <c r="AE25" i="20"/>
  <c r="AK9" i="20"/>
  <c r="AK25" i="20"/>
  <c r="AJ13" i="20"/>
  <c r="AC19" i="20"/>
  <c r="AD19" i="20" s="1"/>
  <c r="AC23" i="20"/>
  <c r="AD23" i="20" s="1"/>
  <c r="AI7" i="20"/>
  <c r="AE23" i="20"/>
  <c r="AC3" i="20"/>
  <c r="AD3" i="20" s="1"/>
  <c r="AJ11" i="20"/>
  <c r="Y11" i="20"/>
  <c r="AE11" i="20" s="1"/>
  <c r="AO11" i="20"/>
  <c r="AI3" i="20"/>
  <c r="AC5" i="20"/>
  <c r="AD5" i="20" s="1"/>
  <c r="AJ9" i="20"/>
  <c r="AC11" i="20"/>
  <c r="AD11" i="20" s="1"/>
  <c r="AC15" i="20"/>
  <c r="AD15" i="20" s="1"/>
  <c r="AJ21" i="20"/>
  <c r="AL23" i="20"/>
  <c r="AI9" i="20"/>
  <c r="AK17" i="20"/>
  <c r="AM23" i="20"/>
  <c r="D23" i="21" s="1"/>
  <c r="AC25" i="20"/>
  <c r="AD25" i="20" s="1"/>
  <c r="AK3" i="20"/>
  <c r="AI5" i="20"/>
  <c r="AC9" i="20"/>
  <c r="AD9" i="20" s="1"/>
  <c r="AI21" i="20"/>
  <c r="AK7" i="20"/>
  <c r="AC13" i="20"/>
  <c r="AD13" i="20" s="1"/>
  <c r="AK13" i="20"/>
  <c r="AE13" i="20"/>
  <c r="AB13" i="20"/>
  <c r="AI25" i="20"/>
  <c r="AC21" i="20"/>
  <c r="AD21" i="20" s="1"/>
  <c r="AK21" i="20"/>
  <c r="AK23" i="20"/>
  <c r="AR23" i="20"/>
  <c r="AJ23" i="20"/>
  <c r="AI23" i="20"/>
  <c r="AG23" i="20"/>
  <c r="AF23" i="20"/>
  <c r="AB25" i="20"/>
  <c r="AC7" i="20"/>
  <c r="AD7" i="20" s="1"/>
  <c r="AJ7" i="20"/>
  <c r="AI13" i="20"/>
  <c r="AJ25" i="20"/>
  <c r="AP11" i="20"/>
  <c r="Y17" i="20"/>
  <c r="AE17" i="20" s="1"/>
  <c r="AJ17" i="20"/>
  <c r="AR17" i="20"/>
  <c r="AI11" i="20"/>
  <c r="AI15" i="20"/>
  <c r="Y15" i="20"/>
  <c r="AE15" i="20" s="1"/>
  <c r="AJ15" i="20"/>
  <c r="AI19" i="20"/>
  <c r="AK11" i="20"/>
  <c r="AS11" i="20"/>
  <c r="AN13" i="20"/>
  <c r="AK15" i="20"/>
  <c r="AM17" i="20"/>
  <c r="D17" i="21" s="1"/>
  <c r="AJ19" i="20"/>
  <c r="AN17" i="20"/>
  <c r="AK19" i="20"/>
  <c r="AG25" i="20"/>
  <c r="AC23" i="19"/>
  <c r="AD23" i="19" s="1"/>
  <c r="AK71" i="19"/>
  <c r="AI39" i="19"/>
  <c r="AK69" i="19"/>
  <c r="AI57" i="19"/>
  <c r="AC5" i="19"/>
  <c r="AD5" i="19" s="1"/>
  <c r="AJ35" i="19"/>
  <c r="AK45" i="19"/>
  <c r="AJ59" i="19"/>
  <c r="AJ43" i="19"/>
  <c r="AI49" i="19"/>
  <c r="AK53" i="19"/>
  <c r="AI63" i="19"/>
  <c r="AC9" i="19"/>
  <c r="AD9" i="19" s="1"/>
  <c r="AJ25" i="19"/>
  <c r="AI19" i="19"/>
  <c r="AC21" i="19"/>
  <c r="AD21" i="19" s="1"/>
  <c r="AJ7" i="19"/>
  <c r="AC13" i="19"/>
  <c r="AD13" i="19" s="1"/>
  <c r="AK21" i="19"/>
  <c r="AC25" i="19"/>
  <c r="AD25" i="19" s="1"/>
  <c r="AC29" i="19"/>
  <c r="AD29" i="19" s="1"/>
  <c r="AI29" i="19"/>
  <c r="AC31" i="19"/>
  <c r="AD31" i="19" s="1"/>
  <c r="Y33" i="19"/>
  <c r="AE33" i="19" s="1"/>
  <c r="AJ37" i="19"/>
  <c r="AJ49" i="19"/>
  <c r="AE71" i="19"/>
  <c r="AK5" i="19"/>
  <c r="AK9" i="19"/>
  <c r="AC17" i="19"/>
  <c r="AD17" i="19" s="1"/>
  <c r="AK23" i="19"/>
  <c r="AI25" i="19"/>
  <c r="AK29" i="19"/>
  <c r="AI35" i="19"/>
  <c r="AC39" i="19"/>
  <c r="AD39" i="19" s="1"/>
  <c r="AI43" i="19"/>
  <c r="AI59" i="19"/>
  <c r="AJ71" i="19"/>
  <c r="AI13" i="19"/>
  <c r="AK31" i="19"/>
  <c r="AK39" i="19"/>
  <c r="AJ51" i="19"/>
  <c r="AC71" i="19"/>
  <c r="AD71" i="19" s="1"/>
  <c r="AJ5" i="19"/>
  <c r="AJ9" i="19"/>
  <c r="AK11" i="19"/>
  <c r="AK15" i="19"/>
  <c r="AI17" i="19"/>
  <c r="Y29" i="19"/>
  <c r="AE29" i="19" s="1"/>
  <c r="AJ33" i="19"/>
  <c r="Y59" i="19"/>
  <c r="AE59" i="19" s="1"/>
  <c r="AK63" i="19"/>
  <c r="AK65" i="19"/>
  <c r="AC69" i="19"/>
  <c r="AD69" i="19" s="1"/>
  <c r="AK7" i="19"/>
  <c r="AL9" i="19"/>
  <c r="AC11" i="19"/>
  <c r="AD11" i="19" s="1"/>
  <c r="AK19" i="19"/>
  <c r="AJ23" i="19"/>
  <c r="AK33" i="19"/>
  <c r="AK41" i="19"/>
  <c r="AC53" i="19"/>
  <c r="AD53" i="19" s="1"/>
  <c r="AC45" i="19"/>
  <c r="AD45" i="19" s="1"/>
  <c r="AK59" i="19"/>
  <c r="AC7" i="19"/>
  <c r="AD7" i="19" s="1"/>
  <c r="AI15" i="19"/>
  <c r="AI71" i="19"/>
  <c r="AJ11" i="19"/>
  <c r="AC19" i="19"/>
  <c r="AD19" i="19" s="1"/>
  <c r="AR13" i="19"/>
  <c r="AJ13" i="19"/>
  <c r="Y13" i="19"/>
  <c r="AE13" i="19" s="1"/>
  <c r="AO13" i="19"/>
  <c r="AR17" i="19"/>
  <c r="AJ17" i="19"/>
  <c r="Y17" i="19"/>
  <c r="AE17" i="19" s="1"/>
  <c r="AJ29" i="19"/>
  <c r="AI33" i="19"/>
  <c r="AK35" i="19"/>
  <c r="AC37" i="19"/>
  <c r="AD37" i="19" s="1"/>
  <c r="AI23" i="19"/>
  <c r="AO27" i="19"/>
  <c r="AT27" i="19"/>
  <c r="AL27" i="19"/>
  <c r="AC27" i="19"/>
  <c r="AD27" i="19" s="1"/>
  <c r="AR45" i="19"/>
  <c r="AJ45" i="19"/>
  <c r="Y45" i="19"/>
  <c r="AE45" i="19" s="1"/>
  <c r="AO45" i="19"/>
  <c r="AI51" i="19"/>
  <c r="AC55" i="19"/>
  <c r="AD55" i="19" s="1"/>
  <c r="AS55" i="19"/>
  <c r="AK55" i="19"/>
  <c r="AI55" i="19"/>
  <c r="AP55" i="19"/>
  <c r="AJ55" i="19"/>
  <c r="AI67" i="19"/>
  <c r="AC67" i="19"/>
  <c r="AD67" i="19" s="1"/>
  <c r="AK67" i="19"/>
  <c r="AE67" i="19"/>
  <c r="AB67" i="19"/>
  <c r="AQ47" i="19"/>
  <c r="AI47" i="19"/>
  <c r="AN47" i="19"/>
  <c r="AJ31" i="19"/>
  <c r="AI37" i="19"/>
  <c r="AJ47" i="19"/>
  <c r="AK49" i="19"/>
  <c r="AP49" i="19"/>
  <c r="AM49" i="19"/>
  <c r="D49" i="22" s="1"/>
  <c r="AC49" i="19"/>
  <c r="AD49" i="19" s="1"/>
  <c r="AK51" i="19"/>
  <c r="AJ63" i="19"/>
  <c r="AC15" i="19"/>
  <c r="AD15" i="19" s="1"/>
  <c r="AI5" i="19"/>
  <c r="AI7" i="19"/>
  <c r="AI9" i="19"/>
  <c r="AI11" i="19"/>
  <c r="AK13" i="19"/>
  <c r="AR15" i="19"/>
  <c r="AJ15" i="19"/>
  <c r="Y15" i="19"/>
  <c r="AE15" i="19" s="1"/>
  <c r="AO15" i="19"/>
  <c r="AK17" i="19"/>
  <c r="AR19" i="19"/>
  <c r="AJ19" i="19"/>
  <c r="Y19" i="19"/>
  <c r="AE19" i="19" s="1"/>
  <c r="AI27" i="19"/>
  <c r="AP33" i="19"/>
  <c r="AM33" i="19"/>
  <c r="D33" i="22" s="1"/>
  <c r="AC33" i="19"/>
  <c r="AD33" i="19" s="1"/>
  <c r="AM39" i="19"/>
  <c r="D39" i="22" s="1"/>
  <c r="AR39" i="19"/>
  <c r="AJ39" i="19"/>
  <c r="Y39" i="19"/>
  <c r="AE39" i="19" s="1"/>
  <c r="AJ41" i="19"/>
  <c r="AS43" i="19"/>
  <c r="AK43" i="19"/>
  <c r="AP43" i="19"/>
  <c r="AC43" i="19"/>
  <c r="AD43" i="19" s="1"/>
  <c r="AK47" i="19"/>
  <c r="AN37" i="19"/>
  <c r="AS37" i="19"/>
  <c r="AK37" i="19"/>
  <c r="AC47" i="19"/>
  <c r="AD47" i="19" s="1"/>
  <c r="AJ21" i="19"/>
  <c r="AI21" i="19"/>
  <c r="AG23" i="19"/>
  <c r="AJ27" i="19"/>
  <c r="AP29" i="19"/>
  <c r="AM29" i="19"/>
  <c r="D29" i="22" s="1"/>
  <c r="Y37" i="19"/>
  <c r="AE37" i="19" s="1"/>
  <c r="Y47" i="19"/>
  <c r="AE47" i="19" s="1"/>
  <c r="Y55" i="19"/>
  <c r="AE55" i="19" s="1"/>
  <c r="AJ67" i="19"/>
  <c r="Y27" i="19"/>
  <c r="AE27" i="19" s="1"/>
  <c r="AK27" i="19"/>
  <c r="AI45" i="19"/>
  <c r="AM57" i="19"/>
  <c r="D57" i="22" s="1"/>
  <c r="AC57" i="19"/>
  <c r="AD57" i="19" s="1"/>
  <c r="AK57" i="19"/>
  <c r="AR57" i="19"/>
  <c r="AJ57" i="19"/>
  <c r="Y57" i="19"/>
  <c r="AE57" i="19" s="1"/>
  <c r="AK25" i="19"/>
  <c r="AS25" i="19"/>
  <c r="AN31" i="19"/>
  <c r="AC35" i="19"/>
  <c r="AD35" i="19" s="1"/>
  <c r="AL35" i="19"/>
  <c r="AT35" i="19"/>
  <c r="AI41" i="19"/>
  <c r="AQ41" i="19"/>
  <c r="AC51" i="19"/>
  <c r="AD51" i="19" s="1"/>
  <c r="AL51" i="19"/>
  <c r="AT51" i="19"/>
  <c r="AN53" i="19"/>
  <c r="AC59" i="19"/>
  <c r="AD59" i="19" s="1"/>
  <c r="AL59" i="19"/>
  <c r="AT59" i="19"/>
  <c r="AC63" i="19"/>
  <c r="AD63" i="19" s="1"/>
  <c r="AL63" i="19"/>
  <c r="AT63" i="19"/>
  <c r="AN65" i="19"/>
  <c r="AO65" i="19"/>
  <c r="AE69" i="19"/>
  <c r="AP65" i="19"/>
  <c r="AI31" i="19"/>
  <c r="AC41" i="19"/>
  <c r="AD41" i="19" s="1"/>
  <c r="AL41" i="19"/>
  <c r="AI53" i="19"/>
  <c r="AQ53" i="19"/>
  <c r="AO63" i="19"/>
  <c r="AI65" i="19"/>
  <c r="AQ65" i="19"/>
  <c r="Y53" i="19"/>
  <c r="AE53" i="19" s="1"/>
  <c r="AJ53" i="19"/>
  <c r="Y65" i="19"/>
  <c r="AE65" i="19" s="1"/>
  <c r="AJ65" i="19"/>
  <c r="AI69" i="19"/>
  <c r="AJ69" i="19"/>
  <c r="Y63" i="19"/>
  <c r="AE63" i="19" s="1"/>
  <c r="AC65" i="19"/>
  <c r="AD65" i="19" s="1"/>
  <c r="AL65" i="19"/>
  <c r="AJ71" i="17"/>
  <c r="AI71" i="17"/>
  <c r="AK71" i="17"/>
  <c r="AE71" i="17"/>
  <c r="AC71" i="17"/>
  <c r="AD71" i="17" s="1"/>
  <c r="AC99" i="17"/>
  <c r="AD99" i="17" s="1"/>
  <c r="AI85" i="17"/>
  <c r="AK37" i="17"/>
  <c r="AC81" i="17"/>
  <c r="AD81" i="17" s="1"/>
  <c r="AI89" i="17"/>
  <c r="AK29" i="17"/>
  <c r="AJ57" i="17"/>
  <c r="AJ73" i="17"/>
  <c r="AC85" i="17"/>
  <c r="AD85" i="17" s="1"/>
  <c r="AK21" i="17"/>
  <c r="AJ67" i="17"/>
  <c r="AK79" i="17"/>
  <c r="AG99" i="17"/>
  <c r="AC47" i="17"/>
  <c r="AD47" i="17" s="1"/>
  <c r="AC59" i="17"/>
  <c r="AD59" i="17" s="1"/>
  <c r="AI91" i="17"/>
  <c r="AK15" i="17"/>
  <c r="AE83" i="17"/>
  <c r="AK87" i="17"/>
  <c r="AK9" i="17"/>
  <c r="AI23" i="17"/>
  <c r="AJ23" i="17"/>
  <c r="AQ27" i="17"/>
  <c r="AF27" i="17"/>
  <c r="AG27" i="17"/>
  <c r="AI57" i="17"/>
  <c r="AK11" i="17"/>
  <c r="AJ75" i="17"/>
  <c r="AR75" i="17"/>
  <c r="AK75" i="17"/>
  <c r="AK13" i="17"/>
  <c r="AC55" i="17"/>
  <c r="AD55" i="17" s="1"/>
  <c r="AK73" i="17"/>
  <c r="AJ31" i="17"/>
  <c r="AK45" i="17"/>
  <c r="AJ37" i="17"/>
  <c r="AJ43" i="17"/>
  <c r="AC53" i="17"/>
  <c r="AD53" i="17" s="1"/>
  <c r="AK31" i="17"/>
  <c r="AI43" i="17"/>
  <c r="AI49" i="17"/>
  <c r="AK57" i="17"/>
  <c r="AC65" i="17"/>
  <c r="AD65" i="17" s="1"/>
  <c r="AJ65" i="17"/>
  <c r="AC21" i="17"/>
  <c r="AD21" i="17" s="1"/>
  <c r="AK25" i="17"/>
  <c r="AK27" i="17"/>
  <c r="AC29" i="17"/>
  <c r="AD29" i="17" s="1"/>
  <c r="AC31" i="17"/>
  <c r="AD31" i="17" s="1"/>
  <c r="Y63" i="17"/>
  <c r="AE63" i="17" s="1"/>
  <c r="AK65" i="17"/>
  <c r="AI81" i="17"/>
  <c r="AC25" i="17"/>
  <c r="AD25" i="17" s="1"/>
  <c r="AC83" i="17"/>
  <c r="AD83" i="17" s="1"/>
  <c r="AI83" i="17"/>
  <c r="AC33" i="17"/>
  <c r="AD33" i="17" s="1"/>
  <c r="Y65" i="17"/>
  <c r="AE65" i="17" s="1"/>
  <c r="AR79" i="17"/>
  <c r="AT79" i="17"/>
  <c r="AM79" i="17"/>
  <c r="D79" i="18" s="1"/>
  <c r="AK91" i="17"/>
  <c r="AC97" i="17"/>
  <c r="AD97" i="17" s="1"/>
  <c r="AJ97" i="17"/>
  <c r="AC79" i="17"/>
  <c r="AD79" i="17" s="1"/>
  <c r="AC87" i="17"/>
  <c r="AD87" i="17" s="1"/>
  <c r="AC91" i="17"/>
  <c r="AD91" i="17" s="1"/>
  <c r="AK85" i="17"/>
  <c r="AE87" i="17"/>
  <c r="AG97" i="17"/>
  <c r="AJ81" i="17"/>
  <c r="AK5" i="17"/>
  <c r="AK17" i="17"/>
  <c r="AK7" i="17"/>
  <c r="AK19" i="17"/>
  <c r="AC5" i="17"/>
  <c r="AD5" i="17" s="1"/>
  <c r="AC7" i="17"/>
  <c r="AD7" i="17" s="1"/>
  <c r="AC9" i="17"/>
  <c r="AD9" i="17" s="1"/>
  <c r="AC11" i="17"/>
  <c r="AD11" i="17" s="1"/>
  <c r="AC13" i="17"/>
  <c r="AD13" i="17" s="1"/>
  <c r="AC15" i="17"/>
  <c r="AD15" i="17" s="1"/>
  <c r="AC17" i="17"/>
  <c r="AD17" i="17" s="1"/>
  <c r="AC19" i="17"/>
  <c r="AD19" i="17" s="1"/>
  <c r="AI5" i="17"/>
  <c r="AI7" i="17"/>
  <c r="AI9" i="17"/>
  <c r="AI11" i="17"/>
  <c r="AI13" i="17"/>
  <c r="AI15" i="17"/>
  <c r="AI17" i="17"/>
  <c r="AI19" i="17"/>
  <c r="AJ5" i="17"/>
  <c r="AJ7" i="17"/>
  <c r="AJ9" i="17"/>
  <c r="AJ11" i="17"/>
  <c r="AJ13" i="17"/>
  <c r="AJ15" i="17"/>
  <c r="AJ17" i="17"/>
  <c r="AJ19" i="17"/>
  <c r="AI29" i="17"/>
  <c r="AJ27" i="17"/>
  <c r="AC27" i="17"/>
  <c r="AD27" i="17" s="1"/>
  <c r="AJ29" i="17"/>
  <c r="AK23" i="17"/>
  <c r="AC23" i="17"/>
  <c r="AD23" i="17" s="1"/>
  <c r="AI31" i="17"/>
  <c r="AM39" i="17"/>
  <c r="D39" i="18" s="1"/>
  <c r="AN39" i="17"/>
  <c r="AC39" i="17"/>
  <c r="AD39" i="17" s="1"/>
  <c r="AK39" i="17"/>
  <c r="Y39" i="17"/>
  <c r="AE39" i="17" s="1"/>
  <c r="AJ39" i="17"/>
  <c r="AI39" i="17"/>
  <c r="AI25" i="17"/>
  <c r="AI21" i="17"/>
  <c r="AJ25" i="17"/>
  <c r="AJ21" i="17"/>
  <c r="AI27" i="17"/>
  <c r="AS35" i="17"/>
  <c r="AK35" i="17"/>
  <c r="AC35" i="17"/>
  <c r="AD35" i="17" s="1"/>
  <c r="AJ35" i="17"/>
  <c r="Y35" i="17"/>
  <c r="AE35" i="17" s="1"/>
  <c r="AI35" i="17"/>
  <c r="AC45" i="17"/>
  <c r="AD45" i="17" s="1"/>
  <c r="AK49" i="17"/>
  <c r="AI59" i="17"/>
  <c r="AS59" i="17"/>
  <c r="AK59" i="17"/>
  <c r="Y59" i="17"/>
  <c r="AE59" i="17" s="1"/>
  <c r="AJ59" i="17"/>
  <c r="AK41" i="17"/>
  <c r="AJ41" i="17"/>
  <c r="AI41" i="17"/>
  <c r="AI55" i="17"/>
  <c r="AM55" i="17"/>
  <c r="D55" i="18" s="1"/>
  <c r="Y55" i="17"/>
  <c r="AE55" i="17" s="1"/>
  <c r="AK55" i="17"/>
  <c r="AJ55" i="17"/>
  <c r="AQ47" i="17"/>
  <c r="AI47" i="17"/>
  <c r="Y47" i="17"/>
  <c r="AE47" i="17" s="1"/>
  <c r="AK47" i="17"/>
  <c r="AJ47" i="17"/>
  <c r="AK53" i="17"/>
  <c r="Y43" i="17"/>
  <c r="AE43" i="17" s="1"/>
  <c r="AJ49" i="17"/>
  <c r="AK51" i="17"/>
  <c r="AJ51" i="17"/>
  <c r="AO51" i="17"/>
  <c r="AC51" i="17"/>
  <c r="AD51" i="17" s="1"/>
  <c r="AK61" i="17"/>
  <c r="AQ61" i="17"/>
  <c r="AI61" i="17"/>
  <c r="AM61" i="17"/>
  <c r="D61" i="18" s="1"/>
  <c r="AK63" i="17"/>
  <c r="AJ63" i="17"/>
  <c r="AI63" i="17"/>
  <c r="AR45" i="17"/>
  <c r="AJ45" i="17"/>
  <c r="Y45" i="17"/>
  <c r="AE45" i="17" s="1"/>
  <c r="AJ61" i="17"/>
  <c r="AC67" i="17"/>
  <c r="AD67" i="17" s="1"/>
  <c r="AR33" i="17"/>
  <c r="AJ33" i="17"/>
  <c r="Y33" i="17"/>
  <c r="AE33" i="17" s="1"/>
  <c r="AS43" i="17"/>
  <c r="AK43" i="17"/>
  <c r="AC43" i="17"/>
  <c r="AD43" i="17" s="1"/>
  <c r="AT37" i="17"/>
  <c r="AL37" i="17"/>
  <c r="AC37" i="17"/>
  <c r="AD37" i="17" s="1"/>
  <c r="AC49" i="17"/>
  <c r="AD49" i="17" s="1"/>
  <c r="AI33" i="17"/>
  <c r="AJ53" i="17"/>
  <c r="Y53" i="17"/>
  <c r="AE53" i="17" s="1"/>
  <c r="AI53" i="17"/>
  <c r="AN53" i="17"/>
  <c r="AC63" i="17"/>
  <c r="AD63" i="17" s="1"/>
  <c r="AK33" i="17"/>
  <c r="AI37" i="17"/>
  <c r="AI45" i="17"/>
  <c r="AI51" i="17"/>
  <c r="AC61" i="17"/>
  <c r="AD61" i="17" s="1"/>
  <c r="AI67" i="17"/>
  <c r="AC41" i="17"/>
  <c r="AD41" i="17" s="1"/>
  <c r="AL41" i="17"/>
  <c r="AP49" i="17"/>
  <c r="AC57" i="17"/>
  <c r="AD57" i="17" s="1"/>
  <c r="AL57" i="17"/>
  <c r="AI65" i="17"/>
  <c r="AQ65" i="17"/>
  <c r="AK67" i="17"/>
  <c r="AB73" i="17"/>
  <c r="AC73" i="17"/>
  <c r="AD73" i="17" s="1"/>
  <c r="AE85" i="17"/>
  <c r="AM77" i="17"/>
  <c r="D77" i="18" s="1"/>
  <c r="AT77" i="17"/>
  <c r="AL77" i="17"/>
  <c r="AC77" i="17"/>
  <c r="AD77" i="17" s="1"/>
  <c r="AS77" i="17"/>
  <c r="AK77" i="17"/>
  <c r="AI77" i="17"/>
  <c r="Y77" i="17"/>
  <c r="AE77" i="17" s="1"/>
  <c r="AI75" i="17"/>
  <c r="AO81" i="17"/>
  <c r="AN81" i="17"/>
  <c r="AM81" i="17"/>
  <c r="D81" i="18" s="1"/>
  <c r="AS81" i="17"/>
  <c r="AK81" i="17"/>
  <c r="Y81" i="17"/>
  <c r="AE81" i="17" s="1"/>
  <c r="AP75" i="17"/>
  <c r="AO75" i="17"/>
  <c r="AN75" i="17"/>
  <c r="AT75" i="17"/>
  <c r="AL75" i="17"/>
  <c r="AC75" i="17"/>
  <c r="AD75" i="17" s="1"/>
  <c r="Y75" i="17"/>
  <c r="AE75" i="17" s="1"/>
  <c r="AJ77" i="17"/>
  <c r="Y73" i="17"/>
  <c r="AE73" i="17" s="1"/>
  <c r="AI73" i="17"/>
  <c r="AJ85" i="17"/>
  <c r="AP79" i="17"/>
  <c r="AJ83" i="17"/>
  <c r="AI87" i="17"/>
  <c r="AI79" i="17"/>
  <c r="AQ79" i="17"/>
  <c r="AK83" i="17"/>
  <c r="AJ87" i="17"/>
  <c r="Y79" i="17"/>
  <c r="AE79" i="17" s="1"/>
  <c r="AJ79" i="17"/>
  <c r="AK99" i="17"/>
  <c r="AB97" i="17"/>
  <c r="AE97" i="17"/>
  <c r="AC89" i="17"/>
  <c r="AD89" i="17" s="1"/>
  <c r="AK89" i="17"/>
  <c r="AJ89" i="17"/>
  <c r="AJ91" i="17"/>
  <c r="AE99" i="17"/>
  <c r="AI97" i="17"/>
  <c r="AK97" i="17"/>
  <c r="AI99" i="17"/>
  <c r="AJ99" i="17"/>
  <c r="B7" i="16"/>
  <c r="C7" i="16" s="1"/>
  <c r="A7" i="16"/>
  <c r="B5" i="16"/>
  <c r="C5" i="16" s="1"/>
  <c r="A5" i="16"/>
  <c r="B3" i="16"/>
  <c r="A3" i="16"/>
  <c r="C3" i="16"/>
  <c r="AT7" i="15"/>
  <c r="AS7" i="15"/>
  <c r="AR7" i="15"/>
  <c r="AQ7" i="15"/>
  <c r="AP7" i="15"/>
  <c r="AO7" i="15"/>
  <c r="AN7" i="15"/>
  <c r="AM7" i="15"/>
  <c r="D7" i="16" s="1"/>
  <c r="AL7" i="15"/>
  <c r="AK7" i="15"/>
  <c r="AJ7" i="15"/>
  <c r="AI7" i="15"/>
  <c r="AG7" i="15"/>
  <c r="AF7" i="15"/>
  <c r="AC7" i="15"/>
  <c r="AD7" i="15" s="1"/>
  <c r="AB7" i="15"/>
  <c r="Y7" i="15"/>
  <c r="AE7" i="15" s="1"/>
  <c r="W7" i="15"/>
  <c r="U7" i="15"/>
  <c r="R7" i="15"/>
  <c r="L7" i="15"/>
  <c r="K7" i="15"/>
  <c r="AT5" i="15"/>
  <c r="AS5" i="15"/>
  <c r="AR5" i="15"/>
  <c r="AQ5" i="15"/>
  <c r="AP5" i="15"/>
  <c r="AO5" i="15"/>
  <c r="AN5" i="15"/>
  <c r="AM5" i="15"/>
  <c r="D5" i="16" s="1"/>
  <c r="AL5" i="15"/>
  <c r="AK5" i="15"/>
  <c r="AJ5" i="15"/>
  <c r="AI5" i="15"/>
  <c r="AG5" i="15"/>
  <c r="AF5" i="15"/>
  <c r="AC5" i="15"/>
  <c r="AD5" i="15" s="1"/>
  <c r="AB5" i="15"/>
  <c r="Y5" i="15"/>
  <c r="AE5" i="15" s="1"/>
  <c r="W5" i="15"/>
  <c r="U5" i="15"/>
  <c r="R5" i="15"/>
  <c r="L5" i="15"/>
  <c r="K5" i="15"/>
  <c r="AT3" i="15"/>
  <c r="AS3" i="15"/>
  <c r="AR3" i="15"/>
  <c r="AQ3" i="15"/>
  <c r="AP3" i="15"/>
  <c r="AO3" i="15"/>
  <c r="AN3" i="15"/>
  <c r="AM3" i="15"/>
  <c r="D3" i="16" s="1"/>
  <c r="H18" i="16" s="1"/>
  <c r="AL3" i="15"/>
  <c r="AK3" i="15"/>
  <c r="AJ3" i="15"/>
  <c r="AI3" i="15"/>
  <c r="AG3" i="15"/>
  <c r="AF3" i="15"/>
  <c r="AC3" i="15"/>
  <c r="AD3" i="15" s="1"/>
  <c r="AB3" i="15"/>
  <c r="Y3" i="15"/>
  <c r="AE3" i="15" s="1"/>
  <c r="W3" i="15"/>
  <c r="U3" i="15"/>
  <c r="R3" i="15"/>
  <c r="L3" i="15"/>
  <c r="K3" i="15"/>
  <c r="B175" i="14"/>
  <c r="C175" i="14" s="1"/>
  <c r="A175" i="14"/>
  <c r="B173" i="14"/>
  <c r="C173" i="14" s="1"/>
  <c r="A173" i="14"/>
  <c r="B171" i="14"/>
  <c r="C171" i="14" s="1"/>
  <c r="A171" i="14"/>
  <c r="B169" i="14"/>
  <c r="C169" i="14" s="1"/>
  <c r="A169" i="14"/>
  <c r="B167" i="14"/>
  <c r="C167" i="14" s="1"/>
  <c r="A167" i="14"/>
  <c r="B165" i="14"/>
  <c r="C165" i="14" s="1"/>
  <c r="A165" i="14"/>
  <c r="B163" i="14"/>
  <c r="C163" i="14" s="1"/>
  <c r="A163" i="14"/>
  <c r="B161" i="14"/>
  <c r="C161" i="14" s="1"/>
  <c r="A161" i="14"/>
  <c r="B159" i="14"/>
  <c r="C159" i="14" s="1"/>
  <c r="A159" i="14"/>
  <c r="B157" i="14"/>
  <c r="C157" i="14" s="1"/>
  <c r="A157" i="14"/>
  <c r="B155" i="14"/>
  <c r="C155" i="14" s="1"/>
  <c r="A155" i="14"/>
  <c r="B153" i="14"/>
  <c r="C153" i="14" s="1"/>
  <c r="A153" i="14"/>
  <c r="B151" i="14"/>
  <c r="C151" i="14" s="1"/>
  <c r="A151" i="14"/>
  <c r="B149" i="14"/>
  <c r="C149" i="14" s="1"/>
  <c r="A149" i="14"/>
  <c r="B147" i="14"/>
  <c r="C147" i="14" s="1"/>
  <c r="A147" i="14"/>
  <c r="B145" i="14"/>
  <c r="C145" i="14" s="1"/>
  <c r="A145" i="14"/>
  <c r="B143" i="14"/>
  <c r="C143" i="14" s="1"/>
  <c r="A143" i="14"/>
  <c r="B141" i="14"/>
  <c r="C141" i="14" s="1"/>
  <c r="A141" i="14"/>
  <c r="B139" i="14"/>
  <c r="C139" i="14" s="1"/>
  <c r="A139" i="14"/>
  <c r="B137" i="14"/>
  <c r="C137" i="14" s="1"/>
  <c r="A137" i="14"/>
  <c r="B135" i="14"/>
  <c r="C135" i="14" s="1"/>
  <c r="A135" i="14"/>
  <c r="B133" i="14"/>
  <c r="C133" i="14" s="1"/>
  <c r="A133" i="14"/>
  <c r="B131" i="14"/>
  <c r="C131" i="14" s="1"/>
  <c r="A131" i="14"/>
  <c r="B129" i="14"/>
  <c r="C129" i="14" s="1"/>
  <c r="A129" i="14"/>
  <c r="B127" i="14"/>
  <c r="C127" i="14" s="1"/>
  <c r="A127" i="14"/>
  <c r="B125" i="14"/>
  <c r="C125" i="14" s="1"/>
  <c r="A125" i="14"/>
  <c r="B123" i="14"/>
  <c r="C123" i="14" s="1"/>
  <c r="A123" i="14"/>
  <c r="B121" i="14"/>
  <c r="C121" i="14" s="1"/>
  <c r="A121" i="14"/>
  <c r="B119" i="14"/>
  <c r="C119" i="14" s="1"/>
  <c r="A119" i="14"/>
  <c r="B117" i="14"/>
  <c r="C117" i="14" s="1"/>
  <c r="A117" i="14"/>
  <c r="B115" i="14"/>
  <c r="C115" i="14" s="1"/>
  <c r="A115" i="14"/>
  <c r="B113" i="14"/>
  <c r="C113" i="14" s="1"/>
  <c r="A113" i="14"/>
  <c r="B111" i="14"/>
  <c r="C111" i="14" s="1"/>
  <c r="A111" i="14"/>
  <c r="B109" i="14"/>
  <c r="C109" i="14" s="1"/>
  <c r="A109" i="14"/>
  <c r="B107" i="14"/>
  <c r="C107" i="14" s="1"/>
  <c r="A107" i="14"/>
  <c r="B105" i="14"/>
  <c r="C105" i="14" s="1"/>
  <c r="A105" i="14"/>
  <c r="B103" i="14"/>
  <c r="C103" i="14" s="1"/>
  <c r="A103" i="14"/>
  <c r="B101" i="14"/>
  <c r="C101" i="14" s="1"/>
  <c r="A101" i="14"/>
  <c r="B99" i="14"/>
  <c r="C99" i="14" s="1"/>
  <c r="A99" i="14"/>
  <c r="B97" i="14"/>
  <c r="C97" i="14" s="1"/>
  <c r="A97" i="14"/>
  <c r="B95" i="14"/>
  <c r="C95" i="14" s="1"/>
  <c r="A95" i="14"/>
  <c r="B93" i="14"/>
  <c r="C93" i="14" s="1"/>
  <c r="A93" i="14"/>
  <c r="B91" i="14"/>
  <c r="C91" i="14" s="1"/>
  <c r="A91" i="14"/>
  <c r="B89" i="14"/>
  <c r="C89" i="14" s="1"/>
  <c r="A89" i="14"/>
  <c r="B87" i="14"/>
  <c r="C87" i="14" s="1"/>
  <c r="A87" i="14"/>
  <c r="B85" i="14"/>
  <c r="C85" i="14" s="1"/>
  <c r="A85" i="14"/>
  <c r="B83" i="14"/>
  <c r="C83" i="14" s="1"/>
  <c r="A83" i="14"/>
  <c r="B81" i="14"/>
  <c r="C81" i="14" s="1"/>
  <c r="A81" i="14"/>
  <c r="B79" i="14"/>
  <c r="C79" i="14" s="1"/>
  <c r="A79" i="14"/>
  <c r="B77" i="14"/>
  <c r="C77" i="14" s="1"/>
  <c r="A77" i="14"/>
  <c r="B75" i="14"/>
  <c r="C75" i="14" s="1"/>
  <c r="A75" i="14"/>
  <c r="B73" i="14"/>
  <c r="C73" i="14" s="1"/>
  <c r="A73" i="14"/>
  <c r="B71" i="14"/>
  <c r="C71" i="14" s="1"/>
  <c r="A71" i="14"/>
  <c r="B69" i="14"/>
  <c r="C69" i="14" s="1"/>
  <c r="A69" i="14"/>
  <c r="B67" i="14"/>
  <c r="C67" i="14" s="1"/>
  <c r="A67" i="14"/>
  <c r="B65" i="14"/>
  <c r="C65" i="14" s="1"/>
  <c r="A65" i="14"/>
  <c r="B63" i="14"/>
  <c r="C63" i="14" s="1"/>
  <c r="A63" i="14"/>
  <c r="B61" i="14"/>
  <c r="C61" i="14" s="1"/>
  <c r="A61" i="14"/>
  <c r="B59" i="14"/>
  <c r="C59" i="14" s="1"/>
  <c r="A59" i="14"/>
  <c r="B57" i="14"/>
  <c r="C57" i="14" s="1"/>
  <c r="A57" i="14"/>
  <c r="B55" i="14"/>
  <c r="C55" i="14" s="1"/>
  <c r="A55" i="14"/>
  <c r="B53" i="14"/>
  <c r="C53" i="14" s="1"/>
  <c r="A53" i="14"/>
  <c r="B51" i="14"/>
  <c r="C51" i="14" s="1"/>
  <c r="A51" i="14"/>
  <c r="B49" i="14"/>
  <c r="C49" i="14" s="1"/>
  <c r="A49" i="14"/>
  <c r="B47" i="14"/>
  <c r="C47" i="14" s="1"/>
  <c r="A47" i="14"/>
  <c r="B45" i="14"/>
  <c r="C45" i="14" s="1"/>
  <c r="A45" i="14"/>
  <c r="B43" i="14"/>
  <c r="C43" i="14" s="1"/>
  <c r="A43" i="14"/>
  <c r="B41" i="14"/>
  <c r="C41" i="14" s="1"/>
  <c r="A41" i="14"/>
  <c r="B39" i="14"/>
  <c r="C39" i="14" s="1"/>
  <c r="A39" i="14"/>
  <c r="B37" i="14"/>
  <c r="C37" i="14" s="1"/>
  <c r="A37" i="14"/>
  <c r="B35" i="14"/>
  <c r="C35" i="14" s="1"/>
  <c r="A35" i="14"/>
  <c r="B33" i="14"/>
  <c r="C33" i="14" s="1"/>
  <c r="A33" i="14"/>
  <c r="B31" i="14"/>
  <c r="C31" i="14" s="1"/>
  <c r="A31" i="14"/>
  <c r="B29" i="14"/>
  <c r="C29" i="14" s="1"/>
  <c r="A29" i="14"/>
  <c r="B27" i="14"/>
  <c r="C27" i="14" s="1"/>
  <c r="A27" i="14"/>
  <c r="B25" i="14"/>
  <c r="C25" i="14" s="1"/>
  <c r="A25" i="14"/>
  <c r="B23" i="14"/>
  <c r="C23" i="14" s="1"/>
  <c r="A23" i="14"/>
  <c r="B19" i="14"/>
  <c r="C19" i="14" s="1"/>
  <c r="A19" i="14"/>
  <c r="B17" i="14"/>
  <c r="C17" i="14" s="1"/>
  <c r="A17" i="14"/>
  <c r="B15" i="14"/>
  <c r="C15" i="14" s="1"/>
  <c r="A15" i="14"/>
  <c r="B13" i="14"/>
  <c r="C13" i="14" s="1"/>
  <c r="A13" i="14"/>
  <c r="B11" i="14"/>
  <c r="C11" i="14" s="1"/>
  <c r="A11" i="14"/>
  <c r="B9" i="14"/>
  <c r="C9" i="14" s="1"/>
  <c r="A9" i="14"/>
  <c r="B7" i="14"/>
  <c r="C7" i="14" s="1"/>
  <c r="A7" i="14"/>
  <c r="B5" i="14"/>
  <c r="C5" i="14" s="1"/>
  <c r="A5" i="14"/>
  <c r="B3" i="14"/>
  <c r="C3" i="14" s="1"/>
  <c r="A3" i="14"/>
  <c r="AX175" i="13"/>
  <c r="AW175" i="13"/>
  <c r="AI175" i="13" s="1"/>
  <c r="AV175" i="13"/>
  <c r="AC175" i="13"/>
  <c r="AD175" i="13" s="1"/>
  <c r="AB175" i="13"/>
  <c r="Y175" i="13"/>
  <c r="AE175" i="13" s="1"/>
  <c r="W175" i="13"/>
  <c r="U175" i="13"/>
  <c r="R175" i="13"/>
  <c r="L175" i="13"/>
  <c r="K175" i="13"/>
  <c r="AX173" i="13"/>
  <c r="AW173" i="13"/>
  <c r="AV173" i="13"/>
  <c r="AC173" i="13"/>
  <c r="AD173" i="13" s="1"/>
  <c r="AB173" i="13"/>
  <c r="Y173" i="13"/>
  <c r="AE173" i="13" s="1"/>
  <c r="W173" i="13"/>
  <c r="U173" i="13"/>
  <c r="R173" i="13"/>
  <c r="L173" i="13"/>
  <c r="K173" i="13"/>
  <c r="AT171" i="13"/>
  <c r="AS171" i="13"/>
  <c r="AR171" i="13"/>
  <c r="AQ171" i="13"/>
  <c r="AP171" i="13"/>
  <c r="AO171" i="13"/>
  <c r="AN171" i="13"/>
  <c r="AM171" i="13"/>
  <c r="D171" i="14" s="1"/>
  <c r="AL171" i="13"/>
  <c r="AK171" i="13"/>
  <c r="AJ171" i="13"/>
  <c r="AI171" i="13"/>
  <c r="AG171" i="13"/>
  <c r="AF171" i="13"/>
  <c r="AC171" i="13"/>
  <c r="AD171" i="13" s="1"/>
  <c r="AB171" i="13"/>
  <c r="Y171" i="13"/>
  <c r="AE171" i="13" s="1"/>
  <c r="W171" i="13"/>
  <c r="U171" i="13"/>
  <c r="R171" i="13"/>
  <c r="L171" i="13"/>
  <c r="K171" i="13"/>
  <c r="AT169" i="13"/>
  <c r="AS169" i="13"/>
  <c r="AR169" i="13"/>
  <c r="AQ169" i="13"/>
  <c r="AP169" i="13"/>
  <c r="AO169" i="13"/>
  <c r="AN169" i="13"/>
  <c r="AM169" i="13"/>
  <c r="D169" i="14" s="1"/>
  <c r="AL169" i="13"/>
  <c r="AK169" i="13"/>
  <c r="AJ169" i="13"/>
  <c r="AI169" i="13"/>
  <c r="AG169" i="13"/>
  <c r="AF169" i="13"/>
  <c r="AC169" i="13"/>
  <c r="AD169" i="13" s="1"/>
  <c r="AB169" i="13"/>
  <c r="Y169" i="13"/>
  <c r="AE169" i="13" s="1"/>
  <c r="W169" i="13"/>
  <c r="U169" i="13"/>
  <c r="R169" i="13"/>
  <c r="L169" i="13"/>
  <c r="K169" i="13"/>
  <c r="AT167" i="13"/>
  <c r="AS167" i="13"/>
  <c r="AR167" i="13"/>
  <c r="AQ167" i="13"/>
  <c r="AP167" i="13"/>
  <c r="AO167" i="13"/>
  <c r="AN167" i="13"/>
  <c r="AM167" i="13"/>
  <c r="D167" i="14" s="1"/>
  <c r="AL167" i="13"/>
  <c r="AK167" i="13"/>
  <c r="AJ167" i="13"/>
  <c r="AI167" i="13"/>
  <c r="AG167" i="13"/>
  <c r="AF167" i="13"/>
  <c r="AC167" i="13"/>
  <c r="AD167" i="13" s="1"/>
  <c r="AB167" i="13"/>
  <c r="Y167" i="13"/>
  <c r="AE167" i="13" s="1"/>
  <c r="W167" i="13"/>
  <c r="U167" i="13"/>
  <c r="R167" i="13"/>
  <c r="L167" i="13"/>
  <c r="K167" i="13"/>
  <c r="AT165" i="13"/>
  <c r="AS165" i="13"/>
  <c r="AR165" i="13"/>
  <c r="AQ165" i="13"/>
  <c r="AP165" i="13"/>
  <c r="AO165" i="13"/>
  <c r="AN165" i="13"/>
  <c r="AM165" i="13"/>
  <c r="D165" i="14" s="1"/>
  <c r="AL165" i="13"/>
  <c r="AK165" i="13"/>
  <c r="AJ165" i="13"/>
  <c r="AI165" i="13"/>
  <c r="AG165" i="13"/>
  <c r="AF165" i="13"/>
  <c r="AC165" i="13"/>
  <c r="AD165" i="13" s="1"/>
  <c r="AB165" i="13"/>
  <c r="Y165" i="13"/>
  <c r="AE165" i="13" s="1"/>
  <c r="W165" i="13"/>
  <c r="U165" i="13"/>
  <c r="R165" i="13"/>
  <c r="L165" i="13"/>
  <c r="K165" i="13"/>
  <c r="AT163" i="13"/>
  <c r="AS163" i="13"/>
  <c r="AR163" i="13"/>
  <c r="AQ163" i="13"/>
  <c r="AP163" i="13"/>
  <c r="AO163" i="13"/>
  <c r="AN163" i="13"/>
  <c r="AM163" i="13"/>
  <c r="D163" i="14" s="1"/>
  <c r="AL163" i="13"/>
  <c r="AK163" i="13"/>
  <c r="AJ163" i="13"/>
  <c r="AI163" i="13"/>
  <c r="AG163" i="13"/>
  <c r="AF163" i="13"/>
  <c r="AC163" i="13"/>
  <c r="AD163" i="13" s="1"/>
  <c r="AB163" i="13"/>
  <c r="Y163" i="13"/>
  <c r="AE163" i="13" s="1"/>
  <c r="W163" i="13"/>
  <c r="U163" i="13"/>
  <c r="R163" i="13"/>
  <c r="L163" i="13"/>
  <c r="K163" i="13"/>
  <c r="AT161" i="13"/>
  <c r="AS161" i="13"/>
  <c r="AR161" i="13"/>
  <c r="AQ161" i="13"/>
  <c r="AP161" i="13"/>
  <c r="AO161" i="13"/>
  <c r="AN161" i="13"/>
  <c r="AM161" i="13"/>
  <c r="D161" i="14" s="1"/>
  <c r="AL161" i="13"/>
  <c r="AK161" i="13"/>
  <c r="AJ161" i="13"/>
  <c r="AI161" i="13"/>
  <c r="AG161" i="13"/>
  <c r="AF161" i="13"/>
  <c r="AC161" i="13"/>
  <c r="AD161" i="13" s="1"/>
  <c r="AB161" i="13"/>
  <c r="Y161" i="13"/>
  <c r="AE161" i="13" s="1"/>
  <c r="W161" i="13"/>
  <c r="U161" i="13"/>
  <c r="R161" i="13"/>
  <c r="L161" i="13"/>
  <c r="K161" i="13"/>
  <c r="AT159" i="13"/>
  <c r="AS159" i="13"/>
  <c r="AR159" i="13"/>
  <c r="AQ159" i="13"/>
  <c r="AP159" i="13"/>
  <c r="AO159" i="13"/>
  <c r="AN159" i="13"/>
  <c r="AM159" i="13"/>
  <c r="D159" i="14" s="1"/>
  <c r="AL159" i="13"/>
  <c r="AK159" i="13"/>
  <c r="AJ159" i="13"/>
  <c r="AI159" i="13"/>
  <c r="AG159" i="13"/>
  <c r="AF159" i="13"/>
  <c r="AC159" i="13"/>
  <c r="AD159" i="13" s="1"/>
  <c r="AB159" i="13"/>
  <c r="Y159" i="13"/>
  <c r="AE159" i="13" s="1"/>
  <c r="W159" i="13"/>
  <c r="U159" i="13"/>
  <c r="R159" i="13"/>
  <c r="L159" i="13"/>
  <c r="K159" i="13"/>
  <c r="AT157" i="13"/>
  <c r="AS157" i="13"/>
  <c r="AR157" i="13"/>
  <c r="AQ157" i="13"/>
  <c r="AP157" i="13"/>
  <c r="AO157" i="13"/>
  <c r="AN157" i="13"/>
  <c r="AM157" i="13"/>
  <c r="D157" i="14" s="1"/>
  <c r="AL157" i="13"/>
  <c r="AK157" i="13"/>
  <c r="AJ157" i="13"/>
  <c r="AI157" i="13"/>
  <c r="AG157" i="13"/>
  <c r="AF157" i="13"/>
  <c r="AC157" i="13"/>
  <c r="AD157" i="13" s="1"/>
  <c r="AB157" i="13"/>
  <c r="Y157" i="13"/>
  <c r="AE157" i="13" s="1"/>
  <c r="W157" i="13"/>
  <c r="U157" i="13"/>
  <c r="R157" i="13"/>
  <c r="L157" i="13"/>
  <c r="K157" i="13"/>
  <c r="AT155" i="13"/>
  <c r="AS155" i="13"/>
  <c r="AR155" i="13"/>
  <c r="AQ155" i="13"/>
  <c r="AP155" i="13"/>
  <c r="AO155" i="13"/>
  <c r="AN155" i="13"/>
  <c r="AM155" i="13"/>
  <c r="D155" i="14" s="1"/>
  <c r="AL155" i="13"/>
  <c r="AK155" i="13"/>
  <c r="AJ155" i="13"/>
  <c r="AI155" i="13"/>
  <c r="AG155" i="13"/>
  <c r="AF155" i="13"/>
  <c r="AC155" i="13"/>
  <c r="AD155" i="13" s="1"/>
  <c r="AB155" i="13"/>
  <c r="Y155" i="13"/>
  <c r="AE155" i="13" s="1"/>
  <c r="W155" i="13"/>
  <c r="U155" i="13"/>
  <c r="R155" i="13"/>
  <c r="L155" i="13"/>
  <c r="K155" i="13"/>
  <c r="AT153" i="13"/>
  <c r="AS153" i="13"/>
  <c r="AR153" i="13"/>
  <c r="AQ153" i="13"/>
  <c r="AP153" i="13"/>
  <c r="AO153" i="13"/>
  <c r="AN153" i="13"/>
  <c r="AM153" i="13"/>
  <c r="D153" i="14" s="1"/>
  <c r="AL153" i="13"/>
  <c r="AK153" i="13"/>
  <c r="AJ153" i="13"/>
  <c r="AI153" i="13"/>
  <c r="AG153" i="13"/>
  <c r="AF153" i="13"/>
  <c r="AC153" i="13"/>
  <c r="AD153" i="13" s="1"/>
  <c r="AB153" i="13"/>
  <c r="Y153" i="13"/>
  <c r="AE153" i="13" s="1"/>
  <c r="W153" i="13"/>
  <c r="U153" i="13"/>
  <c r="R153" i="13"/>
  <c r="L153" i="13"/>
  <c r="K153" i="13"/>
  <c r="AT151" i="13"/>
  <c r="AS151" i="13"/>
  <c r="AR151" i="13"/>
  <c r="AQ151" i="13"/>
  <c r="AP151" i="13"/>
  <c r="AO151" i="13"/>
  <c r="AN151" i="13"/>
  <c r="AM151" i="13"/>
  <c r="D151" i="14" s="1"/>
  <c r="AL151" i="13"/>
  <c r="AK151" i="13"/>
  <c r="AJ151" i="13"/>
  <c r="AI151" i="13"/>
  <c r="AG151" i="13"/>
  <c r="AF151" i="13"/>
  <c r="AC151" i="13"/>
  <c r="AD151" i="13" s="1"/>
  <c r="AB151" i="13"/>
  <c r="Y151" i="13"/>
  <c r="AE151" i="13" s="1"/>
  <c r="W151" i="13"/>
  <c r="U151" i="13"/>
  <c r="R151" i="13"/>
  <c r="L151" i="13"/>
  <c r="K151" i="13"/>
  <c r="AT149" i="13"/>
  <c r="AS149" i="13"/>
  <c r="AR149" i="13"/>
  <c r="AQ149" i="13"/>
  <c r="AP149" i="13"/>
  <c r="AO149" i="13"/>
  <c r="AN149" i="13"/>
  <c r="AM149" i="13"/>
  <c r="D149" i="14" s="1"/>
  <c r="AL149" i="13"/>
  <c r="AK149" i="13"/>
  <c r="AJ149" i="13"/>
  <c r="AI149" i="13"/>
  <c r="AG149" i="13"/>
  <c r="AF149" i="13"/>
  <c r="AC149" i="13"/>
  <c r="AD149" i="13" s="1"/>
  <c r="AB149" i="13"/>
  <c r="Y149" i="13"/>
  <c r="AE149" i="13" s="1"/>
  <c r="W149" i="13"/>
  <c r="U149" i="13"/>
  <c r="R149" i="13"/>
  <c r="L149" i="13"/>
  <c r="K149" i="13"/>
  <c r="AT147" i="13"/>
  <c r="AS147" i="13"/>
  <c r="AR147" i="13"/>
  <c r="AQ147" i="13"/>
  <c r="AP147" i="13"/>
  <c r="AO147" i="13"/>
  <c r="AN147" i="13"/>
  <c r="AM147" i="13"/>
  <c r="D147" i="14" s="1"/>
  <c r="AL147" i="13"/>
  <c r="AK147" i="13"/>
  <c r="AJ147" i="13"/>
  <c r="AI147" i="13"/>
  <c r="AG147" i="13"/>
  <c r="AF147" i="13"/>
  <c r="AC147" i="13"/>
  <c r="AD147" i="13" s="1"/>
  <c r="AB147" i="13"/>
  <c r="Y147" i="13"/>
  <c r="AE147" i="13" s="1"/>
  <c r="W147" i="13"/>
  <c r="U147" i="13"/>
  <c r="R147" i="13"/>
  <c r="L147" i="13"/>
  <c r="K147" i="13"/>
  <c r="AT145" i="13"/>
  <c r="AS145" i="13"/>
  <c r="AR145" i="13"/>
  <c r="AQ145" i="13"/>
  <c r="AP145" i="13"/>
  <c r="AO145" i="13"/>
  <c r="AN145" i="13"/>
  <c r="E145" i="14"/>
  <c r="AL145" i="13"/>
  <c r="AK145" i="13"/>
  <c r="AJ145" i="13"/>
  <c r="AI145" i="13"/>
  <c r="AG145" i="13"/>
  <c r="AF145" i="13"/>
  <c r="AC145" i="13"/>
  <c r="AD145" i="13" s="1"/>
  <c r="AB145" i="13"/>
  <c r="Y145" i="13"/>
  <c r="AE145" i="13" s="1"/>
  <c r="W145" i="13"/>
  <c r="U145" i="13"/>
  <c r="R145" i="13"/>
  <c r="L145" i="13"/>
  <c r="K145" i="13"/>
  <c r="AT143" i="13"/>
  <c r="AS143" i="13"/>
  <c r="AR143" i="13"/>
  <c r="AQ143" i="13"/>
  <c r="AP143" i="13"/>
  <c r="AO143" i="13"/>
  <c r="AN143" i="13"/>
  <c r="AM143" i="13"/>
  <c r="D143" i="14" s="1"/>
  <c r="AL143" i="13"/>
  <c r="AK143" i="13"/>
  <c r="AJ143" i="13"/>
  <c r="AI143" i="13"/>
  <c r="AG143" i="13"/>
  <c r="AF143" i="13"/>
  <c r="AC143" i="13"/>
  <c r="AD143" i="13" s="1"/>
  <c r="AB143" i="13"/>
  <c r="Y143" i="13"/>
  <c r="AE143" i="13" s="1"/>
  <c r="W143" i="13"/>
  <c r="U143" i="13"/>
  <c r="R143" i="13"/>
  <c r="L143" i="13"/>
  <c r="K143" i="13"/>
  <c r="AT141" i="13"/>
  <c r="AS141" i="13"/>
  <c r="AR141" i="13"/>
  <c r="AQ141" i="13"/>
  <c r="AP141" i="13"/>
  <c r="AO141" i="13"/>
  <c r="AN141" i="13"/>
  <c r="AM141" i="13"/>
  <c r="D141" i="14" s="1"/>
  <c r="AL141" i="13"/>
  <c r="AK141" i="13"/>
  <c r="AJ141" i="13"/>
  <c r="AI141" i="13"/>
  <c r="AG141" i="13"/>
  <c r="AF141" i="13"/>
  <c r="AC141" i="13"/>
  <c r="AD141" i="13" s="1"/>
  <c r="AB141" i="13"/>
  <c r="Y141" i="13"/>
  <c r="AE141" i="13" s="1"/>
  <c r="W141" i="13"/>
  <c r="U141" i="13"/>
  <c r="R141" i="13"/>
  <c r="L141" i="13"/>
  <c r="K141" i="13"/>
  <c r="AT139" i="13"/>
  <c r="AS139" i="13"/>
  <c r="AR139" i="13"/>
  <c r="AQ139" i="13"/>
  <c r="AP139" i="13"/>
  <c r="AO139" i="13"/>
  <c r="AN139" i="13"/>
  <c r="AM139" i="13"/>
  <c r="D139" i="14" s="1"/>
  <c r="AL139" i="13"/>
  <c r="AK139" i="13"/>
  <c r="AJ139" i="13"/>
  <c r="AI139" i="13"/>
  <c r="AG139" i="13"/>
  <c r="AF139" i="13"/>
  <c r="AC139" i="13"/>
  <c r="AD139" i="13" s="1"/>
  <c r="AB139" i="13"/>
  <c r="Y139" i="13"/>
  <c r="AE139" i="13" s="1"/>
  <c r="W139" i="13"/>
  <c r="U139" i="13"/>
  <c r="R139" i="13"/>
  <c r="L139" i="13"/>
  <c r="K139" i="13"/>
  <c r="AT137" i="13"/>
  <c r="AS137" i="13"/>
  <c r="AR137" i="13"/>
  <c r="AQ137" i="13"/>
  <c r="AP137" i="13"/>
  <c r="AO137" i="13"/>
  <c r="AN137" i="13"/>
  <c r="AM137" i="13"/>
  <c r="D137" i="14" s="1"/>
  <c r="AL137" i="13"/>
  <c r="AK137" i="13"/>
  <c r="AJ137" i="13"/>
  <c r="AI137" i="13"/>
  <c r="AG137" i="13"/>
  <c r="AF137" i="13"/>
  <c r="AC137" i="13"/>
  <c r="AD137" i="13" s="1"/>
  <c r="AB137" i="13"/>
  <c r="Y137" i="13"/>
  <c r="AE137" i="13" s="1"/>
  <c r="W137" i="13"/>
  <c r="U137" i="13"/>
  <c r="R137" i="13"/>
  <c r="L137" i="13"/>
  <c r="K137" i="13"/>
  <c r="AT135" i="13"/>
  <c r="AS135" i="13"/>
  <c r="AR135" i="13"/>
  <c r="AQ135" i="13"/>
  <c r="AP135" i="13"/>
  <c r="AO135" i="13"/>
  <c r="AN135" i="13"/>
  <c r="AM135" i="13"/>
  <c r="D135" i="14" s="1"/>
  <c r="AL135" i="13"/>
  <c r="AK135" i="13"/>
  <c r="AJ135" i="13"/>
  <c r="AI135" i="13"/>
  <c r="AG135" i="13"/>
  <c r="AF135" i="13"/>
  <c r="AC135" i="13"/>
  <c r="AD135" i="13" s="1"/>
  <c r="AB135" i="13"/>
  <c r="Y135" i="13"/>
  <c r="AE135" i="13" s="1"/>
  <c r="W135" i="13"/>
  <c r="U135" i="13"/>
  <c r="R135" i="13"/>
  <c r="L135" i="13"/>
  <c r="K135" i="13"/>
  <c r="AT133" i="13"/>
  <c r="AS133" i="13"/>
  <c r="AR133" i="13"/>
  <c r="AQ133" i="13"/>
  <c r="AP133" i="13"/>
  <c r="AO133" i="13"/>
  <c r="AN133" i="13"/>
  <c r="AM133" i="13"/>
  <c r="D133" i="14" s="1"/>
  <c r="AL133" i="13"/>
  <c r="AK133" i="13"/>
  <c r="AJ133" i="13"/>
  <c r="AI133" i="13"/>
  <c r="AG133" i="13"/>
  <c r="AF133" i="13"/>
  <c r="AC133" i="13"/>
  <c r="AD133" i="13" s="1"/>
  <c r="AB133" i="13"/>
  <c r="Y133" i="13"/>
  <c r="AE133" i="13" s="1"/>
  <c r="W133" i="13"/>
  <c r="U133" i="13"/>
  <c r="R133" i="13"/>
  <c r="L133" i="13"/>
  <c r="K133" i="13"/>
  <c r="AT131" i="13"/>
  <c r="AS131" i="13"/>
  <c r="AR131" i="13"/>
  <c r="AQ131" i="13"/>
  <c r="AP131" i="13"/>
  <c r="AO131" i="13"/>
  <c r="AN131" i="13"/>
  <c r="AM131" i="13"/>
  <c r="D131" i="14" s="1"/>
  <c r="AL131" i="13"/>
  <c r="AK131" i="13"/>
  <c r="AJ131" i="13"/>
  <c r="AI131" i="13"/>
  <c r="AG131" i="13"/>
  <c r="AF131" i="13"/>
  <c r="AC131" i="13"/>
  <c r="AD131" i="13" s="1"/>
  <c r="AB131" i="13"/>
  <c r="Y131" i="13"/>
  <c r="AE131" i="13" s="1"/>
  <c r="W131" i="13"/>
  <c r="U131" i="13"/>
  <c r="R131" i="13"/>
  <c r="L131" i="13"/>
  <c r="K131" i="13"/>
  <c r="AT129" i="13"/>
  <c r="AS129" i="13"/>
  <c r="AR129" i="13"/>
  <c r="AQ129" i="13"/>
  <c r="AP129" i="13"/>
  <c r="AO129" i="13"/>
  <c r="AN129" i="13"/>
  <c r="AM129" i="13"/>
  <c r="D129" i="14" s="1"/>
  <c r="AL129" i="13"/>
  <c r="AK129" i="13"/>
  <c r="AJ129" i="13"/>
  <c r="AI129" i="13"/>
  <c r="AG129" i="13"/>
  <c r="AF129" i="13"/>
  <c r="AC129" i="13"/>
  <c r="AD129" i="13" s="1"/>
  <c r="AB129" i="13"/>
  <c r="Y129" i="13"/>
  <c r="AE129" i="13" s="1"/>
  <c r="W129" i="13"/>
  <c r="U129" i="13"/>
  <c r="R129" i="13"/>
  <c r="L129" i="13"/>
  <c r="K129" i="13"/>
  <c r="AT127" i="13"/>
  <c r="AS127" i="13"/>
  <c r="AR127" i="13"/>
  <c r="AQ127" i="13"/>
  <c r="AP127" i="13"/>
  <c r="AO127" i="13"/>
  <c r="AN127" i="13"/>
  <c r="AM127" i="13"/>
  <c r="D127" i="14" s="1"/>
  <c r="AL127" i="13"/>
  <c r="AK127" i="13"/>
  <c r="AJ127" i="13"/>
  <c r="AI127" i="13"/>
  <c r="AG127" i="13"/>
  <c r="AF127" i="13"/>
  <c r="AC127" i="13"/>
  <c r="AD127" i="13" s="1"/>
  <c r="AB127" i="13"/>
  <c r="Y127" i="13"/>
  <c r="AE127" i="13" s="1"/>
  <c r="W127" i="13"/>
  <c r="U127" i="13"/>
  <c r="R127" i="13"/>
  <c r="L127" i="13"/>
  <c r="K127" i="13"/>
  <c r="AT125" i="13"/>
  <c r="AS125" i="13"/>
  <c r="AR125" i="13"/>
  <c r="AQ125" i="13"/>
  <c r="AP125" i="13"/>
  <c r="AO125" i="13"/>
  <c r="AN125" i="13"/>
  <c r="AM125" i="13"/>
  <c r="D125" i="14" s="1"/>
  <c r="AL125" i="13"/>
  <c r="AK125" i="13"/>
  <c r="AJ125" i="13"/>
  <c r="AI125" i="13"/>
  <c r="AG125" i="13"/>
  <c r="AF125" i="13"/>
  <c r="AC125" i="13"/>
  <c r="AD125" i="13" s="1"/>
  <c r="AB125" i="13"/>
  <c r="Y125" i="13"/>
  <c r="AE125" i="13" s="1"/>
  <c r="W125" i="13"/>
  <c r="U125" i="13"/>
  <c r="R125" i="13"/>
  <c r="L125" i="13"/>
  <c r="K125" i="13"/>
  <c r="AT123" i="13"/>
  <c r="AS123" i="13"/>
  <c r="AR123" i="13"/>
  <c r="AQ123" i="13"/>
  <c r="AP123" i="13"/>
  <c r="AO123" i="13"/>
  <c r="AN123" i="13"/>
  <c r="AM123" i="13"/>
  <c r="D123" i="14" s="1"/>
  <c r="AL123" i="13"/>
  <c r="AK123" i="13"/>
  <c r="AJ123" i="13"/>
  <c r="AI123" i="13"/>
  <c r="AG123" i="13"/>
  <c r="AF123" i="13"/>
  <c r="AC123" i="13"/>
  <c r="AD123" i="13" s="1"/>
  <c r="AB123" i="13"/>
  <c r="Y123" i="13"/>
  <c r="AE123" i="13" s="1"/>
  <c r="W123" i="13"/>
  <c r="U123" i="13"/>
  <c r="R123" i="13"/>
  <c r="L123" i="13"/>
  <c r="K123" i="13"/>
  <c r="AT121" i="13"/>
  <c r="AS121" i="13"/>
  <c r="AR121" i="13"/>
  <c r="AQ121" i="13"/>
  <c r="AP121" i="13"/>
  <c r="AO121" i="13"/>
  <c r="AN121" i="13"/>
  <c r="AM121" i="13"/>
  <c r="D121" i="14" s="1"/>
  <c r="AL121" i="13"/>
  <c r="AK121" i="13"/>
  <c r="AJ121" i="13"/>
  <c r="AI121" i="13"/>
  <c r="AG121" i="13"/>
  <c r="AF121" i="13"/>
  <c r="AC121" i="13"/>
  <c r="AD121" i="13" s="1"/>
  <c r="AB121" i="13"/>
  <c r="Y121" i="13"/>
  <c r="AE121" i="13" s="1"/>
  <c r="W121" i="13"/>
  <c r="U121" i="13"/>
  <c r="R121" i="13"/>
  <c r="L121" i="13"/>
  <c r="K121" i="13"/>
  <c r="AT119" i="13"/>
  <c r="AS119" i="13"/>
  <c r="AR119" i="13"/>
  <c r="AQ119" i="13"/>
  <c r="AP119" i="13"/>
  <c r="AO119" i="13"/>
  <c r="AN119" i="13"/>
  <c r="AM119" i="13"/>
  <c r="D119" i="14" s="1"/>
  <c r="AL119" i="13"/>
  <c r="AK119" i="13"/>
  <c r="AJ119" i="13"/>
  <c r="AI119" i="13"/>
  <c r="AG119" i="13"/>
  <c r="AF119" i="13"/>
  <c r="AC119" i="13"/>
  <c r="AD119" i="13" s="1"/>
  <c r="AB119" i="13"/>
  <c r="Y119" i="13"/>
  <c r="AE119" i="13" s="1"/>
  <c r="W119" i="13"/>
  <c r="U119" i="13"/>
  <c r="R119" i="13"/>
  <c r="L119" i="13"/>
  <c r="K119" i="13"/>
  <c r="AT117" i="13"/>
  <c r="AS117" i="13"/>
  <c r="AR117" i="13"/>
  <c r="AQ117" i="13"/>
  <c r="AP117" i="13"/>
  <c r="AO117" i="13"/>
  <c r="AN117" i="13"/>
  <c r="AM117" i="13"/>
  <c r="D117" i="14" s="1"/>
  <c r="AL117" i="13"/>
  <c r="AK117" i="13"/>
  <c r="AJ117" i="13"/>
  <c r="AI117" i="13"/>
  <c r="AG117" i="13"/>
  <c r="AF117" i="13"/>
  <c r="AC117" i="13"/>
  <c r="AD117" i="13" s="1"/>
  <c r="AB117" i="13"/>
  <c r="Y117" i="13"/>
  <c r="AE117" i="13" s="1"/>
  <c r="W117" i="13"/>
  <c r="U117" i="13"/>
  <c r="R117" i="13"/>
  <c r="L117" i="13"/>
  <c r="K117" i="13"/>
  <c r="AT115" i="13"/>
  <c r="AS115" i="13"/>
  <c r="AR115" i="13"/>
  <c r="AQ115" i="13"/>
  <c r="AP115" i="13"/>
  <c r="AO115" i="13"/>
  <c r="AN115" i="13"/>
  <c r="AM115" i="13"/>
  <c r="D115" i="14" s="1"/>
  <c r="AL115" i="13"/>
  <c r="AK115" i="13"/>
  <c r="AJ115" i="13"/>
  <c r="AI115" i="13"/>
  <c r="AG115" i="13"/>
  <c r="AF115" i="13"/>
  <c r="AC115" i="13"/>
  <c r="AD115" i="13" s="1"/>
  <c r="AB115" i="13"/>
  <c r="Y115" i="13"/>
  <c r="AE115" i="13" s="1"/>
  <c r="W115" i="13"/>
  <c r="U115" i="13"/>
  <c r="R115" i="13"/>
  <c r="L115" i="13"/>
  <c r="K115" i="13"/>
  <c r="AT113" i="13"/>
  <c r="AS113" i="13"/>
  <c r="AR113" i="13"/>
  <c r="AQ113" i="13"/>
  <c r="AP113" i="13"/>
  <c r="AO113" i="13"/>
  <c r="AN113" i="13"/>
  <c r="AM113" i="13"/>
  <c r="D113" i="14" s="1"/>
  <c r="AL113" i="13"/>
  <c r="AK113" i="13"/>
  <c r="AJ113" i="13"/>
  <c r="AI113" i="13"/>
  <c r="AG113" i="13"/>
  <c r="AF113" i="13"/>
  <c r="AC113" i="13"/>
  <c r="AD113" i="13" s="1"/>
  <c r="AB113" i="13"/>
  <c r="Y113" i="13"/>
  <c r="AE113" i="13" s="1"/>
  <c r="W113" i="13"/>
  <c r="U113" i="13"/>
  <c r="R113" i="13"/>
  <c r="L113" i="13"/>
  <c r="K113" i="13"/>
  <c r="AT111" i="13"/>
  <c r="AS111" i="13"/>
  <c r="AR111" i="13"/>
  <c r="AQ111" i="13"/>
  <c r="AP111" i="13"/>
  <c r="AO111" i="13"/>
  <c r="AN111" i="13"/>
  <c r="AM111" i="13"/>
  <c r="D111" i="14" s="1"/>
  <c r="AL111" i="13"/>
  <c r="AK111" i="13"/>
  <c r="AJ111" i="13"/>
  <c r="AI111" i="13"/>
  <c r="AG111" i="13"/>
  <c r="AF111" i="13"/>
  <c r="AD111" i="13"/>
  <c r="AC111" i="13"/>
  <c r="AB111" i="13"/>
  <c r="Y111" i="13"/>
  <c r="AE111" i="13" s="1"/>
  <c r="W111" i="13"/>
  <c r="U111" i="13"/>
  <c r="R111" i="13"/>
  <c r="L111" i="13"/>
  <c r="K111" i="13"/>
  <c r="AT109" i="13"/>
  <c r="AS109" i="13"/>
  <c r="AR109" i="13"/>
  <c r="AQ109" i="13"/>
  <c r="AP109" i="13"/>
  <c r="AO109" i="13"/>
  <c r="AN109" i="13"/>
  <c r="AM109" i="13"/>
  <c r="D109" i="14" s="1"/>
  <c r="AL109" i="13"/>
  <c r="AK109" i="13"/>
  <c r="AJ109" i="13"/>
  <c r="AI109" i="13"/>
  <c r="AG109" i="13"/>
  <c r="AF109" i="13"/>
  <c r="AC109" i="13"/>
  <c r="AD109" i="13" s="1"/>
  <c r="AB109" i="13"/>
  <c r="Y109" i="13"/>
  <c r="AE109" i="13" s="1"/>
  <c r="W109" i="13"/>
  <c r="U109" i="13"/>
  <c r="R109" i="13"/>
  <c r="L109" i="13"/>
  <c r="K109" i="13"/>
  <c r="AT107" i="13"/>
  <c r="AS107" i="13"/>
  <c r="AR107" i="13"/>
  <c r="AQ107" i="13"/>
  <c r="AP107" i="13"/>
  <c r="AO107" i="13"/>
  <c r="AN107" i="13"/>
  <c r="AM107" i="13"/>
  <c r="D107" i="14" s="1"/>
  <c r="AL107" i="13"/>
  <c r="AK107" i="13"/>
  <c r="AJ107" i="13"/>
  <c r="AI107" i="13"/>
  <c r="AG107" i="13"/>
  <c r="AF107" i="13"/>
  <c r="AC107" i="13"/>
  <c r="AD107" i="13" s="1"/>
  <c r="AB107" i="13"/>
  <c r="Y107" i="13"/>
  <c r="AE107" i="13" s="1"/>
  <c r="W107" i="13"/>
  <c r="U107" i="13"/>
  <c r="R107" i="13"/>
  <c r="L107" i="13"/>
  <c r="K107" i="13"/>
  <c r="AT105" i="13"/>
  <c r="AS105" i="13"/>
  <c r="AR105" i="13"/>
  <c r="AQ105" i="13"/>
  <c r="AP105" i="13"/>
  <c r="AO105" i="13"/>
  <c r="AN105" i="13"/>
  <c r="AM105" i="13"/>
  <c r="D105" i="14" s="1"/>
  <c r="AL105" i="13"/>
  <c r="AK105" i="13"/>
  <c r="AJ105" i="13"/>
  <c r="AI105" i="13"/>
  <c r="AG105" i="13"/>
  <c r="AF105" i="13"/>
  <c r="AC105" i="13"/>
  <c r="AD105" i="13" s="1"/>
  <c r="AB105" i="13"/>
  <c r="Y105" i="13"/>
  <c r="AE105" i="13" s="1"/>
  <c r="W105" i="13"/>
  <c r="U105" i="13"/>
  <c r="R105" i="13"/>
  <c r="L105" i="13"/>
  <c r="K105" i="13"/>
  <c r="AT103" i="13"/>
  <c r="AS103" i="13"/>
  <c r="AR103" i="13"/>
  <c r="AQ103" i="13"/>
  <c r="AP103" i="13"/>
  <c r="AO103" i="13"/>
  <c r="AN103" i="13"/>
  <c r="AM103" i="13"/>
  <c r="D103" i="14" s="1"/>
  <c r="AL103" i="13"/>
  <c r="AK103" i="13"/>
  <c r="AJ103" i="13"/>
  <c r="AI103" i="13"/>
  <c r="AG103" i="13"/>
  <c r="AF103" i="13"/>
  <c r="AC103" i="13"/>
  <c r="AD103" i="13" s="1"/>
  <c r="AB103" i="13"/>
  <c r="Y103" i="13"/>
  <c r="AE103" i="13" s="1"/>
  <c r="W103" i="13"/>
  <c r="U103" i="13"/>
  <c r="R103" i="13"/>
  <c r="L103" i="13"/>
  <c r="K103" i="13"/>
  <c r="AT101" i="13"/>
  <c r="AS101" i="13"/>
  <c r="AR101" i="13"/>
  <c r="AQ101" i="13"/>
  <c r="AP101" i="13"/>
  <c r="AO101" i="13"/>
  <c r="AN101" i="13"/>
  <c r="AM101" i="13"/>
  <c r="D101" i="14" s="1"/>
  <c r="AL101" i="13"/>
  <c r="AK101" i="13"/>
  <c r="AJ101" i="13"/>
  <c r="AI101" i="13"/>
  <c r="AG101" i="13"/>
  <c r="AF101" i="13"/>
  <c r="AC101" i="13"/>
  <c r="AD101" i="13" s="1"/>
  <c r="AB101" i="13"/>
  <c r="Y101" i="13"/>
  <c r="AE101" i="13" s="1"/>
  <c r="W101" i="13"/>
  <c r="U101" i="13"/>
  <c r="R101" i="13"/>
  <c r="L101" i="13"/>
  <c r="K101" i="13"/>
  <c r="AT99" i="13"/>
  <c r="AS99" i="13"/>
  <c r="AR99" i="13"/>
  <c r="AQ99" i="13"/>
  <c r="AP99" i="13"/>
  <c r="AO99" i="13"/>
  <c r="AN99" i="13"/>
  <c r="AM99" i="13"/>
  <c r="D99" i="14" s="1"/>
  <c r="AL99" i="13"/>
  <c r="AK99" i="13"/>
  <c r="AJ99" i="13"/>
  <c r="AI99" i="13"/>
  <c r="AG99" i="13"/>
  <c r="AF99" i="13"/>
  <c r="AC99" i="13"/>
  <c r="AD99" i="13" s="1"/>
  <c r="AB99" i="13"/>
  <c r="Y99" i="13"/>
  <c r="AE99" i="13" s="1"/>
  <c r="W99" i="13"/>
  <c r="U99" i="13"/>
  <c r="R99" i="13"/>
  <c r="L99" i="13"/>
  <c r="K99" i="13"/>
  <c r="AT97" i="13"/>
  <c r="AS97" i="13"/>
  <c r="AR97" i="13"/>
  <c r="AQ97" i="13"/>
  <c r="AP97" i="13"/>
  <c r="AO97" i="13"/>
  <c r="AN97" i="13"/>
  <c r="AM97" i="13"/>
  <c r="D97" i="14" s="1"/>
  <c r="AL97" i="13"/>
  <c r="AK97" i="13"/>
  <c r="AJ97" i="13"/>
  <c r="AI97" i="13"/>
  <c r="AG97" i="13"/>
  <c r="AF97" i="13"/>
  <c r="AC97" i="13"/>
  <c r="AD97" i="13" s="1"/>
  <c r="AB97" i="13"/>
  <c r="Y97" i="13"/>
  <c r="AE97" i="13" s="1"/>
  <c r="W97" i="13"/>
  <c r="U97" i="13"/>
  <c r="R97" i="13"/>
  <c r="L97" i="13"/>
  <c r="K97" i="13"/>
  <c r="AT95" i="13"/>
  <c r="AS95" i="13"/>
  <c r="AR95" i="13"/>
  <c r="AQ95" i="13"/>
  <c r="AP95" i="13"/>
  <c r="AO95" i="13"/>
  <c r="AN95" i="13"/>
  <c r="AM95" i="13"/>
  <c r="D95" i="14" s="1"/>
  <c r="AL95" i="13"/>
  <c r="AK95" i="13"/>
  <c r="AJ95" i="13"/>
  <c r="AI95" i="13"/>
  <c r="AG95" i="13"/>
  <c r="AF95" i="13"/>
  <c r="AC95" i="13"/>
  <c r="AD95" i="13" s="1"/>
  <c r="AB95" i="13"/>
  <c r="Y95" i="13"/>
  <c r="AE95" i="13" s="1"/>
  <c r="W95" i="13"/>
  <c r="U95" i="13"/>
  <c r="R95" i="13"/>
  <c r="L95" i="13"/>
  <c r="K95" i="13"/>
  <c r="AT93" i="13"/>
  <c r="AS93" i="13"/>
  <c r="AR93" i="13"/>
  <c r="AQ93" i="13"/>
  <c r="AP93" i="13"/>
  <c r="AO93" i="13"/>
  <c r="AN93" i="13"/>
  <c r="AM93" i="13"/>
  <c r="D93" i="14" s="1"/>
  <c r="AL93" i="13"/>
  <c r="AK93" i="13"/>
  <c r="AJ93" i="13"/>
  <c r="AI93" i="13"/>
  <c r="AG93" i="13"/>
  <c r="AF93" i="13"/>
  <c r="AC93" i="13"/>
  <c r="AD93" i="13" s="1"/>
  <c r="AB93" i="13"/>
  <c r="Y93" i="13"/>
  <c r="AE93" i="13" s="1"/>
  <c r="W93" i="13"/>
  <c r="U93" i="13"/>
  <c r="R93" i="13"/>
  <c r="L93" i="13"/>
  <c r="K93" i="13"/>
  <c r="AT91" i="13"/>
  <c r="AS91" i="13"/>
  <c r="AR91" i="13"/>
  <c r="AQ91" i="13"/>
  <c r="AP91" i="13"/>
  <c r="AO91" i="13"/>
  <c r="AN91" i="13"/>
  <c r="AM91" i="13"/>
  <c r="D91" i="14" s="1"/>
  <c r="AL91" i="13"/>
  <c r="AK91" i="13"/>
  <c r="AJ91" i="13"/>
  <c r="AI91" i="13"/>
  <c r="AG91" i="13"/>
  <c r="AF91" i="13"/>
  <c r="AC91" i="13"/>
  <c r="AD91" i="13" s="1"/>
  <c r="AB91" i="13"/>
  <c r="Y91" i="13"/>
  <c r="AE91" i="13" s="1"/>
  <c r="W91" i="13"/>
  <c r="U91" i="13"/>
  <c r="R91" i="13"/>
  <c r="L91" i="13"/>
  <c r="K91" i="13"/>
  <c r="AT89" i="13"/>
  <c r="AS89" i="13"/>
  <c r="AR89" i="13"/>
  <c r="AQ89" i="13"/>
  <c r="AP89" i="13"/>
  <c r="AO89" i="13"/>
  <c r="AN89" i="13"/>
  <c r="AM89" i="13"/>
  <c r="D89" i="14" s="1"/>
  <c r="AL89" i="13"/>
  <c r="AK89" i="13"/>
  <c r="AJ89" i="13"/>
  <c r="AI89" i="13"/>
  <c r="AG89" i="13"/>
  <c r="AF89" i="13"/>
  <c r="AC89" i="13"/>
  <c r="AD89" i="13" s="1"/>
  <c r="AB89" i="13"/>
  <c r="Y89" i="13"/>
  <c r="AE89" i="13" s="1"/>
  <c r="W89" i="13"/>
  <c r="U89" i="13"/>
  <c r="R89" i="13"/>
  <c r="L89" i="13"/>
  <c r="K89" i="13"/>
  <c r="AT87" i="13"/>
  <c r="AS87" i="13"/>
  <c r="AR87" i="13"/>
  <c r="AQ87" i="13"/>
  <c r="AP87" i="13"/>
  <c r="AO87" i="13"/>
  <c r="AN87" i="13"/>
  <c r="AM87" i="13"/>
  <c r="D87" i="14" s="1"/>
  <c r="AL87" i="13"/>
  <c r="AK87" i="13"/>
  <c r="AJ87" i="13"/>
  <c r="AI87" i="13"/>
  <c r="AG87" i="13"/>
  <c r="AF87" i="13"/>
  <c r="AC87" i="13"/>
  <c r="AD87" i="13" s="1"/>
  <c r="AB87" i="13"/>
  <c r="Y87" i="13"/>
  <c r="AE87" i="13" s="1"/>
  <c r="W87" i="13"/>
  <c r="U87" i="13"/>
  <c r="R87" i="13"/>
  <c r="L87" i="13"/>
  <c r="K87" i="13"/>
  <c r="AT85" i="13"/>
  <c r="AS85" i="13"/>
  <c r="AR85" i="13"/>
  <c r="AQ85" i="13"/>
  <c r="AP85" i="13"/>
  <c r="AO85" i="13"/>
  <c r="AN85" i="13"/>
  <c r="AM85" i="13"/>
  <c r="D85" i="14" s="1"/>
  <c r="AL85" i="13"/>
  <c r="AK85" i="13"/>
  <c r="AJ85" i="13"/>
  <c r="AI85" i="13"/>
  <c r="AG85" i="13"/>
  <c r="AF85" i="13"/>
  <c r="AC85" i="13"/>
  <c r="AD85" i="13" s="1"/>
  <c r="AB85" i="13"/>
  <c r="Y85" i="13"/>
  <c r="AE85" i="13" s="1"/>
  <c r="W85" i="13"/>
  <c r="U85" i="13"/>
  <c r="R85" i="13"/>
  <c r="L85" i="13"/>
  <c r="K85" i="13"/>
  <c r="AT83" i="13"/>
  <c r="AS83" i="13"/>
  <c r="AR83" i="13"/>
  <c r="AQ83" i="13"/>
  <c r="AP83" i="13"/>
  <c r="AO83" i="13"/>
  <c r="AN83" i="13"/>
  <c r="AM83" i="13"/>
  <c r="D83" i="14" s="1"/>
  <c r="AL83" i="13"/>
  <c r="AK83" i="13"/>
  <c r="AJ83" i="13"/>
  <c r="AI83" i="13"/>
  <c r="AG83" i="13"/>
  <c r="AF83" i="13"/>
  <c r="AC83" i="13"/>
  <c r="AD83" i="13" s="1"/>
  <c r="AB83" i="13"/>
  <c r="Y83" i="13"/>
  <c r="AE83" i="13" s="1"/>
  <c r="W83" i="13"/>
  <c r="U83" i="13"/>
  <c r="R83" i="13"/>
  <c r="L83" i="13"/>
  <c r="K83" i="13"/>
  <c r="AT81" i="13"/>
  <c r="AS81" i="13"/>
  <c r="AR81" i="13"/>
  <c r="AQ81" i="13"/>
  <c r="AP81" i="13"/>
  <c r="AO81" i="13"/>
  <c r="AN81" i="13"/>
  <c r="AM81" i="13"/>
  <c r="D81" i="14" s="1"/>
  <c r="AL81" i="13"/>
  <c r="AK81" i="13"/>
  <c r="AJ81" i="13"/>
  <c r="AI81" i="13"/>
  <c r="AG81" i="13"/>
  <c r="AF81" i="13"/>
  <c r="AC81" i="13"/>
  <c r="AD81" i="13" s="1"/>
  <c r="AB81" i="13"/>
  <c r="Y81" i="13"/>
  <c r="AE81" i="13" s="1"/>
  <c r="W81" i="13"/>
  <c r="U81" i="13"/>
  <c r="R81" i="13"/>
  <c r="L81" i="13"/>
  <c r="K81" i="13"/>
  <c r="AT79" i="13"/>
  <c r="AS79" i="13"/>
  <c r="AR79" i="13"/>
  <c r="AQ79" i="13"/>
  <c r="AP79" i="13"/>
  <c r="AO79" i="13"/>
  <c r="AN79" i="13"/>
  <c r="AM79" i="13"/>
  <c r="D79" i="14" s="1"/>
  <c r="AL79" i="13"/>
  <c r="AK79" i="13"/>
  <c r="AJ79" i="13"/>
  <c r="AI79" i="13"/>
  <c r="AG79" i="13"/>
  <c r="AF79" i="13"/>
  <c r="AC79" i="13"/>
  <c r="AD79" i="13" s="1"/>
  <c r="AB79" i="13"/>
  <c r="Y79" i="13"/>
  <c r="AE79" i="13" s="1"/>
  <c r="W79" i="13"/>
  <c r="U79" i="13"/>
  <c r="R79" i="13"/>
  <c r="L79" i="13"/>
  <c r="K79" i="13"/>
  <c r="AT77" i="13"/>
  <c r="AS77" i="13"/>
  <c r="AR77" i="13"/>
  <c r="AQ77" i="13"/>
  <c r="AP77" i="13"/>
  <c r="AO77" i="13"/>
  <c r="AN77" i="13"/>
  <c r="AM77" i="13"/>
  <c r="D77" i="14" s="1"/>
  <c r="AL77" i="13"/>
  <c r="AK77" i="13"/>
  <c r="AJ77" i="13"/>
  <c r="AI77" i="13"/>
  <c r="AG77" i="13"/>
  <c r="AF77" i="13"/>
  <c r="AC77" i="13"/>
  <c r="AD77" i="13" s="1"/>
  <c r="AB77" i="13"/>
  <c r="Y77" i="13"/>
  <c r="AE77" i="13" s="1"/>
  <c r="W77" i="13"/>
  <c r="U77" i="13"/>
  <c r="R77" i="13"/>
  <c r="L77" i="13"/>
  <c r="K77" i="13"/>
  <c r="AT75" i="13"/>
  <c r="AS75" i="13"/>
  <c r="AR75" i="13"/>
  <c r="AQ75" i="13"/>
  <c r="AP75" i="13"/>
  <c r="AO75" i="13"/>
  <c r="AN75" i="13"/>
  <c r="AM75" i="13"/>
  <c r="D75" i="14" s="1"/>
  <c r="AL75" i="13"/>
  <c r="AK75" i="13"/>
  <c r="AJ75" i="13"/>
  <c r="AI75" i="13"/>
  <c r="AG75" i="13"/>
  <c r="AF75" i="13"/>
  <c r="AC75" i="13"/>
  <c r="AD75" i="13" s="1"/>
  <c r="AB75" i="13"/>
  <c r="Y75" i="13"/>
  <c r="AE75" i="13" s="1"/>
  <c r="W75" i="13"/>
  <c r="U75" i="13"/>
  <c r="R75" i="13"/>
  <c r="L75" i="13"/>
  <c r="K75" i="13"/>
  <c r="AT73" i="13"/>
  <c r="AS73" i="13"/>
  <c r="AR73" i="13"/>
  <c r="AQ73" i="13"/>
  <c r="AP73" i="13"/>
  <c r="AO73" i="13"/>
  <c r="AN73" i="13"/>
  <c r="AM73" i="13"/>
  <c r="D73" i="14" s="1"/>
  <c r="AL73" i="13"/>
  <c r="AK73" i="13"/>
  <c r="AJ73" i="13"/>
  <c r="AI73" i="13"/>
  <c r="AG73" i="13"/>
  <c r="AF73" i="13"/>
  <c r="AC73" i="13"/>
  <c r="AD73" i="13" s="1"/>
  <c r="AB73" i="13"/>
  <c r="Y73" i="13"/>
  <c r="AE73" i="13" s="1"/>
  <c r="W73" i="13"/>
  <c r="U73" i="13"/>
  <c r="R73" i="13"/>
  <c r="L73" i="13"/>
  <c r="K73" i="13"/>
  <c r="AT71" i="13"/>
  <c r="AS71" i="13"/>
  <c r="AR71" i="13"/>
  <c r="AQ71" i="13"/>
  <c r="AP71" i="13"/>
  <c r="AO71" i="13"/>
  <c r="AN71" i="13"/>
  <c r="AM71" i="13"/>
  <c r="D71" i="14" s="1"/>
  <c r="AL71" i="13"/>
  <c r="AK71" i="13"/>
  <c r="AJ71" i="13"/>
  <c r="AI71" i="13"/>
  <c r="AG71" i="13"/>
  <c r="AF71" i="13"/>
  <c r="AC71" i="13"/>
  <c r="AD71" i="13" s="1"/>
  <c r="AB71" i="13"/>
  <c r="Y71" i="13"/>
  <c r="AE71" i="13" s="1"/>
  <c r="W71" i="13"/>
  <c r="U71" i="13"/>
  <c r="R71" i="13"/>
  <c r="L71" i="13"/>
  <c r="K71" i="13"/>
  <c r="AT69" i="13"/>
  <c r="AS69" i="13"/>
  <c r="AR69" i="13"/>
  <c r="AQ69" i="13"/>
  <c r="AP69" i="13"/>
  <c r="AO69" i="13"/>
  <c r="AN69" i="13"/>
  <c r="AM69" i="13"/>
  <c r="D69" i="14" s="1"/>
  <c r="AL69" i="13"/>
  <c r="AK69" i="13"/>
  <c r="AJ69" i="13"/>
  <c r="AI69" i="13"/>
  <c r="AG69" i="13"/>
  <c r="AF69" i="13"/>
  <c r="AC69" i="13"/>
  <c r="AD69" i="13" s="1"/>
  <c r="AB69" i="13"/>
  <c r="Y69" i="13"/>
  <c r="AE69" i="13" s="1"/>
  <c r="W69" i="13"/>
  <c r="U69" i="13"/>
  <c r="R69" i="13"/>
  <c r="L69" i="13"/>
  <c r="K69" i="13"/>
  <c r="AT67" i="13"/>
  <c r="AS67" i="13"/>
  <c r="AR67" i="13"/>
  <c r="AQ67" i="13"/>
  <c r="AP67" i="13"/>
  <c r="AO67" i="13"/>
  <c r="AN67" i="13"/>
  <c r="AM67" i="13"/>
  <c r="D67" i="14" s="1"/>
  <c r="AL67" i="13"/>
  <c r="AK67" i="13"/>
  <c r="AJ67" i="13"/>
  <c r="AI67" i="13"/>
  <c r="AG67" i="13"/>
  <c r="AF67" i="13"/>
  <c r="AC67" i="13"/>
  <c r="AD67" i="13" s="1"/>
  <c r="AB67" i="13"/>
  <c r="Y67" i="13"/>
  <c r="AE67" i="13" s="1"/>
  <c r="W67" i="13"/>
  <c r="U67" i="13"/>
  <c r="R67" i="13"/>
  <c r="L67" i="13"/>
  <c r="K67" i="13"/>
  <c r="AT65" i="13"/>
  <c r="AS65" i="13"/>
  <c r="AR65" i="13"/>
  <c r="AQ65" i="13"/>
  <c r="AP65" i="13"/>
  <c r="AO65" i="13"/>
  <c r="AN65" i="13"/>
  <c r="AM65" i="13"/>
  <c r="D65" i="14" s="1"/>
  <c r="AL65" i="13"/>
  <c r="AK65" i="13"/>
  <c r="AJ65" i="13"/>
  <c r="AI65" i="13"/>
  <c r="AG65" i="13"/>
  <c r="AF65" i="13"/>
  <c r="AC65" i="13"/>
  <c r="AD65" i="13" s="1"/>
  <c r="AB65" i="13"/>
  <c r="Y65" i="13"/>
  <c r="AE65" i="13" s="1"/>
  <c r="W65" i="13"/>
  <c r="U65" i="13"/>
  <c r="R65" i="13"/>
  <c r="L65" i="13"/>
  <c r="K65" i="13"/>
  <c r="AT63" i="13"/>
  <c r="AS63" i="13"/>
  <c r="AR63" i="13"/>
  <c r="AQ63" i="13"/>
  <c r="AP63" i="13"/>
  <c r="AO63" i="13"/>
  <c r="AN63" i="13"/>
  <c r="AM63" i="13"/>
  <c r="D63" i="14" s="1"/>
  <c r="AL63" i="13"/>
  <c r="AK63" i="13"/>
  <c r="AJ63" i="13"/>
  <c r="AI63" i="13"/>
  <c r="AG63" i="13"/>
  <c r="AF63" i="13"/>
  <c r="AC63" i="13"/>
  <c r="AD63" i="13" s="1"/>
  <c r="AB63" i="13"/>
  <c r="Y63" i="13"/>
  <c r="AE63" i="13" s="1"/>
  <c r="W63" i="13"/>
  <c r="U63" i="13"/>
  <c r="R63" i="13"/>
  <c r="L63" i="13"/>
  <c r="K63" i="13"/>
  <c r="AT61" i="13"/>
  <c r="AS61" i="13"/>
  <c r="AR61" i="13"/>
  <c r="AQ61" i="13"/>
  <c r="AP61" i="13"/>
  <c r="AO61" i="13"/>
  <c r="AN61" i="13"/>
  <c r="AM61" i="13"/>
  <c r="D61" i="14" s="1"/>
  <c r="AL61" i="13"/>
  <c r="AK61" i="13"/>
  <c r="AJ61" i="13"/>
  <c r="AI61" i="13"/>
  <c r="AG61" i="13"/>
  <c r="AF61" i="13"/>
  <c r="AC61" i="13"/>
  <c r="AD61" i="13" s="1"/>
  <c r="AB61" i="13"/>
  <c r="Y61" i="13"/>
  <c r="AE61" i="13" s="1"/>
  <c r="W61" i="13"/>
  <c r="U61" i="13"/>
  <c r="R61" i="13"/>
  <c r="L61" i="13"/>
  <c r="K61" i="13"/>
  <c r="AT59" i="13"/>
  <c r="AS59" i="13"/>
  <c r="AR59" i="13"/>
  <c r="AQ59" i="13"/>
  <c r="AP59" i="13"/>
  <c r="AO59" i="13"/>
  <c r="AN59" i="13"/>
  <c r="AM59" i="13"/>
  <c r="D59" i="14" s="1"/>
  <c r="AL59" i="13"/>
  <c r="AK59" i="13"/>
  <c r="AJ59" i="13"/>
  <c r="AI59" i="13"/>
  <c r="AG59" i="13"/>
  <c r="AF59" i="13"/>
  <c r="AC59" i="13"/>
  <c r="AD59" i="13" s="1"/>
  <c r="AB59" i="13"/>
  <c r="Y59" i="13"/>
  <c r="AE59" i="13" s="1"/>
  <c r="W59" i="13"/>
  <c r="U59" i="13"/>
  <c r="R59" i="13"/>
  <c r="L59" i="13"/>
  <c r="K59" i="13"/>
  <c r="AT57" i="13"/>
  <c r="AS57" i="13"/>
  <c r="AR57" i="13"/>
  <c r="AQ57" i="13"/>
  <c r="AP57" i="13"/>
  <c r="AO57" i="13"/>
  <c r="AN57" i="13"/>
  <c r="AM57" i="13"/>
  <c r="D57" i="14" s="1"/>
  <c r="AL57" i="13"/>
  <c r="AK57" i="13"/>
  <c r="AJ57" i="13"/>
  <c r="AI57" i="13"/>
  <c r="AG57" i="13"/>
  <c r="AF57" i="13"/>
  <c r="AC57" i="13"/>
  <c r="AD57" i="13" s="1"/>
  <c r="AB57" i="13"/>
  <c r="Y57" i="13"/>
  <c r="AE57" i="13" s="1"/>
  <c r="W57" i="13"/>
  <c r="U57" i="13"/>
  <c r="R57" i="13"/>
  <c r="L57" i="13"/>
  <c r="K57" i="13"/>
  <c r="AT55" i="13"/>
  <c r="AS55" i="13"/>
  <c r="AR55" i="13"/>
  <c r="AQ55" i="13"/>
  <c r="AP55" i="13"/>
  <c r="AO55" i="13"/>
  <c r="AN55" i="13"/>
  <c r="AM55" i="13"/>
  <c r="D55" i="14" s="1"/>
  <c r="AL55" i="13"/>
  <c r="AK55" i="13"/>
  <c r="AJ55" i="13"/>
  <c r="AI55" i="13"/>
  <c r="AG55" i="13"/>
  <c r="AF55" i="13"/>
  <c r="AC55" i="13"/>
  <c r="AD55" i="13" s="1"/>
  <c r="AB55" i="13"/>
  <c r="Y55" i="13"/>
  <c r="AE55" i="13" s="1"/>
  <c r="W55" i="13"/>
  <c r="U55" i="13"/>
  <c r="R55" i="13"/>
  <c r="L55" i="13"/>
  <c r="K55" i="13"/>
  <c r="AT53" i="13"/>
  <c r="AS53" i="13"/>
  <c r="AR53" i="13"/>
  <c r="AQ53" i="13"/>
  <c r="AP53" i="13"/>
  <c r="AO53" i="13"/>
  <c r="AN53" i="13"/>
  <c r="AM53" i="13"/>
  <c r="D53" i="14" s="1"/>
  <c r="AL53" i="13"/>
  <c r="AK53" i="13"/>
  <c r="AJ53" i="13"/>
  <c r="AI53" i="13"/>
  <c r="AG53" i="13"/>
  <c r="AF53" i="13"/>
  <c r="AC53" i="13"/>
  <c r="AD53" i="13" s="1"/>
  <c r="AB53" i="13"/>
  <c r="Y53" i="13"/>
  <c r="AE53" i="13" s="1"/>
  <c r="W53" i="13"/>
  <c r="U53" i="13"/>
  <c r="R53" i="13"/>
  <c r="L53" i="13"/>
  <c r="K53" i="13"/>
  <c r="AT51" i="13"/>
  <c r="AS51" i="13"/>
  <c r="AR51" i="13"/>
  <c r="AQ51" i="13"/>
  <c r="AP51" i="13"/>
  <c r="AO51" i="13"/>
  <c r="AN51" i="13"/>
  <c r="AM51" i="13"/>
  <c r="D51" i="14" s="1"/>
  <c r="AL51" i="13"/>
  <c r="AK51" i="13"/>
  <c r="AJ51" i="13"/>
  <c r="AI51" i="13"/>
  <c r="AG51" i="13"/>
  <c r="AF51" i="13"/>
  <c r="AC51" i="13"/>
  <c r="AD51" i="13" s="1"/>
  <c r="AB51" i="13"/>
  <c r="Y51" i="13"/>
  <c r="AE51" i="13" s="1"/>
  <c r="W51" i="13"/>
  <c r="U51" i="13"/>
  <c r="R51" i="13"/>
  <c r="L51" i="13"/>
  <c r="K51" i="13"/>
  <c r="AT49" i="13"/>
  <c r="AS49" i="13"/>
  <c r="AR49" i="13"/>
  <c r="AQ49" i="13"/>
  <c r="AP49" i="13"/>
  <c r="AO49" i="13"/>
  <c r="AN49" i="13"/>
  <c r="AM49" i="13"/>
  <c r="D49" i="14" s="1"/>
  <c r="AL49" i="13"/>
  <c r="AK49" i="13"/>
  <c r="AJ49" i="13"/>
  <c r="AI49" i="13"/>
  <c r="AG49" i="13"/>
  <c r="AF49" i="13"/>
  <c r="AC49" i="13"/>
  <c r="AD49" i="13" s="1"/>
  <c r="AB49" i="13"/>
  <c r="Y49" i="13"/>
  <c r="AE49" i="13" s="1"/>
  <c r="W49" i="13"/>
  <c r="U49" i="13"/>
  <c r="R49" i="13"/>
  <c r="L49" i="13"/>
  <c r="K49" i="13"/>
  <c r="AT47" i="13"/>
  <c r="AS47" i="13"/>
  <c r="AR47" i="13"/>
  <c r="AQ47" i="13"/>
  <c r="AP47" i="13"/>
  <c r="AO47" i="13"/>
  <c r="AN47" i="13"/>
  <c r="AM47" i="13"/>
  <c r="D47" i="14" s="1"/>
  <c r="AL47" i="13"/>
  <c r="AK47" i="13"/>
  <c r="AJ47" i="13"/>
  <c r="AI47" i="13"/>
  <c r="AG47" i="13"/>
  <c r="AF47" i="13"/>
  <c r="AC47" i="13"/>
  <c r="AD47" i="13" s="1"/>
  <c r="AB47" i="13"/>
  <c r="Y47" i="13"/>
  <c r="AE47" i="13" s="1"/>
  <c r="W47" i="13"/>
  <c r="U47" i="13"/>
  <c r="R47" i="13"/>
  <c r="L47" i="13"/>
  <c r="K47" i="13"/>
  <c r="AT45" i="13"/>
  <c r="AS45" i="13"/>
  <c r="AR45" i="13"/>
  <c r="AQ45" i="13"/>
  <c r="AP45" i="13"/>
  <c r="AO45" i="13"/>
  <c r="AN45" i="13"/>
  <c r="AM45" i="13"/>
  <c r="D45" i="14" s="1"/>
  <c r="AL45" i="13"/>
  <c r="AK45" i="13"/>
  <c r="AJ45" i="13"/>
  <c r="AI45" i="13"/>
  <c r="AG45" i="13"/>
  <c r="AF45" i="13"/>
  <c r="AC45" i="13"/>
  <c r="AD45" i="13" s="1"/>
  <c r="AB45" i="13"/>
  <c r="Y45" i="13"/>
  <c r="AE45" i="13" s="1"/>
  <c r="W45" i="13"/>
  <c r="U45" i="13"/>
  <c r="R45" i="13"/>
  <c r="L45" i="13"/>
  <c r="K45" i="13"/>
  <c r="AT43" i="13"/>
  <c r="AS43" i="13"/>
  <c r="AR43" i="13"/>
  <c r="AQ43" i="13"/>
  <c r="AP43" i="13"/>
  <c r="AO43" i="13"/>
  <c r="AN43" i="13"/>
  <c r="AM43" i="13"/>
  <c r="D43" i="14" s="1"/>
  <c r="AL43" i="13"/>
  <c r="AK43" i="13"/>
  <c r="AJ43" i="13"/>
  <c r="AI43" i="13"/>
  <c r="AG43" i="13"/>
  <c r="AF43" i="13"/>
  <c r="AC43" i="13"/>
  <c r="AD43" i="13" s="1"/>
  <c r="AB43" i="13"/>
  <c r="Y43" i="13"/>
  <c r="AE43" i="13" s="1"/>
  <c r="W43" i="13"/>
  <c r="U43" i="13"/>
  <c r="R43" i="13"/>
  <c r="L43" i="13"/>
  <c r="K43" i="13"/>
  <c r="AT41" i="13"/>
  <c r="AS41" i="13"/>
  <c r="AR41" i="13"/>
  <c r="AQ41" i="13"/>
  <c r="AP41" i="13"/>
  <c r="AO41" i="13"/>
  <c r="AN41" i="13"/>
  <c r="AM188" i="13"/>
  <c r="E41" i="14" s="1"/>
  <c r="AL41" i="13"/>
  <c r="AK41" i="13"/>
  <c r="AJ41" i="13"/>
  <c r="AI41" i="13"/>
  <c r="AG41" i="13"/>
  <c r="AF41" i="13"/>
  <c r="AC41" i="13"/>
  <c r="AD41" i="13" s="1"/>
  <c r="AB41" i="13"/>
  <c r="Y41" i="13"/>
  <c r="AE41" i="13" s="1"/>
  <c r="W41" i="13"/>
  <c r="U41" i="13"/>
  <c r="R41" i="13"/>
  <c r="L41" i="13"/>
  <c r="K41" i="13"/>
  <c r="AT39" i="13"/>
  <c r="AS39" i="13"/>
  <c r="AR39" i="13"/>
  <c r="AQ39" i="13"/>
  <c r="AP39" i="13"/>
  <c r="AO39" i="13"/>
  <c r="AN39" i="13"/>
  <c r="AM39" i="13"/>
  <c r="D39" i="14" s="1"/>
  <c r="AL39" i="13"/>
  <c r="AK39" i="13"/>
  <c r="AJ39" i="13"/>
  <c r="AI39" i="13"/>
  <c r="AG39" i="13"/>
  <c r="AF39" i="13"/>
  <c r="AC39" i="13"/>
  <c r="AD39" i="13" s="1"/>
  <c r="AB39" i="13"/>
  <c r="Y39" i="13"/>
  <c r="AE39" i="13" s="1"/>
  <c r="W39" i="13"/>
  <c r="U39" i="13"/>
  <c r="R39" i="13"/>
  <c r="L39" i="13"/>
  <c r="K39" i="13"/>
  <c r="AT37" i="13"/>
  <c r="AS37" i="13"/>
  <c r="AR37" i="13"/>
  <c r="AQ37" i="13"/>
  <c r="AP37" i="13"/>
  <c r="AO37" i="13"/>
  <c r="AN37" i="13"/>
  <c r="AM37" i="13"/>
  <c r="D37" i="14" s="1"/>
  <c r="AL37" i="13"/>
  <c r="AK37" i="13"/>
  <c r="AJ37" i="13"/>
  <c r="AI37" i="13"/>
  <c r="AG37" i="13"/>
  <c r="AF37" i="13"/>
  <c r="AC37" i="13"/>
  <c r="AD37" i="13" s="1"/>
  <c r="AB37" i="13"/>
  <c r="Y37" i="13"/>
  <c r="AE37" i="13" s="1"/>
  <c r="W37" i="13"/>
  <c r="U37" i="13"/>
  <c r="R37" i="13"/>
  <c r="L37" i="13"/>
  <c r="K37" i="13"/>
  <c r="AT35" i="13"/>
  <c r="AS35" i="13"/>
  <c r="AR35" i="13"/>
  <c r="AQ35" i="13"/>
  <c r="AP35" i="13"/>
  <c r="AO35" i="13"/>
  <c r="AN35" i="13"/>
  <c r="AM35" i="13"/>
  <c r="D35" i="14" s="1"/>
  <c r="AL35" i="13"/>
  <c r="AK35" i="13"/>
  <c r="AJ35" i="13"/>
  <c r="AI35" i="13"/>
  <c r="AG35" i="13"/>
  <c r="AF35" i="13"/>
  <c r="AC35" i="13"/>
  <c r="AD35" i="13" s="1"/>
  <c r="AB35" i="13"/>
  <c r="Y35" i="13"/>
  <c r="AE35" i="13" s="1"/>
  <c r="W35" i="13"/>
  <c r="U35" i="13"/>
  <c r="R35" i="13"/>
  <c r="L35" i="13"/>
  <c r="K35" i="13"/>
  <c r="AT33" i="13"/>
  <c r="AS33" i="13"/>
  <c r="AR33" i="13"/>
  <c r="AQ33" i="13"/>
  <c r="AP33" i="13"/>
  <c r="AO33" i="13"/>
  <c r="AN33" i="13"/>
  <c r="AM33" i="13"/>
  <c r="D33" i="14" s="1"/>
  <c r="AL33" i="13"/>
  <c r="AK33" i="13"/>
  <c r="AJ33" i="13"/>
  <c r="AI33" i="13"/>
  <c r="AG33" i="13"/>
  <c r="AF33" i="13"/>
  <c r="AC33" i="13"/>
  <c r="AD33" i="13" s="1"/>
  <c r="AB33" i="13"/>
  <c r="Y33" i="13"/>
  <c r="AE33" i="13" s="1"/>
  <c r="W33" i="13"/>
  <c r="U33" i="13"/>
  <c r="R33" i="13"/>
  <c r="L33" i="13"/>
  <c r="K33" i="13"/>
  <c r="AT31" i="13"/>
  <c r="AS31" i="13"/>
  <c r="AR31" i="13"/>
  <c r="AQ31" i="13"/>
  <c r="AP31" i="13"/>
  <c r="AO31" i="13"/>
  <c r="AN31" i="13"/>
  <c r="AM31" i="13"/>
  <c r="D31" i="14" s="1"/>
  <c r="AL31" i="13"/>
  <c r="AK31" i="13"/>
  <c r="AJ31" i="13"/>
  <c r="AI31" i="13"/>
  <c r="AG31" i="13"/>
  <c r="AF31" i="13"/>
  <c r="AC31" i="13"/>
  <c r="AD31" i="13" s="1"/>
  <c r="AB31" i="13"/>
  <c r="Y31" i="13"/>
  <c r="AE31" i="13" s="1"/>
  <c r="W31" i="13"/>
  <c r="U31" i="13"/>
  <c r="R31" i="13"/>
  <c r="L31" i="13"/>
  <c r="K31" i="13"/>
  <c r="AT29" i="13"/>
  <c r="AS29" i="13"/>
  <c r="AR29" i="13"/>
  <c r="AQ29" i="13"/>
  <c r="AP29" i="13"/>
  <c r="AO29" i="13"/>
  <c r="AN29" i="13"/>
  <c r="AM29" i="13"/>
  <c r="D29" i="14" s="1"/>
  <c r="AL29" i="13"/>
  <c r="AK29" i="13"/>
  <c r="AJ29" i="13"/>
  <c r="AI29" i="13"/>
  <c r="AG29" i="13"/>
  <c r="AF29" i="13"/>
  <c r="AC29" i="13"/>
  <c r="AD29" i="13" s="1"/>
  <c r="AB29" i="13"/>
  <c r="Y29" i="13"/>
  <c r="AE29" i="13" s="1"/>
  <c r="W29" i="13"/>
  <c r="U29" i="13"/>
  <c r="R29" i="13"/>
  <c r="L29" i="13"/>
  <c r="K29" i="13"/>
  <c r="AT27" i="13"/>
  <c r="AS27" i="13"/>
  <c r="AR27" i="13"/>
  <c r="AQ27" i="13"/>
  <c r="AP27" i="13"/>
  <c r="AO27" i="13"/>
  <c r="AN27" i="13"/>
  <c r="AM27" i="13"/>
  <c r="D27" i="14" s="1"/>
  <c r="AL27" i="13"/>
  <c r="AK27" i="13"/>
  <c r="AJ27" i="13"/>
  <c r="AI27" i="13"/>
  <c r="AG27" i="13"/>
  <c r="AF27" i="13"/>
  <c r="AC27" i="13"/>
  <c r="AD27" i="13" s="1"/>
  <c r="AB27" i="13"/>
  <c r="Y27" i="13"/>
  <c r="AE27" i="13" s="1"/>
  <c r="W27" i="13"/>
  <c r="U27" i="13"/>
  <c r="R27" i="13"/>
  <c r="L27" i="13"/>
  <c r="K27" i="13"/>
  <c r="AT25" i="13"/>
  <c r="AS25" i="13"/>
  <c r="AR25" i="13"/>
  <c r="AQ25" i="13"/>
  <c r="AP25" i="13"/>
  <c r="AO25" i="13"/>
  <c r="AN25" i="13"/>
  <c r="AM25" i="13"/>
  <c r="D25" i="14" s="1"/>
  <c r="AL25" i="13"/>
  <c r="AK25" i="13"/>
  <c r="AJ25" i="13"/>
  <c r="AI25" i="13"/>
  <c r="AG25" i="13"/>
  <c r="AF25" i="13"/>
  <c r="AC25" i="13"/>
  <c r="AD25" i="13" s="1"/>
  <c r="AB25" i="13"/>
  <c r="Y25" i="13"/>
  <c r="AE25" i="13" s="1"/>
  <c r="W25" i="13"/>
  <c r="U25" i="13"/>
  <c r="R25" i="13"/>
  <c r="L25" i="13"/>
  <c r="K25" i="13"/>
  <c r="AT23" i="13"/>
  <c r="AS23" i="13"/>
  <c r="AR23" i="13"/>
  <c r="AQ23" i="13"/>
  <c r="AP23" i="13"/>
  <c r="AO23" i="13"/>
  <c r="AN23" i="13"/>
  <c r="AM23" i="13"/>
  <c r="D23" i="14" s="1"/>
  <c r="AL23" i="13"/>
  <c r="AK23" i="13"/>
  <c r="AJ23" i="13"/>
  <c r="AI23" i="13"/>
  <c r="AG23" i="13"/>
  <c r="AF23" i="13"/>
  <c r="AC23" i="13"/>
  <c r="AD23" i="13" s="1"/>
  <c r="AB23" i="13"/>
  <c r="Y23" i="13"/>
  <c r="AE23" i="13" s="1"/>
  <c r="W23" i="13"/>
  <c r="U23" i="13"/>
  <c r="R23" i="13"/>
  <c r="L23" i="13"/>
  <c r="K23" i="13"/>
  <c r="AT19" i="13"/>
  <c r="AS19" i="13"/>
  <c r="AR19" i="13"/>
  <c r="AQ19" i="13"/>
  <c r="AP19" i="13"/>
  <c r="AO19" i="13"/>
  <c r="AN19" i="13"/>
  <c r="AM19" i="13"/>
  <c r="D19" i="14" s="1"/>
  <c r="AL19" i="13"/>
  <c r="AK19" i="13"/>
  <c r="AJ19" i="13"/>
  <c r="AI19" i="13"/>
  <c r="AG19" i="13"/>
  <c r="AF19" i="13"/>
  <c r="AC19" i="13"/>
  <c r="AD19" i="13" s="1"/>
  <c r="AB19" i="13"/>
  <c r="Y19" i="13"/>
  <c r="AE19" i="13" s="1"/>
  <c r="W19" i="13"/>
  <c r="U19" i="13"/>
  <c r="R19" i="13"/>
  <c r="L19" i="13"/>
  <c r="K19" i="13"/>
  <c r="AT17" i="13"/>
  <c r="AS17" i="13"/>
  <c r="AR17" i="13"/>
  <c r="AQ17" i="13"/>
  <c r="AP17" i="13"/>
  <c r="AO17" i="13"/>
  <c r="AN17" i="13"/>
  <c r="AM17" i="13"/>
  <c r="D17" i="14" s="1"/>
  <c r="AL17" i="13"/>
  <c r="AK17" i="13"/>
  <c r="AJ17" i="13"/>
  <c r="AI17" i="13"/>
  <c r="AG17" i="13"/>
  <c r="AF17" i="13"/>
  <c r="AC17" i="13"/>
  <c r="AD17" i="13" s="1"/>
  <c r="AB17" i="13"/>
  <c r="Y17" i="13"/>
  <c r="AE17" i="13" s="1"/>
  <c r="W17" i="13"/>
  <c r="U17" i="13"/>
  <c r="R17" i="13"/>
  <c r="L17" i="13"/>
  <c r="K17" i="13"/>
  <c r="AT15" i="13"/>
  <c r="AS15" i="13"/>
  <c r="AR15" i="13"/>
  <c r="AQ15" i="13"/>
  <c r="AP15" i="13"/>
  <c r="AO15" i="13"/>
  <c r="AN15" i="13"/>
  <c r="AM15" i="13"/>
  <c r="D15" i="14" s="1"/>
  <c r="AL15" i="13"/>
  <c r="AK15" i="13"/>
  <c r="AJ15" i="13"/>
  <c r="AI15" i="13"/>
  <c r="AG15" i="13"/>
  <c r="AF15" i="13"/>
  <c r="AC15" i="13"/>
  <c r="AD15" i="13" s="1"/>
  <c r="AB15" i="13"/>
  <c r="Y15" i="13"/>
  <c r="AE15" i="13" s="1"/>
  <c r="W15" i="13"/>
  <c r="U15" i="13"/>
  <c r="R15" i="13"/>
  <c r="L15" i="13"/>
  <c r="K15" i="13"/>
  <c r="AT13" i="13"/>
  <c r="AS13" i="13"/>
  <c r="AR13" i="13"/>
  <c r="AQ13" i="13"/>
  <c r="AP13" i="13"/>
  <c r="AO13" i="13"/>
  <c r="AN13" i="13"/>
  <c r="AM13" i="13"/>
  <c r="D13" i="14" s="1"/>
  <c r="AL13" i="13"/>
  <c r="AK13" i="13"/>
  <c r="AJ13" i="13"/>
  <c r="AI13" i="13"/>
  <c r="AG13" i="13"/>
  <c r="AF13" i="13"/>
  <c r="AC13" i="13"/>
  <c r="AD13" i="13" s="1"/>
  <c r="AB13" i="13"/>
  <c r="Y13" i="13"/>
  <c r="AE13" i="13" s="1"/>
  <c r="W13" i="13"/>
  <c r="U13" i="13"/>
  <c r="R13" i="13"/>
  <c r="L13" i="13"/>
  <c r="K13" i="13"/>
  <c r="AT11" i="13"/>
  <c r="AS11" i="13"/>
  <c r="AR11" i="13"/>
  <c r="AQ11" i="13"/>
  <c r="AP11" i="13"/>
  <c r="AO11" i="13"/>
  <c r="AN11" i="13"/>
  <c r="AM11" i="13"/>
  <c r="D11" i="14" s="1"/>
  <c r="AL11" i="13"/>
  <c r="AK11" i="13"/>
  <c r="AJ11" i="13"/>
  <c r="AI11" i="13"/>
  <c r="AG11" i="13"/>
  <c r="AF11" i="13"/>
  <c r="AC11" i="13"/>
  <c r="AD11" i="13" s="1"/>
  <c r="AB11" i="13"/>
  <c r="Y11" i="13"/>
  <c r="AE11" i="13" s="1"/>
  <c r="W11" i="13"/>
  <c r="U11" i="13"/>
  <c r="R11" i="13"/>
  <c r="L11" i="13"/>
  <c r="K11" i="13"/>
  <c r="AT9" i="13"/>
  <c r="AS9" i="13"/>
  <c r="AR9" i="13"/>
  <c r="AQ9" i="13"/>
  <c r="AP9" i="13"/>
  <c r="AO9" i="13"/>
  <c r="AN9" i="13"/>
  <c r="AM9" i="13"/>
  <c r="D9" i="14" s="1"/>
  <c r="AL9" i="13"/>
  <c r="AK9" i="13"/>
  <c r="AJ9" i="13"/>
  <c r="AI9" i="13"/>
  <c r="AG9" i="13"/>
  <c r="AF9" i="13"/>
  <c r="AC9" i="13"/>
  <c r="AD9" i="13" s="1"/>
  <c r="AB9" i="13"/>
  <c r="Y9" i="13"/>
  <c r="AE9" i="13" s="1"/>
  <c r="W9" i="13"/>
  <c r="U9" i="13"/>
  <c r="R9" i="13"/>
  <c r="L9" i="13"/>
  <c r="K9" i="13"/>
  <c r="AT7" i="13"/>
  <c r="AS7" i="13"/>
  <c r="AR7" i="13"/>
  <c r="AQ7" i="13"/>
  <c r="AP7" i="13"/>
  <c r="AO7" i="13"/>
  <c r="AN7" i="13"/>
  <c r="AM7" i="13"/>
  <c r="D7" i="14" s="1"/>
  <c r="AL7" i="13"/>
  <c r="AK7" i="13"/>
  <c r="AJ7" i="13"/>
  <c r="AI7" i="13"/>
  <c r="AG7" i="13"/>
  <c r="AF7" i="13"/>
  <c r="AC7" i="13"/>
  <c r="AD7" i="13" s="1"/>
  <c r="AB7" i="13"/>
  <c r="Y7" i="13"/>
  <c r="AE7" i="13" s="1"/>
  <c r="W7" i="13"/>
  <c r="U7" i="13"/>
  <c r="R7" i="13"/>
  <c r="L7" i="13"/>
  <c r="K7" i="13"/>
  <c r="AT5" i="13"/>
  <c r="AS5" i="13"/>
  <c r="AR5" i="13"/>
  <c r="AQ5" i="13"/>
  <c r="AP5" i="13"/>
  <c r="AO5" i="13"/>
  <c r="AN5" i="13"/>
  <c r="AM5" i="13"/>
  <c r="AL5" i="13"/>
  <c r="AK5" i="13"/>
  <c r="AJ5" i="13"/>
  <c r="AI5" i="13"/>
  <c r="AG5" i="13"/>
  <c r="AF5" i="13"/>
  <c r="AC5" i="13"/>
  <c r="AD5" i="13" s="1"/>
  <c r="AB5" i="13"/>
  <c r="Y5" i="13"/>
  <c r="AE5" i="13" s="1"/>
  <c r="W5" i="13"/>
  <c r="U5" i="13"/>
  <c r="R5" i="13"/>
  <c r="L5" i="13"/>
  <c r="K5" i="13"/>
  <c r="AT3" i="13"/>
  <c r="AS3" i="13"/>
  <c r="AR3" i="13"/>
  <c r="AQ3" i="13"/>
  <c r="AP3" i="13"/>
  <c r="AO3" i="13"/>
  <c r="AN3" i="13"/>
  <c r="AM3" i="13"/>
  <c r="AL3" i="13"/>
  <c r="AK3" i="13"/>
  <c r="AJ3" i="13"/>
  <c r="AI3" i="13"/>
  <c r="AG3" i="13"/>
  <c r="AF3" i="13"/>
  <c r="AC3" i="13"/>
  <c r="AD3" i="13" s="1"/>
  <c r="AB3" i="13"/>
  <c r="Y3" i="13"/>
  <c r="AE3" i="13" s="1"/>
  <c r="W3" i="13"/>
  <c r="U3" i="13"/>
  <c r="R3" i="13"/>
  <c r="L3" i="13"/>
  <c r="K3" i="13"/>
  <c r="B183" i="12"/>
  <c r="C183" i="12" s="1"/>
  <c r="A183" i="12"/>
  <c r="B181" i="12"/>
  <c r="C181" i="12" s="1"/>
  <c r="A181" i="12"/>
  <c r="B179" i="12"/>
  <c r="C179" i="12" s="1"/>
  <c r="A179" i="12"/>
  <c r="B177" i="12"/>
  <c r="C177" i="12" s="1"/>
  <c r="A177" i="12"/>
  <c r="B175" i="12"/>
  <c r="C175" i="12" s="1"/>
  <c r="A175" i="12"/>
  <c r="B173" i="12"/>
  <c r="C173" i="12" s="1"/>
  <c r="A173" i="12"/>
  <c r="B171" i="12"/>
  <c r="C171" i="12" s="1"/>
  <c r="A171" i="12"/>
  <c r="B169" i="12"/>
  <c r="C169" i="12" s="1"/>
  <c r="A169" i="12"/>
  <c r="B167" i="12"/>
  <c r="C167" i="12" s="1"/>
  <c r="A167" i="12"/>
  <c r="B165" i="12"/>
  <c r="C165" i="12" s="1"/>
  <c r="A165" i="12"/>
  <c r="B163" i="12"/>
  <c r="C163" i="12" s="1"/>
  <c r="A163" i="12"/>
  <c r="B161" i="12"/>
  <c r="C161" i="12" s="1"/>
  <c r="A161" i="12"/>
  <c r="B159" i="12"/>
  <c r="C159" i="12" s="1"/>
  <c r="A159" i="12"/>
  <c r="B157" i="12"/>
  <c r="C157" i="12" s="1"/>
  <c r="A157" i="12"/>
  <c r="B155" i="12"/>
  <c r="C155" i="12" s="1"/>
  <c r="A155" i="12"/>
  <c r="B153" i="12"/>
  <c r="C153" i="12" s="1"/>
  <c r="A153" i="12"/>
  <c r="B151" i="12"/>
  <c r="C151" i="12" s="1"/>
  <c r="A151" i="12"/>
  <c r="B149" i="12"/>
  <c r="C149" i="12" s="1"/>
  <c r="A149" i="12"/>
  <c r="B147" i="12"/>
  <c r="C147" i="12" s="1"/>
  <c r="A147" i="12"/>
  <c r="B145" i="12"/>
  <c r="C145" i="12" s="1"/>
  <c r="A145" i="12"/>
  <c r="B143" i="12"/>
  <c r="C143" i="12" s="1"/>
  <c r="A143" i="12"/>
  <c r="B141" i="12"/>
  <c r="C141" i="12" s="1"/>
  <c r="A141" i="12"/>
  <c r="B139" i="12"/>
  <c r="C139" i="12" s="1"/>
  <c r="A139" i="12"/>
  <c r="B137" i="12"/>
  <c r="C137" i="12" s="1"/>
  <c r="A137" i="12"/>
  <c r="B135" i="12"/>
  <c r="C135" i="12" s="1"/>
  <c r="A135" i="12"/>
  <c r="B133" i="12"/>
  <c r="C133" i="12" s="1"/>
  <c r="A133" i="12"/>
  <c r="B131" i="12"/>
  <c r="C131" i="12" s="1"/>
  <c r="A131" i="12"/>
  <c r="B129" i="12"/>
  <c r="C129" i="12" s="1"/>
  <c r="A129" i="12"/>
  <c r="B127" i="12"/>
  <c r="C127" i="12" s="1"/>
  <c r="A127" i="12"/>
  <c r="B125" i="12"/>
  <c r="C125" i="12" s="1"/>
  <c r="A125" i="12"/>
  <c r="B123" i="12"/>
  <c r="C123" i="12" s="1"/>
  <c r="A123" i="12"/>
  <c r="B121" i="12"/>
  <c r="C121" i="12" s="1"/>
  <c r="A121" i="12"/>
  <c r="B119" i="12"/>
  <c r="C119" i="12" s="1"/>
  <c r="A119" i="12"/>
  <c r="B117" i="12"/>
  <c r="C117" i="12" s="1"/>
  <c r="A117" i="12"/>
  <c r="B115" i="12"/>
  <c r="C115" i="12" s="1"/>
  <c r="A115" i="12"/>
  <c r="B113" i="12"/>
  <c r="C113" i="12" s="1"/>
  <c r="A113" i="12"/>
  <c r="B111" i="12"/>
  <c r="C111" i="12" s="1"/>
  <c r="A111" i="12"/>
  <c r="B109" i="12"/>
  <c r="C109" i="12" s="1"/>
  <c r="A109" i="12"/>
  <c r="B107" i="12"/>
  <c r="C107" i="12" s="1"/>
  <c r="A107" i="12"/>
  <c r="B105" i="12"/>
  <c r="C105" i="12" s="1"/>
  <c r="A105" i="12"/>
  <c r="B103" i="12"/>
  <c r="C103" i="12" s="1"/>
  <c r="A103" i="12"/>
  <c r="B101" i="12"/>
  <c r="C101" i="12" s="1"/>
  <c r="A101" i="12"/>
  <c r="B99" i="12"/>
  <c r="C99" i="12" s="1"/>
  <c r="A99" i="12"/>
  <c r="B97" i="12"/>
  <c r="C97" i="12" s="1"/>
  <c r="A97" i="12"/>
  <c r="B95" i="12"/>
  <c r="C95" i="12" s="1"/>
  <c r="A95" i="12"/>
  <c r="B93" i="12"/>
  <c r="C93" i="12" s="1"/>
  <c r="A93" i="12"/>
  <c r="B91" i="12"/>
  <c r="C91" i="12" s="1"/>
  <c r="A91" i="12"/>
  <c r="B89" i="12"/>
  <c r="C89" i="12" s="1"/>
  <c r="A89" i="12"/>
  <c r="B87" i="12"/>
  <c r="C87" i="12" s="1"/>
  <c r="A87" i="12"/>
  <c r="B85" i="12"/>
  <c r="C85" i="12" s="1"/>
  <c r="A85" i="12"/>
  <c r="B83" i="12"/>
  <c r="C83" i="12" s="1"/>
  <c r="A83" i="12"/>
  <c r="B81" i="12"/>
  <c r="C81" i="12" s="1"/>
  <c r="A81" i="12"/>
  <c r="B79" i="12"/>
  <c r="C79" i="12" s="1"/>
  <c r="A79" i="12"/>
  <c r="B77" i="12"/>
  <c r="C77" i="12" s="1"/>
  <c r="A77" i="12"/>
  <c r="B75" i="12"/>
  <c r="C75" i="12" s="1"/>
  <c r="A75" i="12"/>
  <c r="B73" i="12"/>
  <c r="C73" i="12" s="1"/>
  <c r="A73" i="12"/>
  <c r="B71" i="12"/>
  <c r="C71" i="12" s="1"/>
  <c r="A71" i="12"/>
  <c r="B69" i="12"/>
  <c r="C69" i="12" s="1"/>
  <c r="A69" i="12"/>
  <c r="B67" i="12"/>
  <c r="C67" i="12" s="1"/>
  <c r="A67" i="12"/>
  <c r="B65" i="12"/>
  <c r="C65" i="12" s="1"/>
  <c r="A65" i="12"/>
  <c r="B63" i="12"/>
  <c r="C63" i="12" s="1"/>
  <c r="A63" i="12"/>
  <c r="B61" i="12"/>
  <c r="C61" i="12" s="1"/>
  <c r="A61" i="12"/>
  <c r="B59" i="12"/>
  <c r="C59" i="12" s="1"/>
  <c r="A59" i="12"/>
  <c r="B57" i="12"/>
  <c r="C57" i="12" s="1"/>
  <c r="A57" i="12"/>
  <c r="B55" i="12"/>
  <c r="C55" i="12" s="1"/>
  <c r="A55" i="12"/>
  <c r="B53" i="12"/>
  <c r="C53" i="12" s="1"/>
  <c r="A53" i="12"/>
  <c r="B51" i="12"/>
  <c r="C51" i="12" s="1"/>
  <c r="A51" i="12"/>
  <c r="B49" i="12"/>
  <c r="C49" i="12" s="1"/>
  <c r="A49" i="12"/>
  <c r="B47" i="12"/>
  <c r="C47" i="12" s="1"/>
  <c r="A47" i="12"/>
  <c r="B45" i="12"/>
  <c r="C45" i="12" s="1"/>
  <c r="A45" i="12"/>
  <c r="B43" i="12"/>
  <c r="C43" i="12" s="1"/>
  <c r="A43" i="12"/>
  <c r="B41" i="12"/>
  <c r="C41" i="12" s="1"/>
  <c r="A41" i="12"/>
  <c r="B39" i="12"/>
  <c r="C39" i="12" s="1"/>
  <c r="A39" i="12"/>
  <c r="B37" i="12"/>
  <c r="C37" i="12" s="1"/>
  <c r="A37" i="12"/>
  <c r="B35" i="12"/>
  <c r="C35" i="12" s="1"/>
  <c r="A35" i="12"/>
  <c r="B33" i="12"/>
  <c r="C33" i="12" s="1"/>
  <c r="A33" i="12"/>
  <c r="B31" i="12"/>
  <c r="C31" i="12" s="1"/>
  <c r="A31" i="12"/>
  <c r="B27" i="12"/>
  <c r="C27" i="12" s="1"/>
  <c r="A27" i="12"/>
  <c r="B25" i="12"/>
  <c r="C25" i="12" s="1"/>
  <c r="A25" i="12"/>
  <c r="B23" i="12"/>
  <c r="C23" i="12" s="1"/>
  <c r="A23" i="12"/>
  <c r="B21" i="12"/>
  <c r="C21" i="12" s="1"/>
  <c r="A21" i="12"/>
  <c r="B19" i="12"/>
  <c r="C19" i="12" s="1"/>
  <c r="A19" i="12"/>
  <c r="B17" i="12"/>
  <c r="C17" i="12" s="1"/>
  <c r="A17" i="12"/>
  <c r="B15" i="12"/>
  <c r="C15" i="12" s="1"/>
  <c r="A15" i="12"/>
  <c r="B13" i="12"/>
  <c r="C13" i="12" s="1"/>
  <c r="A13" i="12"/>
  <c r="B11" i="12"/>
  <c r="C11" i="12" s="1"/>
  <c r="A11" i="12"/>
  <c r="B9" i="12"/>
  <c r="C9" i="12" s="1"/>
  <c r="A9" i="12"/>
  <c r="B7" i="12"/>
  <c r="C7" i="12" s="1"/>
  <c r="A7" i="12"/>
  <c r="B5" i="12"/>
  <c r="C5" i="12" s="1"/>
  <c r="A5" i="12"/>
  <c r="B3" i="12"/>
  <c r="C3" i="12" s="1"/>
  <c r="A3" i="12"/>
  <c r="AX183" i="11"/>
  <c r="AW183" i="11"/>
  <c r="AV183" i="11"/>
  <c r="AC183" i="11"/>
  <c r="AD183" i="11" s="1"/>
  <c r="AB183" i="11"/>
  <c r="Y183" i="11"/>
  <c r="AE183" i="11" s="1"/>
  <c r="W183" i="11"/>
  <c r="U183" i="11"/>
  <c r="R183" i="11"/>
  <c r="L183" i="11"/>
  <c r="K183" i="11"/>
  <c r="AX181" i="11"/>
  <c r="AW181" i="11"/>
  <c r="AV181" i="11"/>
  <c r="AF181" i="11" s="1"/>
  <c r="AC181" i="11"/>
  <c r="AD181" i="11" s="1"/>
  <c r="AB181" i="11"/>
  <c r="Y181" i="11"/>
  <c r="AE181" i="11" s="1"/>
  <c r="W181" i="11"/>
  <c r="U181" i="11"/>
  <c r="R181" i="11"/>
  <c r="L181" i="11"/>
  <c r="K181" i="11"/>
  <c r="AT179" i="11"/>
  <c r="AS179" i="11"/>
  <c r="AR179" i="11"/>
  <c r="AQ179" i="11"/>
  <c r="AP179" i="11"/>
  <c r="AO179" i="11"/>
  <c r="AN179" i="11"/>
  <c r="AM179" i="11"/>
  <c r="D179" i="12" s="1"/>
  <c r="AL179" i="11"/>
  <c r="AK179" i="11"/>
  <c r="AJ179" i="11"/>
  <c r="AI179" i="11"/>
  <c r="AG179" i="11"/>
  <c r="AF179" i="11"/>
  <c r="AC179" i="11"/>
  <c r="AD179" i="11" s="1"/>
  <c r="AB179" i="11"/>
  <c r="Y179" i="11"/>
  <c r="AE179" i="11" s="1"/>
  <c r="W179" i="11"/>
  <c r="U179" i="11"/>
  <c r="R179" i="11"/>
  <c r="L179" i="11"/>
  <c r="K179" i="11"/>
  <c r="AT177" i="11"/>
  <c r="AS177" i="11"/>
  <c r="AR177" i="11"/>
  <c r="AQ177" i="11"/>
  <c r="AP177" i="11"/>
  <c r="AO177" i="11"/>
  <c r="AN177" i="11"/>
  <c r="AM177" i="11"/>
  <c r="D177" i="12" s="1"/>
  <c r="AL177" i="11"/>
  <c r="AK177" i="11"/>
  <c r="AJ177" i="11"/>
  <c r="AI177" i="11"/>
  <c r="AG177" i="11"/>
  <c r="AF177" i="11"/>
  <c r="AC177" i="11"/>
  <c r="AD177" i="11" s="1"/>
  <c r="AB177" i="11"/>
  <c r="Y177" i="11"/>
  <c r="AE177" i="11" s="1"/>
  <c r="W177" i="11"/>
  <c r="U177" i="11"/>
  <c r="R177" i="11"/>
  <c r="L177" i="11"/>
  <c r="K177" i="11"/>
  <c r="AT175" i="11"/>
  <c r="AS175" i="11"/>
  <c r="AR175" i="11"/>
  <c r="AQ175" i="11"/>
  <c r="AP175" i="11"/>
  <c r="AO175" i="11"/>
  <c r="AN175" i="11"/>
  <c r="AM175" i="11"/>
  <c r="D175" i="12" s="1"/>
  <c r="AL175" i="11"/>
  <c r="AK175" i="11"/>
  <c r="AJ175" i="11"/>
  <c r="AI175" i="11"/>
  <c r="AG175" i="11"/>
  <c r="AF175" i="11"/>
  <c r="AC175" i="11"/>
  <c r="AD175" i="11" s="1"/>
  <c r="AB175" i="11"/>
  <c r="Y175" i="11"/>
  <c r="AE175" i="11" s="1"/>
  <c r="W175" i="11"/>
  <c r="U175" i="11"/>
  <c r="R175" i="11"/>
  <c r="L175" i="11"/>
  <c r="K175" i="11"/>
  <c r="AT173" i="11"/>
  <c r="AS173" i="11"/>
  <c r="AR173" i="11"/>
  <c r="AQ173" i="11"/>
  <c r="AP173" i="11"/>
  <c r="AO173" i="11"/>
  <c r="AN173" i="11"/>
  <c r="AM173" i="11"/>
  <c r="D173" i="12" s="1"/>
  <c r="AL173" i="11"/>
  <c r="AK173" i="11"/>
  <c r="AJ173" i="11"/>
  <c r="AI173" i="11"/>
  <c r="AG173" i="11"/>
  <c r="AF173" i="11"/>
  <c r="AC173" i="11"/>
  <c r="AD173" i="11" s="1"/>
  <c r="AB173" i="11"/>
  <c r="Y173" i="11"/>
  <c r="AE173" i="11" s="1"/>
  <c r="W173" i="11"/>
  <c r="U173" i="11"/>
  <c r="R173" i="11"/>
  <c r="L173" i="11"/>
  <c r="K173" i="11"/>
  <c r="AT171" i="11"/>
  <c r="AS171" i="11"/>
  <c r="AR171" i="11"/>
  <c r="AQ171" i="11"/>
  <c r="AP171" i="11"/>
  <c r="AO171" i="11"/>
  <c r="AN171" i="11"/>
  <c r="AM171" i="11"/>
  <c r="D171" i="12" s="1"/>
  <c r="AL171" i="11"/>
  <c r="AK171" i="11"/>
  <c r="AJ171" i="11"/>
  <c r="AI171" i="11"/>
  <c r="AG171" i="11"/>
  <c r="AF171" i="11"/>
  <c r="AC171" i="11"/>
  <c r="AD171" i="11" s="1"/>
  <c r="AB171" i="11"/>
  <c r="Y171" i="11"/>
  <c r="AE171" i="11" s="1"/>
  <c r="W171" i="11"/>
  <c r="U171" i="11"/>
  <c r="R171" i="11"/>
  <c r="L171" i="11"/>
  <c r="K171" i="11"/>
  <c r="AT169" i="11"/>
  <c r="AS169" i="11"/>
  <c r="AR169" i="11"/>
  <c r="AQ169" i="11"/>
  <c r="AP169" i="11"/>
  <c r="AO169" i="11"/>
  <c r="AN169" i="11"/>
  <c r="AM169" i="11"/>
  <c r="D169" i="12" s="1"/>
  <c r="AL169" i="11"/>
  <c r="AK169" i="11"/>
  <c r="AJ169" i="11"/>
  <c r="AI169" i="11"/>
  <c r="AG169" i="11"/>
  <c r="AF169" i="11"/>
  <c r="AC169" i="11"/>
  <c r="AD169" i="11" s="1"/>
  <c r="AB169" i="11"/>
  <c r="Y169" i="11"/>
  <c r="AE169" i="11" s="1"/>
  <c r="W169" i="11"/>
  <c r="U169" i="11"/>
  <c r="R169" i="11"/>
  <c r="L169" i="11"/>
  <c r="K169" i="11"/>
  <c r="AT167" i="11"/>
  <c r="AS167" i="11"/>
  <c r="AR167" i="11"/>
  <c r="AQ167" i="11"/>
  <c r="AP167" i="11"/>
  <c r="AO167" i="11"/>
  <c r="AN167" i="11"/>
  <c r="AM167" i="11"/>
  <c r="D167" i="12" s="1"/>
  <c r="AL167" i="11"/>
  <c r="AK167" i="11"/>
  <c r="AJ167" i="11"/>
  <c r="AI167" i="11"/>
  <c r="AG167" i="11"/>
  <c r="AF167" i="11"/>
  <c r="AC167" i="11"/>
  <c r="AD167" i="11" s="1"/>
  <c r="AB167" i="11"/>
  <c r="Y167" i="11"/>
  <c r="AE167" i="11" s="1"/>
  <c r="W167" i="11"/>
  <c r="U167" i="11"/>
  <c r="R167" i="11"/>
  <c r="L167" i="11"/>
  <c r="K167" i="11"/>
  <c r="AT165" i="11"/>
  <c r="AS165" i="11"/>
  <c r="AR165" i="11"/>
  <c r="AQ165" i="11"/>
  <c r="AP165" i="11"/>
  <c r="AO165" i="11"/>
  <c r="AN165" i="11"/>
  <c r="AM165" i="11"/>
  <c r="D165" i="12" s="1"/>
  <c r="AL165" i="11"/>
  <c r="AK165" i="11"/>
  <c r="AJ165" i="11"/>
  <c r="AI165" i="11"/>
  <c r="AG165" i="11"/>
  <c r="AF165" i="11"/>
  <c r="AC165" i="11"/>
  <c r="AD165" i="11" s="1"/>
  <c r="AB165" i="11"/>
  <c r="Y165" i="11"/>
  <c r="AE165" i="11" s="1"/>
  <c r="W165" i="11"/>
  <c r="U165" i="11"/>
  <c r="R165" i="11"/>
  <c r="L165" i="11"/>
  <c r="K165" i="11"/>
  <c r="AT163" i="11"/>
  <c r="AS163" i="11"/>
  <c r="AR163" i="11"/>
  <c r="AQ163" i="11"/>
  <c r="AP163" i="11"/>
  <c r="AO163" i="11"/>
  <c r="AN163" i="11"/>
  <c r="AM163" i="11"/>
  <c r="D163" i="12" s="1"/>
  <c r="AL163" i="11"/>
  <c r="AK163" i="11"/>
  <c r="AJ163" i="11"/>
  <c r="AI163" i="11"/>
  <c r="AG163" i="11"/>
  <c r="AF163" i="11"/>
  <c r="AC163" i="11"/>
  <c r="AD163" i="11" s="1"/>
  <c r="AB163" i="11"/>
  <c r="Y163" i="11"/>
  <c r="AE163" i="11" s="1"/>
  <c r="W163" i="11"/>
  <c r="U163" i="11"/>
  <c r="R163" i="11"/>
  <c r="L163" i="11"/>
  <c r="K163" i="11"/>
  <c r="AT161" i="11"/>
  <c r="AS161" i="11"/>
  <c r="AR161" i="11"/>
  <c r="AQ161" i="11"/>
  <c r="AP161" i="11"/>
  <c r="AO161" i="11"/>
  <c r="AN161" i="11"/>
  <c r="AM161" i="11"/>
  <c r="D161" i="12" s="1"/>
  <c r="AL161" i="11"/>
  <c r="AK161" i="11"/>
  <c r="AJ161" i="11"/>
  <c r="AI161" i="11"/>
  <c r="AG161" i="11"/>
  <c r="AF161" i="11"/>
  <c r="AC161" i="11"/>
  <c r="AD161" i="11" s="1"/>
  <c r="AB161" i="11"/>
  <c r="Y161" i="11"/>
  <c r="AE161" i="11" s="1"/>
  <c r="W161" i="11"/>
  <c r="U161" i="11"/>
  <c r="R161" i="11"/>
  <c r="L161" i="11"/>
  <c r="K161" i="11"/>
  <c r="AT159" i="11"/>
  <c r="AS159" i="11"/>
  <c r="AR159" i="11"/>
  <c r="AQ159" i="11"/>
  <c r="AP159" i="11"/>
  <c r="AO159" i="11"/>
  <c r="AN159" i="11"/>
  <c r="AM159" i="11"/>
  <c r="D159" i="12" s="1"/>
  <c r="AL159" i="11"/>
  <c r="AK159" i="11"/>
  <c r="AJ159" i="11"/>
  <c r="AI159" i="11"/>
  <c r="AG159" i="11"/>
  <c r="AF159" i="11"/>
  <c r="AC159" i="11"/>
  <c r="AD159" i="11" s="1"/>
  <c r="AB159" i="11"/>
  <c r="Y159" i="11"/>
  <c r="AE159" i="11" s="1"/>
  <c r="W159" i="11"/>
  <c r="U159" i="11"/>
  <c r="R159" i="11"/>
  <c r="L159" i="11"/>
  <c r="K159" i="11"/>
  <c r="AT157" i="11"/>
  <c r="AS157" i="11"/>
  <c r="AR157" i="11"/>
  <c r="AQ157" i="11"/>
  <c r="AP157" i="11"/>
  <c r="AO157" i="11"/>
  <c r="AN157" i="11"/>
  <c r="AM157" i="11"/>
  <c r="D157" i="12" s="1"/>
  <c r="AL157" i="11"/>
  <c r="AK157" i="11"/>
  <c r="AJ157" i="11"/>
  <c r="AI157" i="11"/>
  <c r="AG157" i="11"/>
  <c r="AF157" i="11"/>
  <c r="AC157" i="11"/>
  <c r="AD157" i="11" s="1"/>
  <c r="AB157" i="11"/>
  <c r="Y157" i="11"/>
  <c r="AE157" i="11" s="1"/>
  <c r="W157" i="11"/>
  <c r="U157" i="11"/>
  <c r="R157" i="11"/>
  <c r="L157" i="11"/>
  <c r="K157" i="11"/>
  <c r="AT155" i="11"/>
  <c r="AS155" i="11"/>
  <c r="AR155" i="11"/>
  <c r="AQ155" i="11"/>
  <c r="AP155" i="11"/>
  <c r="AO155" i="11"/>
  <c r="AN155" i="11"/>
  <c r="AM155" i="11"/>
  <c r="D155" i="12" s="1"/>
  <c r="AL155" i="11"/>
  <c r="AK155" i="11"/>
  <c r="AJ155" i="11"/>
  <c r="AI155" i="11"/>
  <c r="AG155" i="11"/>
  <c r="AF155" i="11"/>
  <c r="AC155" i="11"/>
  <c r="AD155" i="11" s="1"/>
  <c r="AB155" i="11"/>
  <c r="Y155" i="11"/>
  <c r="AE155" i="11" s="1"/>
  <c r="W155" i="11"/>
  <c r="U155" i="11"/>
  <c r="R155" i="11"/>
  <c r="L155" i="11"/>
  <c r="K155" i="11"/>
  <c r="AT153" i="11"/>
  <c r="AS153" i="11"/>
  <c r="AR153" i="11"/>
  <c r="AQ153" i="11"/>
  <c r="AP153" i="11"/>
  <c r="AO153" i="11"/>
  <c r="AN153" i="11"/>
  <c r="AM153" i="11"/>
  <c r="D153" i="12" s="1"/>
  <c r="AL153" i="11"/>
  <c r="AK153" i="11"/>
  <c r="AJ153" i="11"/>
  <c r="AI153" i="11"/>
  <c r="AG153" i="11"/>
  <c r="AF153" i="11"/>
  <c r="AC153" i="11"/>
  <c r="AD153" i="11" s="1"/>
  <c r="AB153" i="11"/>
  <c r="Y153" i="11"/>
  <c r="AE153" i="11" s="1"/>
  <c r="W153" i="11"/>
  <c r="U153" i="11"/>
  <c r="R153" i="11"/>
  <c r="L153" i="11"/>
  <c r="K153" i="11"/>
  <c r="AT151" i="11"/>
  <c r="AS151" i="11"/>
  <c r="AR151" i="11"/>
  <c r="AQ151" i="11"/>
  <c r="AP151" i="11"/>
  <c r="AO151" i="11"/>
  <c r="AN151" i="11"/>
  <c r="AM151" i="11"/>
  <c r="D151" i="12" s="1"/>
  <c r="AL151" i="11"/>
  <c r="AK151" i="11"/>
  <c r="AJ151" i="11"/>
  <c r="AI151" i="11"/>
  <c r="AG151" i="11"/>
  <c r="AF151" i="11"/>
  <c r="AC151" i="11"/>
  <c r="AD151" i="11" s="1"/>
  <c r="AB151" i="11"/>
  <c r="Y151" i="11"/>
  <c r="AE151" i="11" s="1"/>
  <c r="W151" i="11"/>
  <c r="U151" i="11"/>
  <c r="R151" i="11"/>
  <c r="L151" i="11"/>
  <c r="K151" i="11"/>
  <c r="AT149" i="11"/>
  <c r="AS149" i="11"/>
  <c r="AR149" i="11"/>
  <c r="AQ149" i="11"/>
  <c r="AP149" i="11"/>
  <c r="AO149" i="11"/>
  <c r="AN149" i="11"/>
  <c r="AM149" i="11"/>
  <c r="D149" i="12" s="1"/>
  <c r="AL149" i="11"/>
  <c r="AK149" i="11"/>
  <c r="AJ149" i="11"/>
  <c r="AI149" i="11"/>
  <c r="AG149" i="11"/>
  <c r="AF149" i="11"/>
  <c r="AC149" i="11"/>
  <c r="AD149" i="11" s="1"/>
  <c r="AB149" i="11"/>
  <c r="Y149" i="11"/>
  <c r="AE149" i="11" s="1"/>
  <c r="W149" i="11"/>
  <c r="U149" i="11"/>
  <c r="R149" i="11"/>
  <c r="L149" i="11"/>
  <c r="K149" i="11"/>
  <c r="AT147" i="11"/>
  <c r="AS147" i="11"/>
  <c r="AR147" i="11"/>
  <c r="AQ147" i="11"/>
  <c r="AP147" i="11"/>
  <c r="AO147" i="11"/>
  <c r="AN147" i="11"/>
  <c r="AM147" i="11"/>
  <c r="D147" i="12" s="1"/>
  <c r="AL147" i="11"/>
  <c r="AK147" i="11"/>
  <c r="AJ147" i="11"/>
  <c r="AI147" i="11"/>
  <c r="AG147" i="11"/>
  <c r="AF147" i="11"/>
  <c r="AC147" i="11"/>
  <c r="AD147" i="11" s="1"/>
  <c r="AB147" i="11"/>
  <c r="Y147" i="11"/>
  <c r="AE147" i="11" s="1"/>
  <c r="W147" i="11"/>
  <c r="U147" i="11"/>
  <c r="R147" i="11"/>
  <c r="L147" i="11"/>
  <c r="K147" i="11"/>
  <c r="AT145" i="11"/>
  <c r="AS145" i="11"/>
  <c r="AR145" i="11"/>
  <c r="AQ145" i="11"/>
  <c r="AP145" i="11"/>
  <c r="AO145" i="11"/>
  <c r="AN145" i="11"/>
  <c r="AM145" i="11"/>
  <c r="D145" i="12" s="1"/>
  <c r="AL145" i="11"/>
  <c r="AK145" i="11"/>
  <c r="AJ145" i="11"/>
  <c r="AI145" i="11"/>
  <c r="AG145" i="11"/>
  <c r="AF145" i="11"/>
  <c r="AC145" i="11"/>
  <c r="AD145" i="11" s="1"/>
  <c r="AB145" i="11"/>
  <c r="Y145" i="11"/>
  <c r="AE145" i="11" s="1"/>
  <c r="W145" i="11"/>
  <c r="U145" i="11"/>
  <c r="R145" i="11"/>
  <c r="L145" i="11"/>
  <c r="K145" i="11"/>
  <c r="AT143" i="11"/>
  <c r="AS143" i="11"/>
  <c r="AR143" i="11"/>
  <c r="AQ143" i="11"/>
  <c r="AP143" i="11"/>
  <c r="AO143" i="11"/>
  <c r="AN143" i="11"/>
  <c r="AM143" i="11"/>
  <c r="D143" i="12" s="1"/>
  <c r="AL143" i="11"/>
  <c r="AK143" i="11"/>
  <c r="AJ143" i="11"/>
  <c r="AI143" i="11"/>
  <c r="AG143" i="11"/>
  <c r="AF143" i="11"/>
  <c r="AC143" i="11"/>
  <c r="AD143" i="11" s="1"/>
  <c r="AB143" i="11"/>
  <c r="Y143" i="11"/>
  <c r="AE143" i="11" s="1"/>
  <c r="W143" i="11"/>
  <c r="U143" i="11"/>
  <c r="R143" i="11"/>
  <c r="L143" i="11"/>
  <c r="K143" i="11"/>
  <c r="AT141" i="11"/>
  <c r="AS141" i="11"/>
  <c r="AR141" i="11"/>
  <c r="AQ141" i="11"/>
  <c r="AP141" i="11"/>
  <c r="AO141" i="11"/>
  <c r="AN141" i="11"/>
  <c r="AM141" i="11"/>
  <c r="D141" i="12" s="1"/>
  <c r="AL141" i="11"/>
  <c r="AK141" i="11"/>
  <c r="AJ141" i="11"/>
  <c r="AI141" i="11"/>
  <c r="AG141" i="11"/>
  <c r="AF141" i="11"/>
  <c r="AC141" i="11"/>
  <c r="AD141" i="11" s="1"/>
  <c r="AB141" i="11"/>
  <c r="Y141" i="11"/>
  <c r="AE141" i="11" s="1"/>
  <c r="W141" i="11"/>
  <c r="U141" i="11"/>
  <c r="R141" i="11"/>
  <c r="L141" i="11"/>
  <c r="K141" i="11"/>
  <c r="AT139" i="11"/>
  <c r="AS139" i="11"/>
  <c r="AR139" i="11"/>
  <c r="AQ139" i="11"/>
  <c r="AP139" i="11"/>
  <c r="AO139" i="11"/>
  <c r="AN139" i="11"/>
  <c r="AM139" i="11"/>
  <c r="D139" i="12" s="1"/>
  <c r="AL139" i="11"/>
  <c r="AK139" i="11"/>
  <c r="AJ139" i="11"/>
  <c r="AI139" i="11"/>
  <c r="AG139" i="11"/>
  <c r="AF139" i="11"/>
  <c r="AC139" i="11"/>
  <c r="AD139" i="11" s="1"/>
  <c r="AB139" i="11"/>
  <c r="Y139" i="11"/>
  <c r="AE139" i="11" s="1"/>
  <c r="W139" i="11"/>
  <c r="U139" i="11"/>
  <c r="R139" i="11"/>
  <c r="L139" i="11"/>
  <c r="K139" i="11"/>
  <c r="AT137" i="11"/>
  <c r="AS137" i="11"/>
  <c r="AR137" i="11"/>
  <c r="AQ137" i="11"/>
  <c r="AP137" i="11"/>
  <c r="AO137" i="11"/>
  <c r="AN137" i="11"/>
  <c r="AM137" i="11"/>
  <c r="D137" i="12" s="1"/>
  <c r="AL137" i="11"/>
  <c r="AK137" i="11"/>
  <c r="AJ137" i="11"/>
  <c r="AI137" i="11"/>
  <c r="AG137" i="11"/>
  <c r="AF137" i="11"/>
  <c r="AC137" i="11"/>
  <c r="AD137" i="11" s="1"/>
  <c r="AB137" i="11"/>
  <c r="Y137" i="11"/>
  <c r="AE137" i="11" s="1"/>
  <c r="W137" i="11"/>
  <c r="U137" i="11"/>
  <c r="R137" i="11"/>
  <c r="L137" i="11"/>
  <c r="K137" i="11"/>
  <c r="AT135" i="11"/>
  <c r="AS135" i="11"/>
  <c r="AR135" i="11"/>
  <c r="AQ135" i="11"/>
  <c r="AP135" i="11"/>
  <c r="AO135" i="11"/>
  <c r="AN135" i="11"/>
  <c r="AM135" i="11"/>
  <c r="D135" i="12" s="1"/>
  <c r="AL135" i="11"/>
  <c r="AK135" i="11"/>
  <c r="AJ135" i="11"/>
  <c r="AI135" i="11"/>
  <c r="AG135" i="11"/>
  <c r="AF135" i="11"/>
  <c r="AC135" i="11"/>
  <c r="AD135" i="11" s="1"/>
  <c r="AB135" i="11"/>
  <c r="Y135" i="11"/>
  <c r="AE135" i="11" s="1"/>
  <c r="W135" i="11"/>
  <c r="U135" i="11"/>
  <c r="R135" i="11"/>
  <c r="L135" i="11"/>
  <c r="K135" i="11"/>
  <c r="AT133" i="11"/>
  <c r="AS133" i="11"/>
  <c r="AR133" i="11"/>
  <c r="AQ133" i="11"/>
  <c r="AP133" i="11"/>
  <c r="AO133" i="11"/>
  <c r="AN133" i="11"/>
  <c r="AM133" i="11"/>
  <c r="D133" i="12" s="1"/>
  <c r="AL133" i="11"/>
  <c r="AK133" i="11"/>
  <c r="AJ133" i="11"/>
  <c r="AI133" i="11"/>
  <c r="AG133" i="11"/>
  <c r="AF133" i="11"/>
  <c r="AC133" i="11"/>
  <c r="AD133" i="11" s="1"/>
  <c r="AB133" i="11"/>
  <c r="Y133" i="11"/>
  <c r="AE133" i="11" s="1"/>
  <c r="W133" i="11"/>
  <c r="U133" i="11"/>
  <c r="R133" i="11"/>
  <c r="L133" i="11"/>
  <c r="K133" i="11"/>
  <c r="AT131" i="11"/>
  <c r="AS131" i="11"/>
  <c r="AR131" i="11"/>
  <c r="AQ131" i="11"/>
  <c r="AP131" i="11"/>
  <c r="AO131" i="11"/>
  <c r="AN131" i="11"/>
  <c r="AM131" i="11"/>
  <c r="D131" i="12" s="1"/>
  <c r="AL131" i="11"/>
  <c r="AK131" i="11"/>
  <c r="AJ131" i="11"/>
  <c r="AI131" i="11"/>
  <c r="AG131" i="11"/>
  <c r="AF131" i="11"/>
  <c r="AC131" i="11"/>
  <c r="AD131" i="11" s="1"/>
  <c r="AB131" i="11"/>
  <c r="Y131" i="11"/>
  <c r="AE131" i="11" s="1"/>
  <c r="W131" i="11"/>
  <c r="U131" i="11"/>
  <c r="R131" i="11"/>
  <c r="L131" i="11"/>
  <c r="K131" i="11"/>
  <c r="AT129" i="11"/>
  <c r="AS129" i="11"/>
  <c r="AR129" i="11"/>
  <c r="AQ129" i="11"/>
  <c r="AP129" i="11"/>
  <c r="AO129" i="11"/>
  <c r="AN129" i="11"/>
  <c r="AM129" i="11"/>
  <c r="D129" i="12" s="1"/>
  <c r="AL129" i="11"/>
  <c r="AK129" i="11"/>
  <c r="AJ129" i="11"/>
  <c r="AI129" i="11"/>
  <c r="AG129" i="11"/>
  <c r="AF129" i="11"/>
  <c r="AC129" i="11"/>
  <c r="AD129" i="11" s="1"/>
  <c r="AB129" i="11"/>
  <c r="Y129" i="11"/>
  <c r="AE129" i="11" s="1"/>
  <c r="W129" i="11"/>
  <c r="U129" i="11"/>
  <c r="R129" i="11"/>
  <c r="L129" i="11"/>
  <c r="K129" i="11"/>
  <c r="AT127" i="11"/>
  <c r="AS127" i="11"/>
  <c r="AR127" i="11"/>
  <c r="AQ127" i="11"/>
  <c r="AP127" i="11"/>
  <c r="AO127" i="11"/>
  <c r="AN127" i="11"/>
  <c r="AM127" i="11"/>
  <c r="D127" i="12" s="1"/>
  <c r="AL127" i="11"/>
  <c r="AK127" i="11"/>
  <c r="AJ127" i="11"/>
  <c r="AI127" i="11"/>
  <c r="AG127" i="11"/>
  <c r="AF127" i="11"/>
  <c r="AC127" i="11"/>
  <c r="AD127" i="11" s="1"/>
  <c r="AB127" i="11"/>
  <c r="Y127" i="11"/>
  <c r="AE127" i="11" s="1"/>
  <c r="W127" i="11"/>
  <c r="U127" i="11"/>
  <c r="R127" i="11"/>
  <c r="L127" i="11"/>
  <c r="K127" i="11"/>
  <c r="AT125" i="11"/>
  <c r="AS125" i="11"/>
  <c r="AR125" i="11"/>
  <c r="AQ125" i="11"/>
  <c r="AP125" i="11"/>
  <c r="AO125" i="11"/>
  <c r="AN125" i="11"/>
  <c r="AM125" i="11"/>
  <c r="D125" i="12" s="1"/>
  <c r="AL125" i="11"/>
  <c r="AK125" i="11"/>
  <c r="AJ125" i="11"/>
  <c r="AI125" i="11"/>
  <c r="AG125" i="11"/>
  <c r="AF125" i="11"/>
  <c r="AC125" i="11"/>
  <c r="AD125" i="11" s="1"/>
  <c r="AB125" i="11"/>
  <c r="Y125" i="11"/>
  <c r="AE125" i="11" s="1"/>
  <c r="W125" i="11"/>
  <c r="U125" i="11"/>
  <c r="R125" i="11"/>
  <c r="L125" i="11"/>
  <c r="K125" i="11"/>
  <c r="AT123" i="11"/>
  <c r="AS123" i="11"/>
  <c r="AR123" i="11"/>
  <c r="AQ123" i="11"/>
  <c r="AP123" i="11"/>
  <c r="AO123" i="11"/>
  <c r="AN123" i="11"/>
  <c r="AM123" i="11"/>
  <c r="D123" i="12" s="1"/>
  <c r="AL123" i="11"/>
  <c r="AK123" i="11"/>
  <c r="AJ123" i="11"/>
  <c r="AI123" i="11"/>
  <c r="AG123" i="11"/>
  <c r="AF123" i="11"/>
  <c r="AC123" i="11"/>
  <c r="AD123" i="11" s="1"/>
  <c r="AB123" i="11"/>
  <c r="Y123" i="11"/>
  <c r="AE123" i="11" s="1"/>
  <c r="W123" i="11"/>
  <c r="U123" i="11"/>
  <c r="R123" i="11"/>
  <c r="L123" i="11"/>
  <c r="K123" i="11"/>
  <c r="AT121" i="11"/>
  <c r="AS121" i="11"/>
  <c r="AR121" i="11"/>
  <c r="AQ121" i="11"/>
  <c r="AP121" i="11"/>
  <c r="AO121" i="11"/>
  <c r="AN121" i="11"/>
  <c r="AM121" i="11"/>
  <c r="D121" i="12" s="1"/>
  <c r="AL121" i="11"/>
  <c r="AK121" i="11"/>
  <c r="AJ121" i="11"/>
  <c r="AI121" i="11"/>
  <c r="AG121" i="11"/>
  <c r="AF121" i="11"/>
  <c r="AC121" i="11"/>
  <c r="AD121" i="11" s="1"/>
  <c r="AB121" i="11"/>
  <c r="Y121" i="11"/>
  <c r="AE121" i="11" s="1"/>
  <c r="W121" i="11"/>
  <c r="U121" i="11"/>
  <c r="R121" i="11"/>
  <c r="L121" i="11"/>
  <c r="K121" i="11"/>
  <c r="AT119" i="11"/>
  <c r="AS119" i="11"/>
  <c r="AR119" i="11"/>
  <c r="AQ119" i="11"/>
  <c r="AP119" i="11"/>
  <c r="AO119" i="11"/>
  <c r="AN119" i="11"/>
  <c r="AM119" i="11"/>
  <c r="D119" i="12" s="1"/>
  <c r="AL119" i="11"/>
  <c r="AK119" i="11"/>
  <c r="AJ119" i="11"/>
  <c r="AI119" i="11"/>
  <c r="AG119" i="11"/>
  <c r="AF119" i="11"/>
  <c r="AC119" i="11"/>
  <c r="AD119" i="11" s="1"/>
  <c r="AB119" i="11"/>
  <c r="Y119" i="11"/>
  <c r="AE119" i="11" s="1"/>
  <c r="W119" i="11"/>
  <c r="U119" i="11"/>
  <c r="R119" i="11"/>
  <c r="L119" i="11"/>
  <c r="K119" i="11"/>
  <c r="AT117" i="11"/>
  <c r="AS117" i="11"/>
  <c r="AR117" i="11"/>
  <c r="AQ117" i="11"/>
  <c r="AP117" i="11"/>
  <c r="AO117" i="11"/>
  <c r="AN117" i="11"/>
  <c r="AM117" i="11"/>
  <c r="D117" i="12" s="1"/>
  <c r="AL117" i="11"/>
  <c r="AK117" i="11"/>
  <c r="AJ117" i="11"/>
  <c r="AI117" i="11"/>
  <c r="AG117" i="11"/>
  <c r="AF117" i="11"/>
  <c r="AC117" i="11"/>
  <c r="AD117" i="11" s="1"/>
  <c r="AB117" i="11"/>
  <c r="Y117" i="11"/>
  <c r="AE117" i="11" s="1"/>
  <c r="W117" i="11"/>
  <c r="U117" i="11"/>
  <c r="R117" i="11"/>
  <c r="L117" i="11"/>
  <c r="K117" i="11"/>
  <c r="AT115" i="11"/>
  <c r="AS115" i="11"/>
  <c r="AR115" i="11"/>
  <c r="AQ115" i="11"/>
  <c r="AP115" i="11"/>
  <c r="AO115" i="11"/>
  <c r="AN115" i="11"/>
  <c r="AM115" i="11"/>
  <c r="D115" i="12" s="1"/>
  <c r="AL115" i="11"/>
  <c r="AK115" i="11"/>
  <c r="AJ115" i="11"/>
  <c r="AI115" i="11"/>
  <c r="AG115" i="11"/>
  <c r="AF115" i="11"/>
  <c r="AC115" i="11"/>
  <c r="AD115" i="11" s="1"/>
  <c r="AB115" i="11"/>
  <c r="Y115" i="11"/>
  <c r="AE115" i="11" s="1"/>
  <c r="W115" i="11"/>
  <c r="U115" i="11"/>
  <c r="R115" i="11"/>
  <c r="L115" i="11"/>
  <c r="K115" i="11"/>
  <c r="AT113" i="11"/>
  <c r="AS113" i="11"/>
  <c r="AR113" i="11"/>
  <c r="AQ113" i="11"/>
  <c r="AP113" i="11"/>
  <c r="AO113" i="11"/>
  <c r="AN113" i="11"/>
  <c r="AM113" i="11"/>
  <c r="D113" i="12" s="1"/>
  <c r="AL113" i="11"/>
  <c r="AK113" i="11"/>
  <c r="AJ113" i="11"/>
  <c r="AI113" i="11"/>
  <c r="AG113" i="11"/>
  <c r="AF113" i="11"/>
  <c r="AC113" i="11"/>
  <c r="AD113" i="11" s="1"/>
  <c r="AB113" i="11"/>
  <c r="Y113" i="11"/>
  <c r="AE113" i="11" s="1"/>
  <c r="W113" i="11"/>
  <c r="U113" i="11"/>
  <c r="R113" i="11"/>
  <c r="L113" i="11"/>
  <c r="K113" i="11"/>
  <c r="AT111" i="11"/>
  <c r="AS111" i="11"/>
  <c r="AR111" i="11"/>
  <c r="AQ111" i="11"/>
  <c r="AP111" i="11"/>
  <c r="AO111" i="11"/>
  <c r="AN111" i="11"/>
  <c r="AM111" i="11"/>
  <c r="D111" i="12" s="1"/>
  <c r="AL111" i="11"/>
  <c r="AK111" i="11"/>
  <c r="AJ111" i="11"/>
  <c r="AI111" i="11"/>
  <c r="AG111" i="11"/>
  <c r="AF111" i="11"/>
  <c r="AC111" i="11"/>
  <c r="AD111" i="11" s="1"/>
  <c r="AB111" i="11"/>
  <c r="Y111" i="11"/>
  <c r="AE111" i="11" s="1"/>
  <c r="W111" i="11"/>
  <c r="U111" i="11"/>
  <c r="R111" i="11"/>
  <c r="L111" i="11"/>
  <c r="K111" i="11"/>
  <c r="AT109" i="11"/>
  <c r="AS109" i="11"/>
  <c r="AR109" i="11"/>
  <c r="AQ109" i="11"/>
  <c r="AP109" i="11"/>
  <c r="AO109" i="11"/>
  <c r="AN109" i="11"/>
  <c r="AM109" i="11"/>
  <c r="D109" i="12" s="1"/>
  <c r="AL109" i="11"/>
  <c r="AK109" i="11"/>
  <c r="AJ109" i="11"/>
  <c r="AI109" i="11"/>
  <c r="AG109" i="11"/>
  <c r="AF109" i="11"/>
  <c r="AC109" i="11"/>
  <c r="AD109" i="11" s="1"/>
  <c r="AB109" i="11"/>
  <c r="Y109" i="11"/>
  <c r="AE109" i="11" s="1"/>
  <c r="W109" i="11"/>
  <c r="U109" i="11"/>
  <c r="R109" i="11"/>
  <c r="L109" i="11"/>
  <c r="K109" i="11"/>
  <c r="AT107" i="11"/>
  <c r="AS107" i="11"/>
  <c r="AR107" i="11"/>
  <c r="AQ107" i="11"/>
  <c r="AP107" i="11"/>
  <c r="AO107" i="11"/>
  <c r="AN107" i="11"/>
  <c r="AM107" i="11"/>
  <c r="D107" i="12" s="1"/>
  <c r="AL107" i="11"/>
  <c r="AK107" i="11"/>
  <c r="AJ107" i="11"/>
  <c r="AI107" i="11"/>
  <c r="AG107" i="11"/>
  <c r="AF107" i="11"/>
  <c r="AC107" i="11"/>
  <c r="AD107" i="11" s="1"/>
  <c r="AB107" i="11"/>
  <c r="Y107" i="11"/>
  <c r="AE107" i="11" s="1"/>
  <c r="W107" i="11"/>
  <c r="U107" i="11"/>
  <c r="R107" i="11"/>
  <c r="L107" i="11"/>
  <c r="K107" i="11"/>
  <c r="AT105" i="11"/>
  <c r="AS105" i="11"/>
  <c r="AR105" i="11"/>
  <c r="AQ105" i="11"/>
  <c r="AP105" i="11"/>
  <c r="AO105" i="11"/>
  <c r="AN105" i="11"/>
  <c r="AM105" i="11"/>
  <c r="D105" i="12" s="1"/>
  <c r="AL105" i="11"/>
  <c r="AK105" i="11"/>
  <c r="AJ105" i="11"/>
  <c r="AI105" i="11"/>
  <c r="AG105" i="11"/>
  <c r="AF105" i="11"/>
  <c r="AC105" i="11"/>
  <c r="AD105" i="11" s="1"/>
  <c r="AB105" i="11"/>
  <c r="Y105" i="11"/>
  <c r="AE105" i="11" s="1"/>
  <c r="W105" i="11"/>
  <c r="U105" i="11"/>
  <c r="R105" i="11"/>
  <c r="L105" i="11"/>
  <c r="K105" i="11"/>
  <c r="AT103" i="11"/>
  <c r="AS103" i="11"/>
  <c r="AR103" i="11"/>
  <c r="AQ103" i="11"/>
  <c r="AP103" i="11"/>
  <c r="AO103" i="11"/>
  <c r="AN103" i="11"/>
  <c r="AM103" i="11"/>
  <c r="D103" i="12" s="1"/>
  <c r="AL103" i="11"/>
  <c r="AK103" i="11"/>
  <c r="AJ103" i="11"/>
  <c r="AI103" i="11"/>
  <c r="AG103" i="11"/>
  <c r="AF103" i="11"/>
  <c r="AC103" i="11"/>
  <c r="AD103" i="11" s="1"/>
  <c r="AB103" i="11"/>
  <c r="Y103" i="11"/>
  <c r="AE103" i="11" s="1"/>
  <c r="W103" i="11"/>
  <c r="U103" i="11"/>
  <c r="R103" i="11"/>
  <c r="L103" i="11"/>
  <c r="K103" i="11"/>
  <c r="AT101" i="11"/>
  <c r="AS101" i="11"/>
  <c r="AR101" i="11"/>
  <c r="AQ101" i="11"/>
  <c r="AP101" i="11"/>
  <c r="AO101" i="11"/>
  <c r="AN101" i="11"/>
  <c r="AM101" i="11"/>
  <c r="D101" i="12" s="1"/>
  <c r="AL101" i="11"/>
  <c r="AK101" i="11"/>
  <c r="AJ101" i="11"/>
  <c r="AI101" i="11"/>
  <c r="AG101" i="11"/>
  <c r="AF101" i="11"/>
  <c r="AC101" i="11"/>
  <c r="AD101" i="11" s="1"/>
  <c r="AB101" i="11"/>
  <c r="Y101" i="11"/>
  <c r="AE101" i="11" s="1"/>
  <c r="W101" i="11"/>
  <c r="U101" i="11"/>
  <c r="R101" i="11"/>
  <c r="L101" i="11"/>
  <c r="K101" i="11"/>
  <c r="AT99" i="11"/>
  <c r="AS99" i="11"/>
  <c r="AR99" i="11"/>
  <c r="AQ99" i="11"/>
  <c r="AP99" i="11"/>
  <c r="AO99" i="11"/>
  <c r="AN99" i="11"/>
  <c r="AM99" i="11"/>
  <c r="D99" i="12" s="1"/>
  <c r="AL99" i="11"/>
  <c r="AK99" i="11"/>
  <c r="AJ99" i="11"/>
  <c r="AI99" i="11"/>
  <c r="AG99" i="11"/>
  <c r="AF99" i="11"/>
  <c r="AC99" i="11"/>
  <c r="AD99" i="11" s="1"/>
  <c r="AB99" i="11"/>
  <c r="Y99" i="11"/>
  <c r="AE99" i="11" s="1"/>
  <c r="W99" i="11"/>
  <c r="U99" i="11"/>
  <c r="R99" i="11"/>
  <c r="L99" i="11"/>
  <c r="K99" i="11"/>
  <c r="AT97" i="11"/>
  <c r="AS97" i="11"/>
  <c r="AR97" i="11"/>
  <c r="AQ97" i="11"/>
  <c r="AP97" i="11"/>
  <c r="AO97" i="11"/>
  <c r="AN97" i="11"/>
  <c r="AM97" i="11"/>
  <c r="D97" i="12" s="1"/>
  <c r="AL97" i="11"/>
  <c r="AK97" i="11"/>
  <c r="AJ97" i="11"/>
  <c r="AI97" i="11"/>
  <c r="AG97" i="11"/>
  <c r="AF97" i="11"/>
  <c r="AC97" i="11"/>
  <c r="AD97" i="11" s="1"/>
  <c r="AB97" i="11"/>
  <c r="Y97" i="11"/>
  <c r="AE97" i="11" s="1"/>
  <c r="W97" i="11"/>
  <c r="U97" i="11"/>
  <c r="R97" i="11"/>
  <c r="L97" i="11"/>
  <c r="K97" i="11"/>
  <c r="AT95" i="11"/>
  <c r="AS95" i="11"/>
  <c r="AR95" i="11"/>
  <c r="AQ95" i="11"/>
  <c r="AP95" i="11"/>
  <c r="AO95" i="11"/>
  <c r="AN95" i="11"/>
  <c r="AM95" i="11"/>
  <c r="D95" i="12" s="1"/>
  <c r="AL95" i="11"/>
  <c r="AK95" i="11"/>
  <c r="AJ95" i="11"/>
  <c r="AI95" i="11"/>
  <c r="AG95" i="11"/>
  <c r="AF95" i="11"/>
  <c r="AC95" i="11"/>
  <c r="AD95" i="11" s="1"/>
  <c r="AB95" i="11"/>
  <c r="Y95" i="11"/>
  <c r="AE95" i="11" s="1"/>
  <c r="W95" i="11"/>
  <c r="U95" i="11"/>
  <c r="R95" i="11"/>
  <c r="L95" i="11"/>
  <c r="K95" i="11"/>
  <c r="AT93" i="11"/>
  <c r="AS93" i="11"/>
  <c r="AR93" i="11"/>
  <c r="AQ93" i="11"/>
  <c r="AP93" i="11"/>
  <c r="AO93" i="11"/>
  <c r="AN93" i="11"/>
  <c r="AM93" i="11"/>
  <c r="D93" i="12" s="1"/>
  <c r="AL93" i="11"/>
  <c r="AK93" i="11"/>
  <c r="AJ93" i="11"/>
  <c r="AI93" i="11"/>
  <c r="AG93" i="11"/>
  <c r="AF93" i="11"/>
  <c r="AC93" i="11"/>
  <c r="AD93" i="11" s="1"/>
  <c r="AB93" i="11"/>
  <c r="Y93" i="11"/>
  <c r="AE93" i="11" s="1"/>
  <c r="W93" i="11"/>
  <c r="U93" i="11"/>
  <c r="R93" i="11"/>
  <c r="L93" i="11"/>
  <c r="K93" i="11"/>
  <c r="AT91" i="11"/>
  <c r="AS91" i="11"/>
  <c r="AR91" i="11"/>
  <c r="AQ91" i="11"/>
  <c r="AP91" i="11"/>
  <c r="AO91" i="11"/>
  <c r="AN91" i="11"/>
  <c r="AM91" i="11"/>
  <c r="D91" i="12" s="1"/>
  <c r="AL91" i="11"/>
  <c r="AK91" i="11"/>
  <c r="AJ91" i="11"/>
  <c r="AI91" i="11"/>
  <c r="AG91" i="11"/>
  <c r="AF91" i="11"/>
  <c r="AC91" i="11"/>
  <c r="AD91" i="11" s="1"/>
  <c r="AB91" i="11"/>
  <c r="Y91" i="11"/>
  <c r="AE91" i="11" s="1"/>
  <c r="W91" i="11"/>
  <c r="U91" i="11"/>
  <c r="R91" i="11"/>
  <c r="L91" i="11"/>
  <c r="K91" i="11"/>
  <c r="AT89" i="11"/>
  <c r="AS89" i="11"/>
  <c r="AR89" i="11"/>
  <c r="AQ89" i="11"/>
  <c r="AP89" i="11"/>
  <c r="AO89" i="11"/>
  <c r="AN89" i="11"/>
  <c r="AM89" i="11"/>
  <c r="D89" i="12" s="1"/>
  <c r="AL89" i="11"/>
  <c r="AK89" i="11"/>
  <c r="AJ89" i="11"/>
  <c r="AI89" i="11"/>
  <c r="AG89" i="11"/>
  <c r="AF89" i="11"/>
  <c r="AC89" i="11"/>
  <c r="AD89" i="11" s="1"/>
  <c r="AB89" i="11"/>
  <c r="Y89" i="11"/>
  <c r="AE89" i="11" s="1"/>
  <c r="W89" i="11"/>
  <c r="U89" i="11"/>
  <c r="R89" i="11"/>
  <c r="L89" i="11"/>
  <c r="K89" i="11"/>
  <c r="AT87" i="11"/>
  <c r="AS87" i="11"/>
  <c r="AR87" i="11"/>
  <c r="AQ87" i="11"/>
  <c r="AP87" i="11"/>
  <c r="AO87" i="11"/>
  <c r="AN87" i="11"/>
  <c r="AM87" i="11"/>
  <c r="D87" i="12" s="1"/>
  <c r="AL87" i="11"/>
  <c r="AK87" i="11"/>
  <c r="AJ87" i="11"/>
  <c r="AI87" i="11"/>
  <c r="AG87" i="11"/>
  <c r="AF87" i="11"/>
  <c r="AC87" i="11"/>
  <c r="AD87" i="11" s="1"/>
  <c r="AB87" i="11"/>
  <c r="Y87" i="11"/>
  <c r="AE87" i="11" s="1"/>
  <c r="W87" i="11"/>
  <c r="U87" i="11"/>
  <c r="R87" i="11"/>
  <c r="L87" i="11"/>
  <c r="K87" i="11"/>
  <c r="AT85" i="11"/>
  <c r="AS85" i="11"/>
  <c r="AR85" i="11"/>
  <c r="AQ85" i="11"/>
  <c r="AP85" i="11"/>
  <c r="AO85" i="11"/>
  <c r="AN85" i="11"/>
  <c r="AM85" i="11"/>
  <c r="D85" i="12" s="1"/>
  <c r="AL85" i="11"/>
  <c r="AK85" i="11"/>
  <c r="AJ85" i="11"/>
  <c r="AI85" i="11"/>
  <c r="AG85" i="11"/>
  <c r="AF85" i="11"/>
  <c r="AC85" i="11"/>
  <c r="AD85" i="11" s="1"/>
  <c r="AB85" i="11"/>
  <c r="Y85" i="11"/>
  <c r="AE85" i="11" s="1"/>
  <c r="W85" i="11"/>
  <c r="U85" i="11"/>
  <c r="R85" i="11"/>
  <c r="L85" i="11"/>
  <c r="K85" i="11"/>
  <c r="AT83" i="11"/>
  <c r="AS83" i="11"/>
  <c r="AR83" i="11"/>
  <c r="AQ83" i="11"/>
  <c r="AP83" i="11"/>
  <c r="AO83" i="11"/>
  <c r="AN83" i="11"/>
  <c r="AM83" i="11"/>
  <c r="D83" i="12" s="1"/>
  <c r="AL83" i="11"/>
  <c r="AK83" i="11"/>
  <c r="AJ83" i="11"/>
  <c r="AI83" i="11"/>
  <c r="AG83" i="11"/>
  <c r="AF83" i="11"/>
  <c r="AC83" i="11"/>
  <c r="AD83" i="11" s="1"/>
  <c r="AB83" i="11"/>
  <c r="Y83" i="11"/>
  <c r="AE83" i="11" s="1"/>
  <c r="W83" i="11"/>
  <c r="U83" i="11"/>
  <c r="R83" i="11"/>
  <c r="L83" i="11"/>
  <c r="K83" i="11"/>
  <c r="AT81" i="11"/>
  <c r="AS81" i="11"/>
  <c r="AR81" i="11"/>
  <c r="AQ81" i="11"/>
  <c r="AP81" i="11"/>
  <c r="AO81" i="11"/>
  <c r="AN81" i="11"/>
  <c r="AM81" i="11"/>
  <c r="D81" i="12" s="1"/>
  <c r="AL81" i="11"/>
  <c r="AK81" i="11"/>
  <c r="AJ81" i="11"/>
  <c r="AI81" i="11"/>
  <c r="AG81" i="11"/>
  <c r="AF81" i="11"/>
  <c r="AC81" i="11"/>
  <c r="AD81" i="11" s="1"/>
  <c r="AB81" i="11"/>
  <c r="Y81" i="11"/>
  <c r="AE81" i="11" s="1"/>
  <c r="W81" i="11"/>
  <c r="U81" i="11"/>
  <c r="R81" i="11"/>
  <c r="L81" i="11"/>
  <c r="K81" i="11"/>
  <c r="AT79" i="11"/>
  <c r="AS79" i="11"/>
  <c r="AR79" i="11"/>
  <c r="AQ79" i="11"/>
  <c r="AP79" i="11"/>
  <c r="AO79" i="11"/>
  <c r="AN79" i="11"/>
  <c r="AM79" i="11"/>
  <c r="D79" i="12" s="1"/>
  <c r="AL79" i="11"/>
  <c r="AK79" i="11"/>
  <c r="AJ79" i="11"/>
  <c r="AI79" i="11"/>
  <c r="AG79" i="11"/>
  <c r="AF79" i="11"/>
  <c r="AC79" i="11"/>
  <c r="AD79" i="11" s="1"/>
  <c r="AB79" i="11"/>
  <c r="Y79" i="11"/>
  <c r="AE79" i="11" s="1"/>
  <c r="W79" i="11"/>
  <c r="U79" i="11"/>
  <c r="R79" i="11"/>
  <c r="L79" i="11"/>
  <c r="K79" i="11"/>
  <c r="AT77" i="11"/>
  <c r="AS77" i="11"/>
  <c r="AR77" i="11"/>
  <c r="AQ77" i="11"/>
  <c r="AP77" i="11"/>
  <c r="AO77" i="11"/>
  <c r="AN77" i="11"/>
  <c r="AM77" i="11"/>
  <c r="D77" i="12" s="1"/>
  <c r="AL77" i="11"/>
  <c r="AK77" i="11"/>
  <c r="AJ77" i="11"/>
  <c r="AI77" i="11"/>
  <c r="AG77" i="11"/>
  <c r="AF77" i="11"/>
  <c r="AC77" i="11"/>
  <c r="AD77" i="11" s="1"/>
  <c r="AB77" i="11"/>
  <c r="Y77" i="11"/>
  <c r="AE77" i="11" s="1"/>
  <c r="W77" i="11"/>
  <c r="U77" i="11"/>
  <c r="R77" i="11"/>
  <c r="L77" i="11"/>
  <c r="K77" i="11"/>
  <c r="AT75" i="11"/>
  <c r="AS75" i="11"/>
  <c r="AR75" i="11"/>
  <c r="AQ75" i="11"/>
  <c r="AP75" i="11"/>
  <c r="AO75" i="11"/>
  <c r="AN75" i="11"/>
  <c r="AM75" i="11"/>
  <c r="D75" i="12" s="1"/>
  <c r="AL75" i="11"/>
  <c r="AK75" i="11"/>
  <c r="AJ75" i="11"/>
  <c r="AI75" i="11"/>
  <c r="AG75" i="11"/>
  <c r="AF75" i="11"/>
  <c r="AC75" i="11"/>
  <c r="AD75" i="11" s="1"/>
  <c r="AB75" i="11"/>
  <c r="Y75" i="11"/>
  <c r="AE75" i="11" s="1"/>
  <c r="W75" i="11"/>
  <c r="U75" i="11"/>
  <c r="R75" i="11"/>
  <c r="L75" i="11"/>
  <c r="K75" i="11"/>
  <c r="AT73" i="11"/>
  <c r="AS73" i="11"/>
  <c r="AR73" i="11"/>
  <c r="AQ73" i="11"/>
  <c r="AP73" i="11"/>
  <c r="AO73" i="11"/>
  <c r="AN73" i="11"/>
  <c r="AM73" i="11"/>
  <c r="D73" i="12" s="1"/>
  <c r="AL73" i="11"/>
  <c r="AK73" i="11"/>
  <c r="AJ73" i="11"/>
  <c r="AI73" i="11"/>
  <c r="AG73" i="11"/>
  <c r="AF73" i="11"/>
  <c r="AC73" i="11"/>
  <c r="AD73" i="11" s="1"/>
  <c r="AB73" i="11"/>
  <c r="Y73" i="11"/>
  <c r="AE73" i="11" s="1"/>
  <c r="W73" i="11"/>
  <c r="U73" i="11"/>
  <c r="R73" i="11"/>
  <c r="L73" i="11"/>
  <c r="K73" i="11"/>
  <c r="AT71" i="11"/>
  <c r="AS71" i="11"/>
  <c r="AR71" i="11"/>
  <c r="AQ71" i="11"/>
  <c r="AP71" i="11"/>
  <c r="AO71" i="11"/>
  <c r="AN71" i="11"/>
  <c r="AM71" i="11"/>
  <c r="D71" i="12" s="1"/>
  <c r="AL71" i="11"/>
  <c r="AK71" i="11"/>
  <c r="AJ71" i="11"/>
  <c r="AI71" i="11"/>
  <c r="AG71" i="11"/>
  <c r="AF71" i="11"/>
  <c r="AC71" i="11"/>
  <c r="AD71" i="11" s="1"/>
  <c r="AB71" i="11"/>
  <c r="Y71" i="11"/>
  <c r="AE71" i="11" s="1"/>
  <c r="W71" i="11"/>
  <c r="U71" i="11"/>
  <c r="R71" i="11"/>
  <c r="L71" i="11"/>
  <c r="K71" i="11"/>
  <c r="AT69" i="11"/>
  <c r="AS69" i="11"/>
  <c r="AR69" i="11"/>
  <c r="AQ69" i="11"/>
  <c r="AP69" i="11"/>
  <c r="AO69" i="11"/>
  <c r="AN69" i="11"/>
  <c r="AM69" i="11"/>
  <c r="D69" i="12" s="1"/>
  <c r="AL69" i="11"/>
  <c r="AK69" i="11"/>
  <c r="AJ69" i="11"/>
  <c r="AI69" i="11"/>
  <c r="AG69" i="11"/>
  <c r="AF69" i="11"/>
  <c r="AC69" i="11"/>
  <c r="AD69" i="11" s="1"/>
  <c r="AB69" i="11"/>
  <c r="Y69" i="11"/>
  <c r="AE69" i="11" s="1"/>
  <c r="W69" i="11"/>
  <c r="U69" i="11"/>
  <c r="R69" i="11"/>
  <c r="L69" i="11"/>
  <c r="K69" i="11"/>
  <c r="AT67" i="11"/>
  <c r="AS67" i="11"/>
  <c r="AR67" i="11"/>
  <c r="AQ67" i="11"/>
  <c r="AP67" i="11"/>
  <c r="AO67" i="11"/>
  <c r="AN67" i="11"/>
  <c r="AM67" i="11"/>
  <c r="D67" i="12" s="1"/>
  <c r="AL67" i="11"/>
  <c r="AK67" i="11"/>
  <c r="AJ67" i="11"/>
  <c r="AI67" i="11"/>
  <c r="AG67" i="11"/>
  <c r="AF67" i="11"/>
  <c r="AC67" i="11"/>
  <c r="AD67" i="11" s="1"/>
  <c r="AB67" i="11"/>
  <c r="Y67" i="11"/>
  <c r="AE67" i="11" s="1"/>
  <c r="W67" i="11"/>
  <c r="U67" i="11"/>
  <c r="R67" i="11"/>
  <c r="L67" i="11"/>
  <c r="K67" i="11"/>
  <c r="AT65" i="11"/>
  <c r="AS65" i="11"/>
  <c r="AR65" i="11"/>
  <c r="AQ65" i="11"/>
  <c r="AP65" i="11"/>
  <c r="AO65" i="11"/>
  <c r="AN65" i="11"/>
  <c r="AM65" i="11"/>
  <c r="D65" i="12" s="1"/>
  <c r="AL65" i="11"/>
  <c r="AK65" i="11"/>
  <c r="AJ65" i="11"/>
  <c r="AI65" i="11"/>
  <c r="AG65" i="11"/>
  <c r="AF65" i="11"/>
  <c r="AC65" i="11"/>
  <c r="AD65" i="11" s="1"/>
  <c r="AB65" i="11"/>
  <c r="Y65" i="11"/>
  <c r="AE65" i="11" s="1"/>
  <c r="W65" i="11"/>
  <c r="U65" i="11"/>
  <c r="R65" i="11"/>
  <c r="L65" i="11"/>
  <c r="K65" i="11"/>
  <c r="AT63" i="11"/>
  <c r="AS63" i="11"/>
  <c r="AR63" i="11"/>
  <c r="AQ63" i="11"/>
  <c r="AP63" i="11"/>
  <c r="AO63" i="11"/>
  <c r="AN63" i="11"/>
  <c r="AM63" i="11"/>
  <c r="D63" i="12" s="1"/>
  <c r="AL63" i="11"/>
  <c r="AK63" i="11"/>
  <c r="AJ63" i="11"/>
  <c r="AI63" i="11"/>
  <c r="AG63" i="11"/>
  <c r="AF63" i="11"/>
  <c r="AC63" i="11"/>
  <c r="AD63" i="11" s="1"/>
  <c r="AB63" i="11"/>
  <c r="Y63" i="11"/>
  <c r="AE63" i="11" s="1"/>
  <c r="W63" i="11"/>
  <c r="U63" i="11"/>
  <c r="R63" i="11"/>
  <c r="L63" i="11"/>
  <c r="K63" i="11"/>
  <c r="AT61" i="11"/>
  <c r="AS61" i="11"/>
  <c r="AR61" i="11"/>
  <c r="AQ61" i="11"/>
  <c r="AP61" i="11"/>
  <c r="AO61" i="11"/>
  <c r="AN61" i="11"/>
  <c r="AM61" i="11"/>
  <c r="D61" i="12" s="1"/>
  <c r="AL61" i="11"/>
  <c r="AK61" i="11"/>
  <c r="AJ61" i="11"/>
  <c r="AI61" i="11"/>
  <c r="AG61" i="11"/>
  <c r="AF61" i="11"/>
  <c r="AC61" i="11"/>
  <c r="AD61" i="11" s="1"/>
  <c r="AB61" i="11"/>
  <c r="Y61" i="11"/>
  <c r="AE61" i="11" s="1"/>
  <c r="W61" i="11"/>
  <c r="U61" i="11"/>
  <c r="R61" i="11"/>
  <c r="L61" i="11"/>
  <c r="K61" i="11"/>
  <c r="AT59" i="11"/>
  <c r="AS59" i="11"/>
  <c r="AR59" i="11"/>
  <c r="AQ59" i="11"/>
  <c r="AP59" i="11"/>
  <c r="AO59" i="11"/>
  <c r="AN59" i="11"/>
  <c r="AM59" i="11"/>
  <c r="D59" i="12" s="1"/>
  <c r="AL59" i="11"/>
  <c r="AK59" i="11"/>
  <c r="AJ59" i="11"/>
  <c r="AI59" i="11"/>
  <c r="AG59" i="11"/>
  <c r="AF59" i="11"/>
  <c r="AC59" i="11"/>
  <c r="AD59" i="11" s="1"/>
  <c r="AB59" i="11"/>
  <c r="Y59" i="11"/>
  <c r="AE59" i="11" s="1"/>
  <c r="W59" i="11"/>
  <c r="U59" i="11"/>
  <c r="R59" i="11"/>
  <c r="L59" i="11"/>
  <c r="K59" i="11"/>
  <c r="AT57" i="11"/>
  <c r="AS57" i="11"/>
  <c r="AR57" i="11"/>
  <c r="AQ57" i="11"/>
  <c r="AP57" i="11"/>
  <c r="AO57" i="11"/>
  <c r="AN57" i="11"/>
  <c r="AM57" i="11"/>
  <c r="D57" i="12" s="1"/>
  <c r="AL57" i="11"/>
  <c r="AK57" i="11"/>
  <c r="AJ57" i="11"/>
  <c r="AI57" i="11"/>
  <c r="AG57" i="11"/>
  <c r="AF57" i="11"/>
  <c r="AC57" i="11"/>
  <c r="AD57" i="11" s="1"/>
  <c r="AB57" i="11"/>
  <c r="Y57" i="11"/>
  <c r="AE57" i="11" s="1"/>
  <c r="W57" i="11"/>
  <c r="U57" i="11"/>
  <c r="R57" i="11"/>
  <c r="L57" i="11"/>
  <c r="K57" i="11"/>
  <c r="AT55" i="11"/>
  <c r="AS55" i="11"/>
  <c r="AR55" i="11"/>
  <c r="AQ55" i="11"/>
  <c r="AP55" i="11"/>
  <c r="AO55" i="11"/>
  <c r="AN55" i="11"/>
  <c r="AM55" i="11"/>
  <c r="D55" i="12" s="1"/>
  <c r="AL55" i="11"/>
  <c r="AK55" i="11"/>
  <c r="AJ55" i="11"/>
  <c r="AI55" i="11"/>
  <c r="AG55" i="11"/>
  <c r="AF55" i="11"/>
  <c r="AC55" i="11"/>
  <c r="AD55" i="11" s="1"/>
  <c r="AB55" i="11"/>
  <c r="Y55" i="11"/>
  <c r="AE55" i="11" s="1"/>
  <c r="W55" i="11"/>
  <c r="U55" i="11"/>
  <c r="R55" i="11"/>
  <c r="L55" i="11"/>
  <c r="K55" i="11"/>
  <c r="AT53" i="11"/>
  <c r="AS53" i="11"/>
  <c r="AR53" i="11"/>
  <c r="AQ53" i="11"/>
  <c r="AP53" i="11"/>
  <c r="AO53" i="11"/>
  <c r="AN53" i="11"/>
  <c r="AM53" i="11"/>
  <c r="D53" i="12" s="1"/>
  <c r="AL53" i="11"/>
  <c r="AK53" i="11"/>
  <c r="AJ53" i="11"/>
  <c r="AI53" i="11"/>
  <c r="AG53" i="11"/>
  <c r="AF53" i="11"/>
  <c r="AC53" i="11"/>
  <c r="AD53" i="11" s="1"/>
  <c r="AB53" i="11"/>
  <c r="Y53" i="11"/>
  <c r="AE53" i="11" s="1"/>
  <c r="W53" i="11"/>
  <c r="U53" i="11"/>
  <c r="R53" i="11"/>
  <c r="L53" i="11"/>
  <c r="K53" i="11"/>
  <c r="AT51" i="11"/>
  <c r="AS51" i="11"/>
  <c r="AR51" i="11"/>
  <c r="AQ51" i="11"/>
  <c r="AP51" i="11"/>
  <c r="AO51" i="11"/>
  <c r="AN51" i="11"/>
  <c r="AM51" i="11"/>
  <c r="D51" i="12" s="1"/>
  <c r="AL51" i="11"/>
  <c r="AK51" i="11"/>
  <c r="AJ51" i="11"/>
  <c r="AI51" i="11"/>
  <c r="AG51" i="11"/>
  <c r="AF51" i="11"/>
  <c r="AC51" i="11"/>
  <c r="AD51" i="11" s="1"/>
  <c r="AB51" i="11"/>
  <c r="Y51" i="11"/>
  <c r="AE51" i="11" s="1"/>
  <c r="W51" i="11"/>
  <c r="U51" i="11"/>
  <c r="R51" i="11"/>
  <c r="L51" i="11"/>
  <c r="K51" i="11"/>
  <c r="AT49" i="11"/>
  <c r="AS49" i="11"/>
  <c r="AR49" i="11"/>
  <c r="AQ49" i="11"/>
  <c r="AP49" i="11"/>
  <c r="AO49" i="11"/>
  <c r="AN49" i="11"/>
  <c r="AM49" i="11"/>
  <c r="D49" i="12" s="1"/>
  <c r="AL49" i="11"/>
  <c r="AK49" i="11"/>
  <c r="AJ49" i="11"/>
  <c r="AI49" i="11"/>
  <c r="AG49" i="11"/>
  <c r="AF49" i="11"/>
  <c r="AC49" i="11"/>
  <c r="AD49" i="11" s="1"/>
  <c r="AB49" i="11"/>
  <c r="Y49" i="11"/>
  <c r="AE49" i="11" s="1"/>
  <c r="W49" i="11"/>
  <c r="U49" i="11"/>
  <c r="R49" i="11"/>
  <c r="L49" i="11"/>
  <c r="K49" i="11"/>
  <c r="AT47" i="11"/>
  <c r="AS47" i="11"/>
  <c r="AR47" i="11"/>
  <c r="AQ47" i="11"/>
  <c r="AP47" i="11"/>
  <c r="AO47" i="11"/>
  <c r="AN47" i="11"/>
  <c r="AM47" i="11"/>
  <c r="D47" i="12" s="1"/>
  <c r="AL47" i="11"/>
  <c r="AK47" i="11"/>
  <c r="AJ47" i="11"/>
  <c r="AI47" i="11"/>
  <c r="AG47" i="11"/>
  <c r="AF47" i="11"/>
  <c r="AC47" i="11"/>
  <c r="AD47" i="11" s="1"/>
  <c r="AB47" i="11"/>
  <c r="Y47" i="11"/>
  <c r="AE47" i="11" s="1"/>
  <c r="W47" i="11"/>
  <c r="U47" i="11"/>
  <c r="R47" i="11"/>
  <c r="L47" i="11"/>
  <c r="K47" i="11"/>
  <c r="AT45" i="11"/>
  <c r="AS45" i="11"/>
  <c r="AR45" i="11"/>
  <c r="AQ45" i="11"/>
  <c r="AP45" i="11"/>
  <c r="AO45" i="11"/>
  <c r="AN45" i="11"/>
  <c r="AM45" i="11"/>
  <c r="D45" i="12" s="1"/>
  <c r="AL45" i="11"/>
  <c r="AK45" i="11"/>
  <c r="AJ45" i="11"/>
  <c r="AI45" i="11"/>
  <c r="AG45" i="11"/>
  <c r="AF45" i="11"/>
  <c r="AC45" i="11"/>
  <c r="AD45" i="11" s="1"/>
  <c r="AB45" i="11"/>
  <c r="Y45" i="11"/>
  <c r="AE45" i="11" s="1"/>
  <c r="W45" i="11"/>
  <c r="U45" i="11"/>
  <c r="R45" i="11"/>
  <c r="L45" i="11"/>
  <c r="K45" i="11"/>
  <c r="AT43" i="11"/>
  <c r="AS43" i="11"/>
  <c r="AR43" i="11"/>
  <c r="AQ43" i="11"/>
  <c r="AP43" i="11"/>
  <c r="AO43" i="11"/>
  <c r="AN43" i="11"/>
  <c r="AM43" i="11"/>
  <c r="D43" i="12" s="1"/>
  <c r="AL43" i="11"/>
  <c r="AK43" i="11"/>
  <c r="AJ43" i="11"/>
  <c r="AI43" i="11"/>
  <c r="AG43" i="11"/>
  <c r="AF43" i="11"/>
  <c r="AC43" i="11"/>
  <c r="AD43" i="11" s="1"/>
  <c r="AB43" i="11"/>
  <c r="Y43" i="11"/>
  <c r="AE43" i="11" s="1"/>
  <c r="W43" i="11"/>
  <c r="U43" i="11"/>
  <c r="R43" i="11"/>
  <c r="L43" i="11"/>
  <c r="K43" i="11"/>
  <c r="AT41" i="11"/>
  <c r="AS41" i="11"/>
  <c r="AR41" i="11"/>
  <c r="AQ41" i="11"/>
  <c r="AP41" i="11"/>
  <c r="AO41" i="11"/>
  <c r="AN41" i="11"/>
  <c r="AM41" i="11"/>
  <c r="D41" i="12" s="1"/>
  <c r="AL41" i="11"/>
  <c r="AK41" i="11"/>
  <c r="AJ41" i="11"/>
  <c r="AI41" i="11"/>
  <c r="AG41" i="11"/>
  <c r="AF41" i="11"/>
  <c r="AC41" i="11"/>
  <c r="AD41" i="11" s="1"/>
  <c r="AB41" i="11"/>
  <c r="Y41" i="11"/>
  <c r="AE41" i="11" s="1"/>
  <c r="W41" i="11"/>
  <c r="U41" i="11"/>
  <c r="R41" i="11"/>
  <c r="L41" i="11"/>
  <c r="K41" i="11"/>
  <c r="AT39" i="11"/>
  <c r="AS39" i="11"/>
  <c r="AR39" i="11"/>
  <c r="AQ39" i="11"/>
  <c r="AP39" i="11"/>
  <c r="AO39" i="11"/>
  <c r="AN39" i="11"/>
  <c r="AM39" i="11"/>
  <c r="D39" i="12" s="1"/>
  <c r="AL39" i="11"/>
  <c r="AK39" i="11"/>
  <c r="AJ39" i="11"/>
  <c r="AI39" i="11"/>
  <c r="AG39" i="11"/>
  <c r="AF39" i="11"/>
  <c r="AC39" i="11"/>
  <c r="AD39" i="11" s="1"/>
  <c r="AB39" i="11"/>
  <c r="Y39" i="11"/>
  <c r="AE39" i="11" s="1"/>
  <c r="W39" i="11"/>
  <c r="U39" i="11"/>
  <c r="R39" i="11"/>
  <c r="L39" i="11"/>
  <c r="K39" i="11"/>
  <c r="AT37" i="11"/>
  <c r="AS37" i="11"/>
  <c r="AR37" i="11"/>
  <c r="AQ37" i="11"/>
  <c r="AP37" i="11"/>
  <c r="AO37" i="11"/>
  <c r="AN37" i="11"/>
  <c r="AM37" i="11"/>
  <c r="D37" i="12" s="1"/>
  <c r="AL37" i="11"/>
  <c r="AK37" i="11"/>
  <c r="AJ37" i="11"/>
  <c r="AI37" i="11"/>
  <c r="AG37" i="11"/>
  <c r="AF37" i="11"/>
  <c r="AC37" i="11"/>
  <c r="AD37" i="11" s="1"/>
  <c r="AB37" i="11"/>
  <c r="Y37" i="11"/>
  <c r="AE37" i="11" s="1"/>
  <c r="W37" i="11"/>
  <c r="U37" i="11"/>
  <c r="R37" i="11"/>
  <c r="L37" i="11"/>
  <c r="K37" i="11"/>
  <c r="AT35" i="11"/>
  <c r="AS35" i="11"/>
  <c r="AR35" i="11"/>
  <c r="AQ35" i="11"/>
  <c r="AP35" i="11"/>
  <c r="AO35" i="11"/>
  <c r="AN35" i="11"/>
  <c r="AM35" i="11"/>
  <c r="D35" i="12" s="1"/>
  <c r="AL35" i="11"/>
  <c r="AK35" i="11"/>
  <c r="AJ35" i="11"/>
  <c r="AI35" i="11"/>
  <c r="AG35" i="11"/>
  <c r="AF35" i="11"/>
  <c r="AC35" i="11"/>
  <c r="AD35" i="11" s="1"/>
  <c r="AB35" i="11"/>
  <c r="Y35" i="11"/>
  <c r="AE35" i="11" s="1"/>
  <c r="W35" i="11"/>
  <c r="U35" i="11"/>
  <c r="R35" i="11"/>
  <c r="L35" i="11"/>
  <c r="K35" i="11"/>
  <c r="AT33" i="11"/>
  <c r="AS33" i="11"/>
  <c r="AR33" i="11"/>
  <c r="AQ33" i="11"/>
  <c r="AP33" i="11"/>
  <c r="AO33" i="11"/>
  <c r="AN33" i="11"/>
  <c r="AM33" i="11"/>
  <c r="D33" i="12" s="1"/>
  <c r="AL33" i="11"/>
  <c r="AK33" i="11"/>
  <c r="AJ33" i="11"/>
  <c r="AI33" i="11"/>
  <c r="AG33" i="11"/>
  <c r="AF33" i="11"/>
  <c r="AC33" i="11"/>
  <c r="AD33" i="11" s="1"/>
  <c r="AB33" i="11"/>
  <c r="Y33" i="11"/>
  <c r="AE33" i="11" s="1"/>
  <c r="W33" i="11"/>
  <c r="U33" i="11"/>
  <c r="R33" i="11"/>
  <c r="L33" i="11"/>
  <c r="K33" i="11"/>
  <c r="AT31" i="11"/>
  <c r="AS31" i="11"/>
  <c r="AR31" i="11"/>
  <c r="AQ31" i="11"/>
  <c r="AP31" i="11"/>
  <c r="AO31" i="11"/>
  <c r="AN31" i="11"/>
  <c r="AM31" i="11"/>
  <c r="D31" i="12" s="1"/>
  <c r="AL31" i="11"/>
  <c r="AK31" i="11"/>
  <c r="AJ31" i="11"/>
  <c r="AI31" i="11"/>
  <c r="AG31" i="11"/>
  <c r="AF31" i="11"/>
  <c r="AC31" i="11"/>
  <c r="AD31" i="11" s="1"/>
  <c r="AB31" i="11"/>
  <c r="Y31" i="11"/>
  <c r="AE31" i="11" s="1"/>
  <c r="W31" i="11"/>
  <c r="U31" i="11"/>
  <c r="R31" i="11"/>
  <c r="L31" i="11"/>
  <c r="K31" i="11"/>
  <c r="AT27" i="11"/>
  <c r="AS27" i="11"/>
  <c r="AR27" i="11"/>
  <c r="AQ27" i="11"/>
  <c r="AP27" i="11"/>
  <c r="AO27" i="11"/>
  <c r="AN27" i="11"/>
  <c r="AM27" i="11"/>
  <c r="D27" i="12" s="1"/>
  <c r="AL27" i="11"/>
  <c r="AK27" i="11"/>
  <c r="AJ27" i="11"/>
  <c r="AI27" i="11"/>
  <c r="AG27" i="11"/>
  <c r="AF27" i="11"/>
  <c r="AC27" i="11"/>
  <c r="AD27" i="11" s="1"/>
  <c r="AB27" i="11"/>
  <c r="Y27" i="11"/>
  <c r="AE27" i="11" s="1"/>
  <c r="W27" i="11"/>
  <c r="U27" i="11"/>
  <c r="R27" i="11"/>
  <c r="L27" i="11"/>
  <c r="K27" i="11"/>
  <c r="AT25" i="11"/>
  <c r="AS25" i="11"/>
  <c r="AR25" i="11"/>
  <c r="AQ25" i="11"/>
  <c r="AP25" i="11"/>
  <c r="AO25" i="11"/>
  <c r="AN25" i="11"/>
  <c r="AM25" i="11"/>
  <c r="D25" i="12" s="1"/>
  <c r="AL25" i="11"/>
  <c r="AK25" i="11"/>
  <c r="AJ25" i="11"/>
  <c r="AI25" i="11"/>
  <c r="AG25" i="11"/>
  <c r="AF25" i="11"/>
  <c r="AC25" i="11"/>
  <c r="AD25" i="11" s="1"/>
  <c r="AB25" i="11"/>
  <c r="Y25" i="11"/>
  <c r="AE25" i="11" s="1"/>
  <c r="W25" i="11"/>
  <c r="U25" i="11"/>
  <c r="R25" i="11"/>
  <c r="L25" i="11"/>
  <c r="K25" i="11"/>
  <c r="AT23" i="11"/>
  <c r="AS23" i="11"/>
  <c r="AR23" i="11"/>
  <c r="AQ23" i="11"/>
  <c r="AP23" i="11"/>
  <c r="AO23" i="11"/>
  <c r="AN23" i="11"/>
  <c r="AM23" i="11"/>
  <c r="D23" i="12" s="1"/>
  <c r="AL23" i="11"/>
  <c r="AK23" i="11"/>
  <c r="AJ23" i="11"/>
  <c r="AI23" i="11"/>
  <c r="AG23" i="11"/>
  <c r="AF23" i="11"/>
  <c r="AC23" i="11"/>
  <c r="AD23" i="11" s="1"/>
  <c r="AB23" i="11"/>
  <c r="Y23" i="11"/>
  <c r="AE23" i="11" s="1"/>
  <c r="W23" i="11"/>
  <c r="U23" i="11"/>
  <c r="R23" i="11"/>
  <c r="L23" i="11"/>
  <c r="K23" i="11"/>
  <c r="AT21" i="11"/>
  <c r="AS21" i="11"/>
  <c r="AR21" i="11"/>
  <c r="AQ21" i="11"/>
  <c r="AP21" i="11"/>
  <c r="AO21" i="11"/>
  <c r="AN21" i="11"/>
  <c r="AM21" i="11"/>
  <c r="AL21" i="11"/>
  <c r="AK21" i="11"/>
  <c r="AJ21" i="11"/>
  <c r="AI21" i="11"/>
  <c r="AG21" i="11"/>
  <c r="AF21" i="11"/>
  <c r="AC21" i="11"/>
  <c r="AD21" i="11" s="1"/>
  <c r="AB21" i="11"/>
  <c r="Y21" i="11"/>
  <c r="AE21" i="11" s="1"/>
  <c r="W21" i="11"/>
  <c r="U21" i="11"/>
  <c r="R21" i="11"/>
  <c r="L21" i="11"/>
  <c r="K21" i="11"/>
  <c r="AT19" i="11"/>
  <c r="AS19" i="11"/>
  <c r="AR19" i="11"/>
  <c r="AQ19" i="11"/>
  <c r="AP19" i="11"/>
  <c r="AO19" i="11"/>
  <c r="AN19" i="11"/>
  <c r="AM19" i="11"/>
  <c r="D19" i="12" s="1"/>
  <c r="AL19" i="11"/>
  <c r="AK19" i="11"/>
  <c r="AJ19" i="11"/>
  <c r="AI19" i="11"/>
  <c r="AG19" i="11"/>
  <c r="AF19" i="11"/>
  <c r="AC19" i="11"/>
  <c r="AD19" i="11" s="1"/>
  <c r="AB19" i="11"/>
  <c r="Y19" i="11"/>
  <c r="AE19" i="11" s="1"/>
  <c r="W19" i="11"/>
  <c r="U19" i="11"/>
  <c r="R19" i="11"/>
  <c r="L19" i="11"/>
  <c r="K19" i="11"/>
  <c r="AT17" i="11"/>
  <c r="AS17" i="11"/>
  <c r="AR17" i="11"/>
  <c r="AQ17" i="11"/>
  <c r="AP17" i="11"/>
  <c r="AO17" i="11"/>
  <c r="AN17" i="11"/>
  <c r="AM17" i="11"/>
  <c r="D17" i="12" s="1"/>
  <c r="AL17" i="11"/>
  <c r="AK17" i="11"/>
  <c r="AJ17" i="11"/>
  <c r="AI17" i="11"/>
  <c r="AG17" i="11"/>
  <c r="AF17" i="11"/>
  <c r="AC17" i="11"/>
  <c r="AD17" i="11" s="1"/>
  <c r="AB17" i="11"/>
  <c r="Y17" i="11"/>
  <c r="AE17" i="11" s="1"/>
  <c r="W17" i="11"/>
  <c r="U17" i="11"/>
  <c r="R17" i="11"/>
  <c r="L17" i="11"/>
  <c r="K17" i="11"/>
  <c r="AT15" i="11"/>
  <c r="AS15" i="11"/>
  <c r="AR15" i="11"/>
  <c r="AQ15" i="11"/>
  <c r="AP15" i="11"/>
  <c r="AO15" i="11"/>
  <c r="AN15" i="11"/>
  <c r="AM15" i="11"/>
  <c r="D15" i="12" s="1"/>
  <c r="AL15" i="11"/>
  <c r="AK15" i="11"/>
  <c r="AJ15" i="11"/>
  <c r="AI15" i="11"/>
  <c r="AG15" i="11"/>
  <c r="AF15" i="11"/>
  <c r="AC15" i="11"/>
  <c r="AD15" i="11" s="1"/>
  <c r="AB15" i="11"/>
  <c r="Y15" i="11"/>
  <c r="AE15" i="11" s="1"/>
  <c r="W15" i="11"/>
  <c r="U15" i="11"/>
  <c r="R15" i="11"/>
  <c r="L15" i="11"/>
  <c r="K15" i="11"/>
  <c r="AT13" i="11"/>
  <c r="AS13" i="11"/>
  <c r="AR13" i="11"/>
  <c r="AQ13" i="11"/>
  <c r="AP13" i="11"/>
  <c r="AO13" i="11"/>
  <c r="AN13" i="11"/>
  <c r="AM13" i="11"/>
  <c r="D13" i="12" s="1"/>
  <c r="AL13" i="11"/>
  <c r="AK13" i="11"/>
  <c r="AJ13" i="11"/>
  <c r="AI13" i="11"/>
  <c r="AG13" i="11"/>
  <c r="AF13" i="11"/>
  <c r="AC13" i="11"/>
  <c r="AD13" i="11" s="1"/>
  <c r="AB13" i="11"/>
  <c r="Y13" i="11"/>
  <c r="AE13" i="11" s="1"/>
  <c r="W13" i="11"/>
  <c r="U13" i="11"/>
  <c r="R13" i="11"/>
  <c r="L13" i="11"/>
  <c r="K13" i="11"/>
  <c r="AT11" i="11"/>
  <c r="AS11" i="11"/>
  <c r="AR11" i="11"/>
  <c r="AQ11" i="11"/>
  <c r="AP11" i="11"/>
  <c r="AO11" i="11"/>
  <c r="AN11" i="11"/>
  <c r="AM11" i="11"/>
  <c r="D11" i="12" s="1"/>
  <c r="AL11" i="11"/>
  <c r="AK11" i="11"/>
  <c r="AJ11" i="11"/>
  <c r="AI11" i="11"/>
  <c r="AG11" i="11"/>
  <c r="AF11" i="11"/>
  <c r="AC11" i="11"/>
  <c r="AD11" i="11" s="1"/>
  <c r="AB11" i="11"/>
  <c r="Y11" i="11"/>
  <c r="AE11" i="11" s="1"/>
  <c r="W11" i="11"/>
  <c r="U11" i="11"/>
  <c r="R11" i="11"/>
  <c r="L11" i="11"/>
  <c r="K11" i="11"/>
  <c r="AT9" i="11"/>
  <c r="AS9" i="11"/>
  <c r="AR9" i="11"/>
  <c r="AQ9" i="11"/>
  <c r="AP9" i="11"/>
  <c r="AO9" i="11"/>
  <c r="AN9" i="11"/>
  <c r="AM9" i="11"/>
  <c r="D9" i="12" s="1"/>
  <c r="AL9" i="11"/>
  <c r="AK9" i="11"/>
  <c r="AJ9" i="11"/>
  <c r="AI9" i="11"/>
  <c r="AG9" i="11"/>
  <c r="AF9" i="11"/>
  <c r="AC9" i="11"/>
  <c r="AD9" i="11" s="1"/>
  <c r="AB9" i="11"/>
  <c r="Y9" i="11"/>
  <c r="AE9" i="11" s="1"/>
  <c r="W9" i="11"/>
  <c r="U9" i="11"/>
  <c r="R9" i="11"/>
  <c r="L9" i="11"/>
  <c r="K9" i="11"/>
  <c r="AT7" i="11"/>
  <c r="AS7" i="11"/>
  <c r="AR7" i="11"/>
  <c r="AQ7" i="11"/>
  <c r="AP7" i="11"/>
  <c r="AO7" i="11"/>
  <c r="AN7" i="11"/>
  <c r="AM7" i="11"/>
  <c r="D7" i="12" s="1"/>
  <c r="AL7" i="11"/>
  <c r="AK7" i="11"/>
  <c r="AJ7" i="11"/>
  <c r="AI7" i="11"/>
  <c r="AG7" i="11"/>
  <c r="AF7" i="11"/>
  <c r="AC7" i="11"/>
  <c r="AD7" i="11" s="1"/>
  <c r="AB7" i="11"/>
  <c r="Y7" i="11"/>
  <c r="AE7" i="11" s="1"/>
  <c r="W7" i="11"/>
  <c r="U7" i="11"/>
  <c r="R7" i="11"/>
  <c r="L7" i="11"/>
  <c r="K7" i="11"/>
  <c r="AT5" i="11"/>
  <c r="AS5" i="11"/>
  <c r="AR5" i="11"/>
  <c r="AQ5" i="11"/>
  <c r="AP5" i="11"/>
  <c r="AO5" i="11"/>
  <c r="AN5" i="11"/>
  <c r="AM5" i="11"/>
  <c r="D5" i="12" s="1"/>
  <c r="AL5" i="11"/>
  <c r="AK5" i="11"/>
  <c r="AJ5" i="11"/>
  <c r="AI5" i="11"/>
  <c r="AG5" i="11"/>
  <c r="AF5" i="11"/>
  <c r="AC5" i="11"/>
  <c r="AD5" i="11" s="1"/>
  <c r="AB5" i="11"/>
  <c r="Y5" i="11"/>
  <c r="AE5" i="11" s="1"/>
  <c r="W5" i="11"/>
  <c r="U5" i="11"/>
  <c r="R5" i="11"/>
  <c r="L5" i="11"/>
  <c r="K5" i="11"/>
  <c r="AT3" i="11"/>
  <c r="AS3" i="11"/>
  <c r="AR3" i="11"/>
  <c r="AQ3" i="11"/>
  <c r="AP3" i="11"/>
  <c r="AO3" i="11"/>
  <c r="AN3" i="11"/>
  <c r="AM3" i="11"/>
  <c r="AL3" i="11"/>
  <c r="AK3" i="11"/>
  <c r="AJ3" i="11"/>
  <c r="AI3" i="11"/>
  <c r="AG3" i="11"/>
  <c r="AF3" i="11"/>
  <c r="AC3" i="11"/>
  <c r="AD3" i="11" s="1"/>
  <c r="AB3" i="11"/>
  <c r="Y3" i="11"/>
  <c r="AE3" i="11" s="1"/>
  <c r="W3" i="11"/>
  <c r="U3" i="11"/>
  <c r="R3" i="11"/>
  <c r="L3" i="11"/>
  <c r="K3" i="11"/>
  <c r="D3" i="14" l="1"/>
  <c r="D3" i="12"/>
  <c r="AP175" i="13"/>
  <c r="D5" i="14"/>
  <c r="D21" i="12"/>
  <c r="D21" i="14"/>
  <c r="G18" i="16"/>
  <c r="AO175" i="13"/>
  <c r="AK173" i="13"/>
  <c r="AK175" i="13"/>
  <c r="AF175" i="13"/>
  <c r="AG175" i="13"/>
  <c r="AM173" i="13"/>
  <c r="D173" i="14" s="1"/>
  <c r="AJ175" i="13"/>
  <c r="AG173" i="13"/>
  <c r="AF173" i="13"/>
  <c r="AO173" i="13"/>
  <c r="AP173" i="13"/>
  <c r="AI173" i="13"/>
  <c r="AQ173" i="13"/>
  <c r="AJ173" i="13"/>
  <c r="AK183" i="11"/>
  <c r="AF183" i="11"/>
  <c r="AO183" i="11"/>
  <c r="AJ181" i="11"/>
  <c r="AP181" i="11"/>
  <c r="AG181" i="11"/>
  <c r="AO181" i="11"/>
  <c r="AI181" i="11"/>
  <c r="AQ181" i="11"/>
  <c r="AK181" i="11"/>
  <c r="AS181" i="11"/>
  <c r="AG183" i="11"/>
  <c r="AP183" i="11"/>
  <c r="AL181" i="11"/>
  <c r="AI183" i="11"/>
  <c r="AJ183" i="11"/>
  <c r="AT485" i="1" l="1"/>
  <c r="AS485" i="1"/>
  <c r="AR485" i="1"/>
  <c r="AQ485" i="1"/>
  <c r="AP485" i="1"/>
  <c r="AO485" i="1"/>
  <c r="AN485" i="1"/>
  <c r="AM485" i="1"/>
  <c r="AL485" i="1"/>
  <c r="AK485" i="1"/>
  <c r="AJ485" i="1"/>
  <c r="AI485" i="1"/>
  <c r="AT483" i="1"/>
  <c r="AS483" i="1"/>
  <c r="AR483" i="1"/>
  <c r="AQ483" i="1"/>
  <c r="AP483" i="1"/>
  <c r="AO483" i="1"/>
  <c r="AN483" i="1"/>
  <c r="AM483" i="1"/>
  <c r="AL483" i="1"/>
  <c r="AK483" i="1"/>
  <c r="AJ483" i="1"/>
  <c r="AI483" i="1"/>
  <c r="AT481" i="1"/>
  <c r="AS481" i="1"/>
  <c r="AR481" i="1"/>
  <c r="AQ481" i="1"/>
  <c r="AP481" i="1"/>
  <c r="AO481" i="1"/>
  <c r="AN481" i="1"/>
  <c r="AM481" i="1"/>
  <c r="AL481" i="1"/>
  <c r="AK481" i="1"/>
  <c r="AJ481" i="1"/>
  <c r="AI481" i="1"/>
  <c r="AG485" i="1"/>
  <c r="AF485" i="1"/>
  <c r="AC485" i="1"/>
  <c r="AD485" i="1" s="1"/>
  <c r="AG483" i="1"/>
  <c r="AF483" i="1"/>
  <c r="AC483" i="1"/>
  <c r="AD483" i="1" s="1"/>
  <c r="AG481" i="1"/>
  <c r="AF481" i="1"/>
  <c r="AC481" i="1"/>
  <c r="AD481" i="1" s="1"/>
  <c r="AA485" i="1"/>
  <c r="AB485" i="1" s="1"/>
  <c r="AA483" i="1"/>
  <c r="AB483" i="1" s="1"/>
  <c r="AA481" i="1"/>
  <c r="AB481" i="1" s="1"/>
  <c r="Y485" i="1"/>
  <c r="Y483" i="1"/>
  <c r="Y481" i="1"/>
  <c r="W485" i="1"/>
  <c r="W483" i="1"/>
  <c r="W481" i="1"/>
  <c r="U485" i="1"/>
  <c r="R485" i="1"/>
  <c r="R481" i="1"/>
  <c r="U481" i="1"/>
  <c r="R483" i="1"/>
  <c r="U483" i="1"/>
  <c r="K485" i="1"/>
  <c r="K483" i="1"/>
  <c r="K481" i="1"/>
  <c r="AE481" i="1" l="1"/>
  <c r="AE483" i="1"/>
  <c r="AE485" i="1"/>
  <c r="U1501" i="1"/>
  <c r="U1499" i="1"/>
  <c r="U1497" i="1"/>
  <c r="U1495" i="1"/>
  <c r="U1493" i="1"/>
  <c r="U1491" i="1"/>
  <c r="U1489" i="1"/>
  <c r="U1487" i="1"/>
  <c r="U1485" i="1"/>
  <c r="U1483" i="1"/>
  <c r="U1481" i="1"/>
  <c r="U1479" i="1"/>
  <c r="U1477" i="1"/>
  <c r="U1475" i="1"/>
  <c r="U1473" i="1"/>
  <c r="U1471" i="1"/>
  <c r="U1469" i="1"/>
  <c r="U1467" i="1"/>
  <c r="U1461" i="1"/>
  <c r="U1459" i="1"/>
  <c r="U1457" i="1"/>
  <c r="U1455" i="1"/>
  <c r="U1453" i="1"/>
  <c r="U1451" i="1"/>
  <c r="U1449" i="1"/>
  <c r="U1447" i="1"/>
  <c r="U1445" i="1"/>
  <c r="U1443" i="1"/>
  <c r="U1441" i="1"/>
  <c r="U1439" i="1"/>
  <c r="U1437" i="1"/>
  <c r="U1435" i="1"/>
  <c r="U1433" i="1"/>
  <c r="U1431" i="1"/>
  <c r="U1429" i="1"/>
  <c r="U1427" i="1"/>
  <c r="U1425" i="1"/>
  <c r="U1423" i="1"/>
  <c r="U1419" i="1"/>
  <c r="U1417" i="1"/>
  <c r="U1415" i="1"/>
  <c r="U1413" i="1"/>
  <c r="U1411" i="1"/>
  <c r="U1409" i="1"/>
  <c r="U1407" i="1"/>
  <c r="U1405" i="1"/>
  <c r="U1403" i="1"/>
  <c r="U1401" i="1"/>
  <c r="U1399" i="1"/>
  <c r="U1397" i="1"/>
  <c r="U1395" i="1"/>
  <c r="U1393" i="1"/>
  <c r="U1391" i="1"/>
  <c r="U1387" i="1"/>
  <c r="U1385" i="1"/>
  <c r="U1383" i="1"/>
  <c r="U1381" i="1"/>
  <c r="U1379" i="1"/>
  <c r="U1377" i="1"/>
  <c r="U1375" i="1"/>
  <c r="U1373" i="1"/>
  <c r="U1371" i="1"/>
  <c r="U1369" i="1"/>
  <c r="U1367" i="1"/>
  <c r="U1365" i="1"/>
  <c r="U1363" i="1"/>
  <c r="U1361" i="1"/>
  <c r="U1359" i="1"/>
  <c r="U1357" i="1"/>
  <c r="U1355" i="1"/>
  <c r="U1353" i="1"/>
  <c r="U1351" i="1"/>
  <c r="U1349" i="1"/>
  <c r="U1347" i="1"/>
  <c r="U1345" i="1"/>
  <c r="U1343" i="1"/>
  <c r="U1341" i="1"/>
  <c r="U1339" i="1"/>
  <c r="U1337" i="1"/>
  <c r="U1335" i="1"/>
  <c r="U1333" i="1"/>
  <c r="U1331" i="1"/>
  <c r="U1329" i="1"/>
  <c r="U1327" i="1"/>
  <c r="U1325" i="1"/>
  <c r="U1323" i="1"/>
  <c r="U1321" i="1"/>
  <c r="U1319" i="1"/>
  <c r="U1317" i="1"/>
  <c r="U1315" i="1"/>
  <c r="U1313" i="1"/>
  <c r="U1311" i="1"/>
  <c r="U1309" i="1"/>
  <c r="U1307" i="1"/>
  <c r="U1305" i="1"/>
  <c r="U1303" i="1"/>
  <c r="U1301" i="1"/>
  <c r="U1299" i="1"/>
  <c r="U1297" i="1"/>
  <c r="U1295" i="1"/>
  <c r="U1293" i="1"/>
  <c r="U1291" i="1"/>
  <c r="U1289" i="1"/>
  <c r="U1287" i="1"/>
  <c r="U1285" i="1"/>
  <c r="U1283" i="1"/>
  <c r="U1281" i="1"/>
  <c r="U1279" i="1"/>
  <c r="U1277" i="1"/>
  <c r="U1275" i="1"/>
  <c r="U1273" i="1"/>
  <c r="U1267" i="1"/>
  <c r="U1265" i="1"/>
  <c r="U1263" i="1"/>
  <c r="U1261" i="1"/>
  <c r="U1259" i="1"/>
  <c r="U1257" i="1"/>
  <c r="U1255" i="1"/>
  <c r="U1253" i="1"/>
  <c r="U1251" i="1"/>
  <c r="U1249" i="1"/>
  <c r="U1247" i="1"/>
  <c r="U1245" i="1"/>
  <c r="U1243" i="1"/>
  <c r="U1241" i="1"/>
  <c r="U1239" i="1"/>
  <c r="U1237" i="1"/>
  <c r="U1231" i="1"/>
  <c r="U1229" i="1"/>
  <c r="U1227" i="1"/>
  <c r="U1225" i="1"/>
  <c r="U1223" i="1"/>
  <c r="U1221" i="1"/>
  <c r="U1219" i="1"/>
  <c r="U1217" i="1"/>
  <c r="U1215" i="1"/>
  <c r="U1213" i="1"/>
  <c r="U1211" i="1"/>
  <c r="U1209" i="1"/>
  <c r="U1207" i="1"/>
  <c r="U1205" i="1"/>
  <c r="U1203" i="1"/>
  <c r="U1201" i="1"/>
  <c r="U1199" i="1"/>
  <c r="U1197" i="1"/>
  <c r="U1195" i="1"/>
  <c r="U1193" i="1"/>
  <c r="U1191" i="1"/>
  <c r="U1189" i="1"/>
  <c r="U1187" i="1"/>
  <c r="U1185" i="1"/>
  <c r="U1183" i="1"/>
  <c r="U1181" i="1"/>
  <c r="U1179" i="1"/>
  <c r="U1177" i="1"/>
  <c r="U1175" i="1"/>
  <c r="U1173" i="1"/>
  <c r="U1171" i="1"/>
  <c r="U1169" i="1"/>
  <c r="U1167" i="1"/>
  <c r="U1165" i="1"/>
  <c r="U1163" i="1"/>
  <c r="U1161" i="1"/>
  <c r="U1159" i="1"/>
  <c r="U1157" i="1"/>
  <c r="U1155" i="1"/>
  <c r="U1153" i="1"/>
  <c r="U1151" i="1"/>
  <c r="U1149" i="1"/>
  <c r="U1147" i="1"/>
  <c r="U1145" i="1"/>
  <c r="U1143" i="1"/>
  <c r="U1141" i="1"/>
  <c r="U1139" i="1"/>
  <c r="U1137" i="1"/>
  <c r="U1135" i="1"/>
  <c r="U1133" i="1"/>
  <c r="U1131" i="1"/>
  <c r="U1129" i="1"/>
  <c r="U1127" i="1"/>
  <c r="U1125" i="1"/>
  <c r="U1123" i="1"/>
  <c r="U1121" i="1"/>
  <c r="U1119" i="1"/>
  <c r="U1117" i="1"/>
  <c r="U1115" i="1"/>
  <c r="U1113" i="1"/>
  <c r="U1111" i="1"/>
  <c r="U1109" i="1"/>
  <c r="U1107" i="1"/>
  <c r="U1105" i="1"/>
  <c r="U1103" i="1"/>
  <c r="U1101" i="1"/>
  <c r="U1099" i="1"/>
  <c r="U1097" i="1"/>
  <c r="U1095" i="1"/>
  <c r="U1093" i="1"/>
  <c r="U1091" i="1"/>
  <c r="U1089" i="1"/>
  <c r="U1087" i="1"/>
  <c r="U1085" i="1"/>
  <c r="U1083" i="1"/>
  <c r="U1081" i="1"/>
  <c r="U1079" i="1"/>
  <c r="U1077" i="1"/>
  <c r="U1075" i="1"/>
  <c r="U1073" i="1"/>
  <c r="U1071" i="1"/>
  <c r="U1069" i="1"/>
  <c r="U1067" i="1"/>
  <c r="U1065" i="1"/>
  <c r="U1063" i="1"/>
  <c r="U1061" i="1"/>
  <c r="U1059" i="1"/>
  <c r="U1057" i="1"/>
  <c r="U1055" i="1"/>
  <c r="U1053" i="1"/>
  <c r="U1051" i="1"/>
  <c r="U1049" i="1"/>
  <c r="U1047" i="1"/>
  <c r="U1045" i="1"/>
  <c r="U1043" i="1"/>
  <c r="U1041" i="1"/>
  <c r="U1039" i="1"/>
  <c r="U1037" i="1"/>
  <c r="U1035" i="1"/>
  <c r="U1033" i="1"/>
  <c r="U1031" i="1"/>
  <c r="U1029" i="1"/>
  <c r="U1027" i="1"/>
  <c r="U1025" i="1"/>
  <c r="U1023" i="1"/>
  <c r="U1021" i="1"/>
  <c r="U1019" i="1"/>
  <c r="U1017" i="1"/>
  <c r="U1015" i="1"/>
  <c r="U1013" i="1"/>
  <c r="U1011" i="1"/>
  <c r="U1009" i="1"/>
  <c r="U1007" i="1"/>
  <c r="U1005" i="1"/>
  <c r="U1003" i="1"/>
  <c r="U1001" i="1"/>
  <c r="U999" i="1"/>
  <c r="U997" i="1"/>
  <c r="U995" i="1"/>
  <c r="U993" i="1"/>
  <c r="U991" i="1"/>
  <c r="U989" i="1"/>
  <c r="U987" i="1"/>
  <c r="U985" i="1"/>
  <c r="U983" i="1"/>
  <c r="U981" i="1"/>
  <c r="U979" i="1"/>
  <c r="U977" i="1"/>
  <c r="U975" i="1"/>
  <c r="U973" i="1"/>
  <c r="U971" i="1"/>
  <c r="U969" i="1"/>
  <c r="U967" i="1"/>
  <c r="U965" i="1"/>
  <c r="U963" i="1"/>
  <c r="U961" i="1"/>
  <c r="U959" i="1"/>
  <c r="U957" i="1"/>
  <c r="U955" i="1"/>
  <c r="U953" i="1"/>
  <c r="U947" i="1"/>
  <c r="U945" i="1"/>
  <c r="U943" i="1"/>
  <c r="U941" i="1"/>
  <c r="U939" i="1"/>
  <c r="U937" i="1"/>
  <c r="U935" i="1"/>
  <c r="U933" i="1"/>
  <c r="U931" i="1"/>
  <c r="U929" i="1"/>
  <c r="U927" i="1"/>
  <c r="U925" i="1"/>
  <c r="U923" i="1"/>
  <c r="U921" i="1"/>
  <c r="U919" i="1"/>
  <c r="U917" i="1"/>
  <c r="U915" i="1"/>
  <c r="U879" i="1"/>
  <c r="U877" i="1"/>
  <c r="U875" i="1"/>
  <c r="U873" i="1"/>
  <c r="U871" i="1"/>
  <c r="U865" i="1"/>
  <c r="U863" i="1"/>
  <c r="U861" i="1"/>
  <c r="U859" i="1"/>
  <c r="U857" i="1"/>
  <c r="U855" i="1"/>
  <c r="U853" i="1"/>
  <c r="U851" i="1"/>
  <c r="U849" i="1"/>
  <c r="U847" i="1"/>
  <c r="U845" i="1"/>
  <c r="U843" i="1"/>
  <c r="U841" i="1"/>
  <c r="U839" i="1"/>
  <c r="U837" i="1"/>
  <c r="U835" i="1"/>
  <c r="U833" i="1"/>
  <c r="U831" i="1"/>
  <c r="U829" i="1"/>
  <c r="U827" i="1"/>
  <c r="U825" i="1"/>
  <c r="U823" i="1"/>
  <c r="U821" i="1"/>
  <c r="U807" i="1"/>
  <c r="U805" i="1"/>
  <c r="U803" i="1"/>
  <c r="U801" i="1"/>
  <c r="U799" i="1"/>
  <c r="U797" i="1"/>
  <c r="U795" i="1"/>
  <c r="U791" i="1"/>
  <c r="U789" i="1"/>
  <c r="U787" i="1"/>
  <c r="U781" i="1"/>
  <c r="U779" i="1"/>
  <c r="U777" i="1"/>
  <c r="U775" i="1"/>
  <c r="U767" i="1"/>
  <c r="U765" i="1"/>
  <c r="U763" i="1"/>
  <c r="U761" i="1"/>
  <c r="U759" i="1"/>
  <c r="U757" i="1"/>
  <c r="U755" i="1"/>
  <c r="U753" i="1"/>
  <c r="U751" i="1"/>
  <c r="U749" i="1"/>
  <c r="U747" i="1"/>
  <c r="U737" i="1"/>
  <c r="U735" i="1"/>
  <c r="U733" i="1"/>
  <c r="U731" i="1"/>
  <c r="U729" i="1"/>
  <c r="U727" i="1"/>
  <c r="U725" i="1"/>
  <c r="U723" i="1"/>
  <c r="U721" i="1"/>
  <c r="U719" i="1"/>
  <c r="U717" i="1"/>
  <c r="U715" i="1"/>
  <c r="U713" i="1"/>
  <c r="U711" i="1"/>
  <c r="U709" i="1"/>
  <c r="U707" i="1"/>
  <c r="U705" i="1"/>
  <c r="U703" i="1"/>
  <c r="U701" i="1"/>
  <c r="U699" i="1"/>
  <c r="U697" i="1"/>
  <c r="U695" i="1"/>
  <c r="U693" i="1"/>
  <c r="U691" i="1"/>
  <c r="U689" i="1"/>
  <c r="U687" i="1"/>
  <c r="U685" i="1"/>
  <c r="U683" i="1"/>
  <c r="U681" i="1"/>
  <c r="U675" i="1"/>
  <c r="U673" i="1"/>
  <c r="U671" i="1"/>
  <c r="U669" i="1"/>
  <c r="U667" i="1"/>
  <c r="U665" i="1"/>
  <c r="U663" i="1"/>
  <c r="U651" i="1"/>
  <c r="U649" i="1"/>
  <c r="U647" i="1"/>
  <c r="U645" i="1"/>
  <c r="U643" i="1"/>
  <c r="U635" i="1"/>
  <c r="U633" i="1"/>
  <c r="U631" i="1"/>
  <c r="U629" i="1"/>
  <c r="U627" i="1"/>
  <c r="U625" i="1"/>
  <c r="U623" i="1"/>
  <c r="U621" i="1"/>
  <c r="U619" i="1"/>
  <c r="U617" i="1"/>
  <c r="U615" i="1"/>
  <c r="U613" i="1"/>
  <c r="U611" i="1"/>
  <c r="U609" i="1"/>
  <c r="U607" i="1"/>
  <c r="U605" i="1"/>
  <c r="U603" i="1"/>
  <c r="U593" i="1"/>
  <c r="U591" i="1"/>
  <c r="U589" i="1"/>
  <c r="U587" i="1"/>
  <c r="U585" i="1"/>
  <c r="U583" i="1"/>
  <c r="U581" i="1"/>
  <c r="U579" i="1"/>
  <c r="U577" i="1"/>
  <c r="U575" i="1"/>
  <c r="U573" i="1"/>
  <c r="U571" i="1"/>
  <c r="U569" i="1"/>
  <c r="U567" i="1"/>
  <c r="U565" i="1"/>
  <c r="U563" i="1"/>
  <c r="U561" i="1"/>
  <c r="U559" i="1"/>
  <c r="U557" i="1"/>
  <c r="U555" i="1"/>
  <c r="U553" i="1"/>
  <c r="U551" i="1"/>
  <c r="U549" i="1"/>
  <c r="U547" i="1"/>
  <c r="U545" i="1"/>
  <c r="U543" i="1"/>
  <c r="U541" i="1"/>
  <c r="U539" i="1"/>
  <c r="U537" i="1"/>
  <c r="U535" i="1"/>
  <c r="U533" i="1"/>
  <c r="U531" i="1"/>
  <c r="U529" i="1"/>
  <c r="U527" i="1"/>
  <c r="U525" i="1"/>
  <c r="U523" i="1"/>
  <c r="U521" i="1"/>
  <c r="U519" i="1"/>
  <c r="U517" i="1"/>
  <c r="U515" i="1"/>
  <c r="U511" i="1"/>
  <c r="U509" i="1"/>
  <c r="U507" i="1"/>
  <c r="U505" i="1"/>
  <c r="U503" i="1"/>
  <c r="U501" i="1"/>
  <c r="U499" i="1"/>
  <c r="U497" i="1"/>
  <c r="U491" i="1"/>
  <c r="U489" i="1"/>
  <c r="U487" i="1"/>
  <c r="U475" i="1"/>
  <c r="U473" i="1"/>
  <c r="U471" i="1"/>
  <c r="U469" i="1"/>
  <c r="U467" i="1"/>
  <c r="U465" i="1"/>
  <c r="U463" i="1"/>
  <c r="U461" i="1"/>
  <c r="U459" i="1"/>
  <c r="U457" i="1"/>
  <c r="U455" i="1"/>
  <c r="U453" i="1"/>
  <c r="U451" i="1"/>
  <c r="U449" i="1"/>
  <c r="U447" i="1"/>
  <c r="U445" i="1"/>
  <c r="U443" i="1"/>
  <c r="U441" i="1"/>
  <c r="U439" i="1"/>
  <c r="U437" i="1"/>
  <c r="U435" i="1"/>
  <c r="U433" i="1"/>
  <c r="U407" i="1"/>
  <c r="U405" i="1"/>
  <c r="U403" i="1"/>
  <c r="U401" i="1"/>
  <c r="U399" i="1"/>
  <c r="U397" i="1"/>
  <c r="U395" i="1"/>
  <c r="U361" i="1"/>
  <c r="U359" i="1"/>
  <c r="U357" i="1"/>
  <c r="U355" i="1"/>
  <c r="U353" i="1"/>
  <c r="U351" i="1"/>
  <c r="U349" i="1"/>
  <c r="U347" i="1"/>
  <c r="U345" i="1"/>
  <c r="U343" i="1"/>
  <c r="U341" i="1"/>
  <c r="U339" i="1"/>
  <c r="U327" i="1"/>
  <c r="U325" i="1"/>
  <c r="U323" i="1"/>
  <c r="U321" i="1"/>
  <c r="U319" i="1"/>
  <c r="U317" i="1"/>
  <c r="U315" i="1"/>
  <c r="U313" i="1"/>
  <c r="U311" i="1"/>
  <c r="U309" i="1"/>
  <c r="U307" i="1"/>
  <c r="U305" i="1"/>
  <c r="U303" i="1"/>
  <c r="U301" i="1"/>
  <c r="U299" i="1"/>
  <c r="U297" i="1"/>
  <c r="U295" i="1"/>
  <c r="U293" i="1"/>
  <c r="U291" i="1"/>
  <c r="U289" i="1"/>
  <c r="U287" i="1"/>
  <c r="U285" i="1"/>
  <c r="U283" i="1"/>
  <c r="U281" i="1"/>
  <c r="U279" i="1"/>
  <c r="U277" i="1"/>
  <c r="U275" i="1"/>
  <c r="U273" i="1"/>
  <c r="U271" i="1"/>
  <c r="U269" i="1"/>
  <c r="U267" i="1"/>
  <c r="U265" i="1"/>
  <c r="U263" i="1"/>
  <c r="U261" i="1"/>
  <c r="U259" i="1"/>
  <c r="U257" i="1"/>
  <c r="U255" i="1"/>
  <c r="U253" i="1"/>
  <c r="U251" i="1"/>
  <c r="U249" i="1"/>
  <c r="U247" i="1"/>
  <c r="U245" i="1"/>
  <c r="U243" i="1"/>
  <c r="U241" i="1"/>
  <c r="U239" i="1"/>
  <c r="U237" i="1"/>
  <c r="U235" i="1"/>
  <c r="U233" i="1"/>
  <c r="U231" i="1"/>
  <c r="U229" i="1"/>
  <c r="U225" i="1"/>
  <c r="U223" i="1"/>
  <c r="U221" i="1"/>
  <c r="U219" i="1"/>
  <c r="U217" i="1"/>
  <c r="U215" i="1"/>
  <c r="U213" i="1"/>
  <c r="U211" i="1"/>
  <c r="U209" i="1"/>
  <c r="U207" i="1"/>
  <c r="U205" i="1"/>
  <c r="U203" i="1"/>
  <c r="U201" i="1"/>
  <c r="U193" i="1"/>
  <c r="U191" i="1"/>
  <c r="U189" i="1"/>
  <c r="U187" i="1"/>
  <c r="U185" i="1"/>
  <c r="U183" i="1"/>
  <c r="U181" i="1"/>
  <c r="U179" i="1"/>
  <c r="U177" i="1"/>
  <c r="U175" i="1"/>
  <c r="U173" i="1"/>
  <c r="U171" i="1"/>
  <c r="U169" i="1"/>
  <c r="U167" i="1"/>
  <c r="U165" i="1"/>
  <c r="U163" i="1"/>
  <c r="U161" i="1"/>
  <c r="U159" i="1"/>
  <c r="U157" i="1"/>
  <c r="U155" i="1"/>
  <c r="U153" i="1"/>
  <c r="U151" i="1"/>
  <c r="U141" i="1"/>
  <c r="U139" i="1"/>
  <c r="U137" i="1"/>
  <c r="U135" i="1"/>
  <c r="U133" i="1"/>
  <c r="U131" i="1"/>
  <c r="U129" i="1"/>
  <c r="U127" i="1"/>
  <c r="U125" i="1"/>
  <c r="U123" i="1"/>
  <c r="U121" i="1"/>
  <c r="U119" i="1"/>
  <c r="U117" i="1"/>
  <c r="U115" i="1"/>
  <c r="U113" i="1"/>
  <c r="U111" i="1"/>
  <c r="U109" i="1"/>
  <c r="U107" i="1"/>
  <c r="U105" i="1"/>
  <c r="U103" i="1"/>
  <c r="U101" i="1"/>
  <c r="U99" i="1"/>
  <c r="U97" i="1"/>
  <c r="U95" i="1"/>
  <c r="U93" i="1"/>
  <c r="U91" i="1"/>
  <c r="U89" i="1"/>
  <c r="U87" i="1"/>
  <c r="U85" i="1"/>
  <c r="U83" i="1"/>
  <c r="U81" i="1"/>
  <c r="U79" i="1"/>
  <c r="U77" i="1"/>
  <c r="U75" i="1"/>
  <c r="U73" i="1"/>
  <c r="U71" i="1"/>
  <c r="U69" i="1"/>
  <c r="U67" i="1"/>
  <c r="U65" i="1"/>
  <c r="U63" i="1"/>
  <c r="U61" i="1"/>
  <c r="U59" i="1"/>
  <c r="U57" i="1"/>
  <c r="U55" i="1"/>
  <c r="U53" i="1"/>
  <c r="U51" i="1"/>
  <c r="U49" i="1"/>
  <c r="U47" i="1"/>
  <c r="U45" i="1"/>
  <c r="U43" i="1"/>
  <c r="U41" i="1"/>
  <c r="U39" i="1"/>
  <c r="U37" i="1"/>
  <c r="U35" i="1"/>
  <c r="U33" i="1"/>
  <c r="U31" i="1"/>
  <c r="U29" i="1"/>
  <c r="U27" i="1"/>
  <c r="U25" i="1"/>
  <c r="U23" i="1"/>
  <c r="U21" i="1"/>
  <c r="U19" i="1"/>
  <c r="U17" i="1"/>
  <c r="U15" i="1"/>
  <c r="U13" i="1"/>
  <c r="U11" i="1"/>
  <c r="U9" i="1"/>
  <c r="U7" i="1"/>
  <c r="U5" i="1"/>
  <c r="U3" i="1"/>
  <c r="AT1037" i="1" l="1"/>
  <c r="AS1037" i="1"/>
  <c r="AR1037" i="1"/>
  <c r="AQ1037" i="1"/>
  <c r="AP1037" i="1"/>
  <c r="AO1037" i="1"/>
  <c r="AN1037" i="1"/>
  <c r="AM1037" i="1"/>
  <c r="AL1037" i="1"/>
  <c r="AK1037" i="1"/>
  <c r="AJ1037" i="1"/>
  <c r="AI1037" i="1"/>
  <c r="AG939" i="1" l="1"/>
  <c r="AA939" i="1"/>
  <c r="AB939" i="1" s="1"/>
  <c r="AX938" i="1"/>
  <c r="AW938" i="1"/>
  <c r="AV938" i="1"/>
  <c r="AF939" i="1"/>
  <c r="W939" i="1"/>
  <c r="R939" i="1"/>
  <c r="L939" i="1"/>
  <c r="K939" i="1"/>
  <c r="Y939" i="1" l="1"/>
  <c r="AE939" i="1" s="1"/>
  <c r="AI939" i="1"/>
  <c r="AJ939" i="1"/>
  <c r="AC939" i="1"/>
  <c r="AD939" i="1" s="1"/>
  <c r="AM939" i="1"/>
  <c r="AK939" i="1"/>
  <c r="AT1351" i="1" a="1"/>
  <c r="AT1351" i="1" s="1"/>
  <c r="AS1351" i="1" a="1"/>
  <c r="AS1351" i="1" s="1"/>
  <c r="AR1351" i="1" a="1"/>
  <c r="AR1351" i="1" s="1"/>
  <c r="AQ1351" i="1" a="1"/>
  <c r="AQ1351" i="1" s="1"/>
  <c r="AP1351" i="1" a="1"/>
  <c r="AP1351" i="1" s="1"/>
  <c r="AO1351" i="1" a="1"/>
  <c r="AO1351" i="1" s="1"/>
  <c r="AN1351" i="1" a="1"/>
  <c r="AN1351" i="1" s="1"/>
  <c r="AM1351" i="1" a="1"/>
  <c r="AM1351" i="1" s="1"/>
  <c r="AL1351" i="1" a="1"/>
  <c r="AL1351" i="1" s="1"/>
  <c r="AK1351" i="1"/>
  <c r="AJ1351" i="1"/>
  <c r="AI1351" i="1"/>
  <c r="AT651" i="1" l="1"/>
  <c r="AS651" i="1"/>
  <c r="AR651" i="1"/>
  <c r="AQ651" i="1"/>
  <c r="AP651" i="1"/>
  <c r="AO651" i="1"/>
  <c r="AN651" i="1"/>
  <c r="AM651" i="1"/>
  <c r="AL651" i="1"/>
  <c r="AK651" i="1"/>
  <c r="AJ651" i="1"/>
  <c r="AI651" i="1"/>
  <c r="AG651" i="1"/>
  <c r="AF689" i="1" l="1"/>
  <c r="AF687" i="1"/>
  <c r="AF685" i="1"/>
  <c r="Y689" i="1"/>
  <c r="Y687" i="1"/>
  <c r="Y685" i="1"/>
  <c r="L689" i="1"/>
  <c r="L687" i="1"/>
  <c r="L685" i="1"/>
  <c r="K689" i="1"/>
  <c r="K687" i="1"/>
  <c r="K685" i="1"/>
  <c r="W689" i="1"/>
  <c r="W687" i="1"/>
  <c r="W685" i="1"/>
  <c r="R689" i="1" l="1"/>
  <c r="R687" i="1"/>
  <c r="R685" i="1"/>
  <c r="AT689" i="1"/>
  <c r="AS689" i="1"/>
  <c r="AR689" i="1"/>
  <c r="AQ689" i="1"/>
  <c r="AP689" i="1"/>
  <c r="AO689" i="1"/>
  <c r="AN689" i="1"/>
  <c r="AM689" i="1"/>
  <c r="AL689" i="1"/>
  <c r="AK689" i="1"/>
  <c r="AJ689" i="1"/>
  <c r="AI689" i="1"/>
  <c r="AG689" i="1"/>
  <c r="AC689" i="1"/>
  <c r="AD689" i="1" s="1"/>
  <c r="AA689" i="1"/>
  <c r="AE689" i="1" s="1"/>
  <c r="AT687" i="1"/>
  <c r="AS687" i="1"/>
  <c r="AR687" i="1"/>
  <c r="AQ687" i="1"/>
  <c r="AP687" i="1"/>
  <c r="AO687" i="1"/>
  <c r="AN687" i="1"/>
  <c r="AM687" i="1"/>
  <c r="AL687" i="1"/>
  <c r="AK687" i="1"/>
  <c r="AJ687" i="1"/>
  <c r="AI687" i="1"/>
  <c r="AG687" i="1"/>
  <c r="AC687" i="1"/>
  <c r="AD687" i="1" s="1"/>
  <c r="AA687" i="1"/>
  <c r="AB687" i="1" s="1"/>
  <c r="AT685" i="1"/>
  <c r="AS685" i="1"/>
  <c r="AR685" i="1"/>
  <c r="AQ685" i="1"/>
  <c r="AP685" i="1"/>
  <c r="AO685" i="1"/>
  <c r="AN685" i="1"/>
  <c r="AM685" i="1"/>
  <c r="AL685" i="1"/>
  <c r="AK685" i="1"/>
  <c r="AJ685" i="1"/>
  <c r="AI685" i="1"/>
  <c r="AG685" i="1"/>
  <c r="AC685" i="1"/>
  <c r="AD685" i="1" s="1"/>
  <c r="AA685" i="1"/>
  <c r="AE687" i="1" l="1"/>
  <c r="AB689" i="1"/>
  <c r="AB685" i="1"/>
  <c r="AE685" i="1"/>
  <c r="X1507" i="1"/>
  <c r="X1506" i="1"/>
  <c r="X1505" i="1"/>
  <c r="X1504" i="1"/>
  <c r="X1503" i="1"/>
  <c r="N1506" i="1"/>
  <c r="N1505" i="1"/>
  <c r="N1504" i="1"/>
  <c r="N1503" i="1"/>
  <c r="V1507" i="1" l="1"/>
  <c r="V1506" i="1"/>
  <c r="V1505" i="1"/>
  <c r="V1504" i="1"/>
  <c r="V1503" i="1"/>
  <c r="T1504" i="1" l="1"/>
  <c r="T1503" i="1"/>
  <c r="G1507" i="1"/>
  <c r="G1506" i="1"/>
  <c r="G1505" i="1"/>
  <c r="G1504" i="1"/>
  <c r="G1503" i="1"/>
  <c r="W1471" i="1"/>
  <c r="W1473" i="1"/>
  <c r="W1475" i="1"/>
  <c r="W1477" i="1"/>
  <c r="W1479" i="1"/>
  <c r="W1481" i="1"/>
  <c r="O1504" i="1"/>
  <c r="O1503" i="1"/>
  <c r="AG1429" i="1" l="1"/>
  <c r="AG1431" i="1"/>
  <c r="AT1431" i="1"/>
  <c r="AS1431" i="1"/>
  <c r="AR1431" i="1"/>
  <c r="AQ1431" i="1"/>
  <c r="AP1431" i="1"/>
  <c r="AO1431" i="1"/>
  <c r="AN1431" i="1"/>
  <c r="AM1431" i="1"/>
  <c r="AL1431" i="1"/>
  <c r="AK1431" i="1"/>
  <c r="AJ1431" i="1"/>
  <c r="AI1431" i="1"/>
  <c r="AT1429" i="1"/>
  <c r="AS1429" i="1"/>
  <c r="AR1429" i="1"/>
  <c r="AQ1429" i="1"/>
  <c r="AP1429" i="1"/>
  <c r="AO1429" i="1"/>
  <c r="AN1429" i="1"/>
  <c r="AM1429" i="1"/>
  <c r="AL1429" i="1"/>
  <c r="AK1429" i="1"/>
  <c r="AJ1429" i="1"/>
  <c r="AI1429" i="1"/>
  <c r="AT1433" i="1"/>
  <c r="AS1433" i="1"/>
  <c r="AR1433" i="1"/>
  <c r="AQ1433" i="1"/>
  <c r="AP1433" i="1"/>
  <c r="AO1433" i="1"/>
  <c r="AN1433" i="1"/>
  <c r="AM1433" i="1"/>
  <c r="AL1433" i="1"/>
  <c r="AK1433" i="1"/>
  <c r="AJ1433" i="1"/>
  <c r="AI1433" i="1"/>
  <c r="M1504" i="1" l="1"/>
  <c r="M1503" i="1"/>
  <c r="Q1513" i="1" l="1"/>
  <c r="Q1512" i="1"/>
  <c r="Q1510" i="1"/>
  <c r="Q1511" i="1"/>
  <c r="Q1509" i="1"/>
  <c r="Q1508" i="1"/>
  <c r="Q1507" i="1"/>
  <c r="Q1506" i="1"/>
  <c r="Q1505" i="1"/>
  <c r="Q1504" i="1"/>
  <c r="Q1503" i="1"/>
  <c r="D1507" i="1"/>
  <c r="D1506" i="1"/>
  <c r="D1504" i="1"/>
  <c r="D1505" i="1"/>
  <c r="D1503" i="1"/>
  <c r="AS11" i="1" l="1"/>
  <c r="AS13" i="1"/>
  <c r="AS15" i="1"/>
  <c r="AS17" i="1"/>
  <c r="AS19" i="1"/>
  <c r="AS21" i="1"/>
  <c r="AS23" i="1"/>
  <c r="AS25" i="1"/>
  <c r="AS27" i="1"/>
  <c r="AS87" i="1"/>
  <c r="AS89" i="1"/>
  <c r="AS91" i="1"/>
  <c r="AS121" i="1"/>
  <c r="AS123" i="1"/>
  <c r="AS125" i="1"/>
  <c r="AS127" i="1"/>
  <c r="AS129" i="1"/>
  <c r="AS131" i="1"/>
  <c r="AS133" i="1"/>
  <c r="AS135" i="1"/>
  <c r="AS137" i="1"/>
  <c r="AS139" i="1"/>
  <c r="AS141" i="1"/>
  <c r="AS209" i="1"/>
  <c r="AS211" i="1"/>
  <c r="AS213" i="1"/>
  <c r="AS215" i="1"/>
  <c r="AS217" i="1"/>
  <c r="AS219" i="1"/>
  <c r="AS221" i="1"/>
  <c r="AS223" i="1"/>
  <c r="AS225" i="1"/>
  <c r="AS271" i="1"/>
  <c r="AS273" i="1"/>
  <c r="AS275" i="1"/>
  <c r="AS277" i="1"/>
  <c r="AS279" i="1"/>
  <c r="AS301" i="1"/>
  <c r="AS303" i="1"/>
  <c r="AS305" i="1"/>
  <c r="AS339" i="1"/>
  <c r="AS341" i="1"/>
  <c r="AS343" i="1"/>
  <c r="AS345" i="1"/>
  <c r="AS347" i="1"/>
  <c r="AS349" i="1"/>
  <c r="AS351" i="1"/>
  <c r="AS353" i="1"/>
  <c r="AS355" i="1"/>
  <c r="AS357" i="1"/>
  <c r="AS401" i="1"/>
  <c r="AS403" i="1"/>
  <c r="AS405" i="1"/>
  <c r="AS407" i="1"/>
  <c r="AS443" i="1"/>
  <c r="AS445" i="1"/>
  <c r="AS447" i="1"/>
  <c r="AS449" i="1"/>
  <c r="AS451" i="1"/>
  <c r="AS453" i="1"/>
  <c r="AS455" i="1"/>
  <c r="AS457" i="1"/>
  <c r="AS459" i="1"/>
  <c r="AS461" i="1"/>
  <c r="AS463" i="1"/>
  <c r="AS465" i="1"/>
  <c r="AS467" i="1"/>
  <c r="AS469" i="1"/>
  <c r="AS471" i="1"/>
  <c r="AS473" i="1"/>
  <c r="AS475" i="1"/>
  <c r="AS487" i="1"/>
  <c r="AS489" i="1"/>
  <c r="AS491" i="1"/>
  <c r="AS501" i="1"/>
  <c r="AS503" i="1"/>
  <c r="AS547" i="1"/>
  <c r="AS549" i="1"/>
  <c r="AS559" i="1"/>
  <c r="AS561" i="1"/>
  <c r="AS563" i="1"/>
  <c r="AS565" i="1"/>
  <c r="AS573" i="1"/>
  <c r="AS575" i="1"/>
  <c r="AS577" i="1"/>
  <c r="AS579" i="1"/>
  <c r="AS581" i="1"/>
  <c r="AS583" i="1"/>
  <c r="AS585" i="1"/>
  <c r="AS591" i="1"/>
  <c r="AS593" i="1"/>
  <c r="AS629" i="1"/>
  <c r="AS631" i="1"/>
  <c r="AS633" i="1"/>
  <c r="AS635" i="1"/>
  <c r="AS643" i="1"/>
  <c r="AS645" i="1"/>
  <c r="AS647" i="1"/>
  <c r="AS649" i="1"/>
  <c r="AS681" i="1"/>
  <c r="AS683" i="1"/>
  <c r="AS787" i="1"/>
  <c r="AS789" i="1"/>
  <c r="AS791" i="1"/>
  <c r="AS803" i="1"/>
  <c r="AS805" i="1"/>
  <c r="AS807" i="1"/>
  <c r="AS821" i="1"/>
  <c r="AS823" i="1"/>
  <c r="AS825" i="1"/>
  <c r="AS827" i="1"/>
  <c r="AS829" i="1"/>
  <c r="AS875" i="1"/>
  <c r="AS877" i="1"/>
  <c r="AS879" i="1"/>
  <c r="AS915" i="1"/>
  <c r="AS917" i="1"/>
  <c r="AS919" i="1"/>
  <c r="AS921" i="1"/>
  <c r="AS923" i="1"/>
  <c r="AS925" i="1"/>
  <c r="AS927" i="1"/>
  <c r="AS929" i="1"/>
  <c r="AS965" i="1"/>
  <c r="AS967" i="1"/>
  <c r="AS969" i="1"/>
  <c r="AS971" i="1"/>
  <c r="AS973" i="1"/>
  <c r="AS975" i="1"/>
  <c r="AS977" i="1"/>
  <c r="AS979" i="1"/>
  <c r="AS981" i="1"/>
  <c r="AS983" i="1"/>
  <c r="AS985" i="1"/>
  <c r="AS987" i="1"/>
  <c r="AS989" i="1"/>
  <c r="AS1009" i="1"/>
  <c r="AS1011" i="1"/>
  <c r="AS1013" i="1"/>
  <c r="AS1015" i="1"/>
  <c r="AS1017" i="1"/>
  <c r="AS1019" i="1"/>
  <c r="AS1021" i="1"/>
  <c r="AS1023" i="1"/>
  <c r="AS1025" i="1"/>
  <c r="AS1027" i="1"/>
  <c r="AS1029" i="1"/>
  <c r="AS1031" i="1"/>
  <c r="AS1033" i="1"/>
  <c r="AS1035" i="1"/>
  <c r="AS1039" i="1"/>
  <c r="AS1041" i="1"/>
  <c r="AS1043" i="1"/>
  <c r="AS1045" i="1"/>
  <c r="AS1047" i="1"/>
  <c r="AS1049" i="1"/>
  <c r="AS1051" i="1"/>
  <c r="AS1053" i="1"/>
  <c r="AS1055" i="1"/>
  <c r="AS1057" i="1"/>
  <c r="AS1059" i="1"/>
  <c r="AS1061" i="1"/>
  <c r="AS1063" i="1"/>
  <c r="AS1065" i="1"/>
  <c r="AS1067" i="1"/>
  <c r="AS1069" i="1"/>
  <c r="AS1071" i="1"/>
  <c r="AS1073" i="1"/>
  <c r="AS1075" i="1"/>
  <c r="AS1077" i="1"/>
  <c r="AS1079" i="1"/>
  <c r="AS1081" i="1"/>
  <c r="AS1083" i="1"/>
  <c r="AS1085" i="1"/>
  <c r="AS1087" i="1"/>
  <c r="AS1089" i="1"/>
  <c r="AS1091" i="1"/>
  <c r="AS1093" i="1"/>
  <c r="AS1095" i="1"/>
  <c r="AS1097" i="1"/>
  <c r="AS1099" i="1"/>
  <c r="AS1101" i="1"/>
  <c r="AS1103" i="1"/>
  <c r="AS1105" i="1"/>
  <c r="AS1107" i="1"/>
  <c r="AS1109" i="1"/>
  <c r="AS1175" i="1"/>
  <c r="AS1177" i="1"/>
  <c r="AS1179" i="1"/>
  <c r="AS1181" i="1"/>
  <c r="AS1183" i="1"/>
  <c r="AS1257" i="1"/>
  <c r="AS1275" i="1"/>
  <c r="AS1277" i="1"/>
  <c r="AS1279" i="1"/>
  <c r="AS1281" i="1"/>
  <c r="AS1283" i="1"/>
  <c r="AS1285" i="1"/>
  <c r="AS1307" i="1"/>
  <c r="AS1309" i="1"/>
  <c r="AS1311" i="1"/>
  <c r="AS1313" i="1"/>
  <c r="AS1315" i="1"/>
  <c r="AS1317" i="1"/>
  <c r="AS1319" i="1"/>
  <c r="AS1321" i="1"/>
  <c r="AS1323" i="1"/>
  <c r="AS1325" i="1"/>
  <c r="AS1327" i="1"/>
  <c r="AS1353" i="1"/>
  <c r="AS1355" i="1"/>
  <c r="AS1361" i="1"/>
  <c r="AS1363" i="1"/>
  <c r="AS1365" i="1"/>
  <c r="AS1367" i="1"/>
  <c r="AS1369" i="1"/>
  <c r="AS1371" i="1"/>
  <c r="AS1373" i="1"/>
  <c r="AS1393" i="1"/>
  <c r="AS1395" i="1"/>
  <c r="AS1397" i="1"/>
  <c r="AS1399" i="1"/>
  <c r="AS1401" i="1"/>
  <c r="AS1403" i="1"/>
  <c r="AS1405" i="1"/>
  <c r="AS1407" i="1"/>
  <c r="AS1409" i="1"/>
  <c r="AS1411" i="1"/>
  <c r="AS1413" i="1"/>
  <c r="AS1415" i="1"/>
  <c r="AS1417" i="1"/>
  <c r="AS1419" i="1"/>
  <c r="AS1427" i="1"/>
  <c r="AS1443" i="1"/>
  <c r="AS1445" i="1"/>
  <c r="AS1449" i="1"/>
  <c r="AS1451" i="1"/>
  <c r="AS1453" i="1"/>
  <c r="AS1455" i="1"/>
  <c r="AS1457" i="1"/>
  <c r="AS1459" i="1"/>
  <c r="AS1461" i="1"/>
  <c r="AS1467" i="1"/>
  <c r="AS1469" i="1"/>
  <c r="AS1471" i="1"/>
  <c r="AS1473" i="1"/>
  <c r="AS1477" i="1"/>
  <c r="AS1479" i="1"/>
  <c r="AS1481" i="1"/>
  <c r="AS1483" i="1"/>
  <c r="AG1123" i="1" l="1"/>
  <c r="Y931" i="1"/>
  <c r="BC934" i="1"/>
  <c r="BB934" i="1"/>
  <c r="BA934" i="1"/>
  <c r="AZ934" i="1"/>
  <c r="AY934" i="1"/>
  <c r="AX934" i="1"/>
  <c r="AW934" i="1"/>
  <c r="BC932" i="1"/>
  <c r="BB932" i="1"/>
  <c r="BA932" i="1"/>
  <c r="AZ932" i="1"/>
  <c r="AY932" i="1"/>
  <c r="AX932" i="1"/>
  <c r="AW932" i="1"/>
  <c r="AG935" i="1"/>
  <c r="AF935" i="1"/>
  <c r="AA935" i="1"/>
  <c r="AB935" i="1" s="1"/>
  <c r="Y935" i="1"/>
  <c r="L935" i="1"/>
  <c r="K935" i="1"/>
  <c r="W935" i="1"/>
  <c r="R935" i="1"/>
  <c r="AG933" i="1"/>
  <c r="AF933" i="1"/>
  <c r="AA933" i="1"/>
  <c r="Y933" i="1"/>
  <c r="L933" i="1"/>
  <c r="K933" i="1"/>
  <c r="W933" i="1"/>
  <c r="R933" i="1"/>
  <c r="AJ935" i="1" l="1"/>
  <c r="AE933" i="1"/>
  <c r="AI935" i="1"/>
  <c r="AR935" i="1"/>
  <c r="AK935" i="1"/>
  <c r="AM935" i="1"/>
  <c r="AC935" i="1"/>
  <c r="AD935" i="1" s="1"/>
  <c r="AE935" i="1"/>
  <c r="AN935" i="1"/>
  <c r="AO935" i="1"/>
  <c r="AP935" i="1"/>
  <c r="AI933" i="1"/>
  <c r="AB933" i="1"/>
  <c r="AK933" i="1"/>
  <c r="AQ933" i="1"/>
  <c r="AJ933" i="1"/>
  <c r="AC933" i="1"/>
  <c r="AD933" i="1" s="1"/>
  <c r="AL933" i="1"/>
  <c r="AR933" i="1"/>
  <c r="AO933" i="1"/>
  <c r="AP933" i="1"/>
  <c r="AG1435" i="1" l="1"/>
  <c r="AF1435" i="1"/>
  <c r="AG1433" i="1"/>
  <c r="AA993" i="1"/>
  <c r="AA991" i="1"/>
  <c r="AT989" i="1" l="1"/>
  <c r="AR989" i="1"/>
  <c r="AQ989" i="1"/>
  <c r="AP989" i="1"/>
  <c r="AO989" i="1"/>
  <c r="AN989" i="1"/>
  <c r="AM989" i="1"/>
  <c r="AL989" i="1"/>
  <c r="AK989" i="1"/>
  <c r="AJ989" i="1"/>
  <c r="AI989" i="1"/>
  <c r="AG989" i="1"/>
  <c r="AF989" i="1"/>
  <c r="AC989" i="1"/>
  <c r="AD989" i="1" s="1"/>
  <c r="AB989" i="1"/>
  <c r="Y989" i="1"/>
  <c r="AE989" i="1" s="1"/>
  <c r="L989" i="1"/>
  <c r="K989" i="1"/>
  <c r="W989" i="1"/>
  <c r="R989" i="1"/>
  <c r="AT987" i="1"/>
  <c r="AR987" i="1"/>
  <c r="AQ987" i="1"/>
  <c r="AP987" i="1"/>
  <c r="AO987" i="1"/>
  <c r="AN987" i="1"/>
  <c r="AM987" i="1"/>
  <c r="AL987" i="1"/>
  <c r="AK987" i="1"/>
  <c r="AJ987" i="1"/>
  <c r="AI987" i="1"/>
  <c r="AG987" i="1"/>
  <c r="AF987" i="1"/>
  <c r="AC987" i="1"/>
  <c r="AD987" i="1" s="1"/>
  <c r="AB987" i="1"/>
  <c r="Y987" i="1"/>
  <c r="AE987" i="1" s="1"/>
  <c r="L987" i="1"/>
  <c r="K987" i="1"/>
  <c r="W987" i="1"/>
  <c r="R987" i="1"/>
  <c r="AT985" i="1"/>
  <c r="AR985" i="1"/>
  <c r="AQ985" i="1"/>
  <c r="AP985" i="1"/>
  <c r="AO985" i="1"/>
  <c r="AN985" i="1"/>
  <c r="AM985" i="1"/>
  <c r="AL985" i="1"/>
  <c r="AK985" i="1"/>
  <c r="AJ985" i="1"/>
  <c r="AI985" i="1"/>
  <c r="AG985" i="1"/>
  <c r="AF985" i="1"/>
  <c r="AC985" i="1"/>
  <c r="AD985" i="1" s="1"/>
  <c r="AB985" i="1"/>
  <c r="Y985" i="1"/>
  <c r="AE985" i="1" s="1"/>
  <c r="L985" i="1"/>
  <c r="K985" i="1"/>
  <c r="W985" i="1"/>
  <c r="R985" i="1"/>
  <c r="AG993" i="1"/>
  <c r="AF993" i="1"/>
  <c r="AB993" i="1"/>
  <c r="L993" i="1"/>
  <c r="K993" i="1"/>
  <c r="F993" i="1"/>
  <c r="W993" i="1" s="1"/>
  <c r="R993" i="1"/>
  <c r="AX992" i="1"/>
  <c r="AW992" i="1"/>
  <c r="AV992" i="1"/>
  <c r="AX990" i="1"/>
  <c r="AW990" i="1"/>
  <c r="AV990" i="1"/>
  <c r="AG991" i="1"/>
  <c r="AF991" i="1"/>
  <c r="AB991" i="1"/>
  <c r="F991" i="1"/>
  <c r="L991" i="1"/>
  <c r="K991" i="1"/>
  <c r="R991" i="1"/>
  <c r="AG695" i="1"/>
  <c r="AF695" i="1"/>
  <c r="AB695" i="1"/>
  <c r="Y695" i="1"/>
  <c r="AE695" i="1" s="1"/>
  <c r="L695" i="1"/>
  <c r="K695" i="1"/>
  <c r="W695" i="1"/>
  <c r="R695" i="1"/>
  <c r="BB694" i="1"/>
  <c r="BA694" i="1"/>
  <c r="AZ694" i="1"/>
  <c r="AY694" i="1"/>
  <c r="AX694" i="1"/>
  <c r="AW694" i="1"/>
  <c r="AG693" i="1"/>
  <c r="AF693" i="1"/>
  <c r="AB693" i="1"/>
  <c r="Y693" i="1"/>
  <c r="AE693" i="1" s="1"/>
  <c r="L693" i="1"/>
  <c r="K693" i="1"/>
  <c r="W693" i="1"/>
  <c r="R693" i="1"/>
  <c r="BB692" i="1"/>
  <c r="BA692" i="1"/>
  <c r="AZ692" i="1"/>
  <c r="AY692" i="1"/>
  <c r="AX692" i="1"/>
  <c r="AW692" i="1"/>
  <c r="AG691" i="1"/>
  <c r="AF691" i="1"/>
  <c r="AB691" i="1"/>
  <c r="AA553" i="1"/>
  <c r="Y691" i="1"/>
  <c r="AE691" i="1" s="1"/>
  <c r="BB690" i="1"/>
  <c r="BA690" i="1"/>
  <c r="AZ690" i="1"/>
  <c r="AY690" i="1"/>
  <c r="AX690" i="1"/>
  <c r="AW690" i="1"/>
  <c r="L691" i="1"/>
  <c r="K691" i="1"/>
  <c r="W691" i="1"/>
  <c r="R691" i="1"/>
  <c r="AG171" i="1"/>
  <c r="AF171" i="1"/>
  <c r="AG169" i="1"/>
  <c r="AF169" i="1"/>
  <c r="AG167" i="1"/>
  <c r="AF167" i="1"/>
  <c r="AA171" i="1"/>
  <c r="AB171" i="1" s="1"/>
  <c r="Y171" i="1"/>
  <c r="L171" i="1"/>
  <c r="K171" i="1"/>
  <c r="W171" i="1"/>
  <c r="R171" i="1"/>
  <c r="AZ170" i="1"/>
  <c r="AY170" i="1"/>
  <c r="AX170" i="1"/>
  <c r="AW170" i="1"/>
  <c r="AV170" i="1"/>
  <c r="AA169" i="1"/>
  <c r="AB169" i="1" s="1"/>
  <c r="Y169" i="1"/>
  <c r="L169" i="1"/>
  <c r="K169" i="1"/>
  <c r="W169" i="1"/>
  <c r="R169" i="1"/>
  <c r="AZ168" i="1"/>
  <c r="AY168" i="1"/>
  <c r="AX168" i="1"/>
  <c r="AW168" i="1"/>
  <c r="AV168" i="1"/>
  <c r="AZ166" i="1"/>
  <c r="AY166" i="1"/>
  <c r="AX166" i="1"/>
  <c r="AW166" i="1"/>
  <c r="AV166" i="1"/>
  <c r="AA167" i="1"/>
  <c r="Y167" i="1"/>
  <c r="L167" i="1"/>
  <c r="K167" i="1"/>
  <c r="W167" i="1"/>
  <c r="R167" i="1"/>
  <c r="AE171" i="1" l="1"/>
  <c r="W991" i="1"/>
  <c r="F1505" i="1"/>
  <c r="F1504" i="1"/>
  <c r="F1503" i="1"/>
  <c r="F1507" i="1"/>
  <c r="F1506" i="1"/>
  <c r="AE167" i="1"/>
  <c r="AI993" i="1"/>
  <c r="AJ171" i="1"/>
  <c r="AB167" i="1"/>
  <c r="AK169" i="1"/>
  <c r="AP167" i="1"/>
  <c r="AI695" i="1"/>
  <c r="AI693" i="1"/>
  <c r="AK691" i="1"/>
  <c r="AT991" i="1"/>
  <c r="AC171" i="1"/>
  <c r="AD171" i="1" s="1"/>
  <c r="AO167" i="1"/>
  <c r="AI169" i="1"/>
  <c r="AK171" i="1"/>
  <c r="AR171" i="1"/>
  <c r="AK167" i="1"/>
  <c r="AC167" i="1"/>
  <c r="AD167" i="1" s="1"/>
  <c r="AI171" i="1"/>
  <c r="AJ691" i="1"/>
  <c r="AJ169" i="1"/>
  <c r="AQ169" i="1"/>
  <c r="AL171" i="1"/>
  <c r="AC691" i="1"/>
  <c r="AD691" i="1" s="1"/>
  <c r="AI167" i="1"/>
  <c r="AC169" i="1"/>
  <c r="AD169" i="1" s="1"/>
  <c r="AE169" i="1"/>
  <c r="AJ167" i="1"/>
  <c r="AQ167" i="1"/>
  <c r="AL169" i="1"/>
  <c r="AN171" i="1"/>
  <c r="AT171" i="1"/>
  <c r="AC693" i="1"/>
  <c r="AD693" i="1" s="1"/>
  <c r="AL167" i="1"/>
  <c r="AN169" i="1"/>
  <c r="AT169" i="1"/>
  <c r="AP171" i="1"/>
  <c r="AI691" i="1"/>
  <c r="Y993" i="1"/>
  <c r="AE993" i="1" s="1"/>
  <c r="AJ993" i="1"/>
  <c r="AC993" i="1"/>
  <c r="AD993" i="1" s="1"/>
  <c r="AL993" i="1"/>
  <c r="AR993" i="1"/>
  <c r="AM993" i="1"/>
  <c r="AK993" i="1"/>
  <c r="AN993" i="1"/>
  <c r="AC991" i="1"/>
  <c r="AD991" i="1" s="1"/>
  <c r="AI991" i="1"/>
  <c r="AJ991" i="1"/>
  <c r="Y991" i="1"/>
  <c r="AE991" i="1" s="1"/>
  <c r="AK991" i="1"/>
  <c r="AJ695" i="1"/>
  <c r="AK695" i="1"/>
  <c r="AC695" i="1"/>
  <c r="AD695" i="1" s="1"/>
  <c r="AJ693" i="1"/>
  <c r="AK693" i="1"/>
  <c r="L1501" i="1"/>
  <c r="L1499" i="1"/>
  <c r="L1497" i="1"/>
  <c r="L1495" i="1"/>
  <c r="L1493" i="1"/>
  <c r="L1491" i="1"/>
  <c r="L1489" i="1"/>
  <c r="L1487" i="1"/>
  <c r="L1485" i="1"/>
  <c r="L1483" i="1"/>
  <c r="L1481" i="1"/>
  <c r="L1479" i="1"/>
  <c r="L1477" i="1"/>
  <c r="L1475" i="1"/>
  <c r="L1473" i="1"/>
  <c r="L1471" i="1"/>
  <c r="L1469" i="1"/>
  <c r="L1467" i="1"/>
  <c r="L1461" i="1"/>
  <c r="L1459" i="1"/>
  <c r="L1457" i="1"/>
  <c r="L1455" i="1"/>
  <c r="L1453" i="1"/>
  <c r="L1451" i="1"/>
  <c r="L1449" i="1"/>
  <c r="L1447" i="1"/>
  <c r="L1445" i="1"/>
  <c r="L1443" i="1"/>
  <c r="L1441" i="1"/>
  <c r="L1439" i="1"/>
  <c r="L1437" i="1"/>
  <c r="L1435" i="1"/>
  <c r="L1433" i="1"/>
  <c r="L1431" i="1"/>
  <c r="L1429" i="1"/>
  <c r="L1427" i="1"/>
  <c r="L1425" i="1"/>
  <c r="L1423" i="1"/>
  <c r="L1419" i="1"/>
  <c r="L1417" i="1"/>
  <c r="L1415" i="1"/>
  <c r="L1413" i="1"/>
  <c r="L1411" i="1"/>
  <c r="L1409" i="1"/>
  <c r="L1407" i="1"/>
  <c r="L1405" i="1"/>
  <c r="L1403" i="1"/>
  <c r="L1401" i="1"/>
  <c r="L1399" i="1"/>
  <c r="L1397" i="1"/>
  <c r="L1395" i="1"/>
  <c r="L1393" i="1"/>
  <c r="L1391" i="1"/>
  <c r="L1387" i="1"/>
  <c r="L1385" i="1"/>
  <c r="L1383" i="1"/>
  <c r="L1381" i="1"/>
  <c r="L1379" i="1"/>
  <c r="L1377" i="1"/>
  <c r="L1375" i="1"/>
  <c r="L1373" i="1"/>
  <c r="L1371" i="1"/>
  <c r="L1369" i="1"/>
  <c r="L1367" i="1"/>
  <c r="L1365" i="1"/>
  <c r="L1363" i="1"/>
  <c r="L1361" i="1"/>
  <c r="L1359" i="1"/>
  <c r="L1357" i="1"/>
  <c r="L1355" i="1"/>
  <c r="L1353" i="1"/>
  <c r="L1351" i="1"/>
  <c r="L1349" i="1"/>
  <c r="L1347" i="1"/>
  <c r="L1345" i="1"/>
  <c r="L1343" i="1"/>
  <c r="L1341" i="1"/>
  <c r="L1339" i="1"/>
  <c r="L1337" i="1"/>
  <c r="L1335" i="1"/>
  <c r="L1333" i="1"/>
  <c r="L1331" i="1"/>
  <c r="L1329" i="1"/>
  <c r="L1327" i="1"/>
  <c r="L1325" i="1"/>
  <c r="L1323" i="1"/>
  <c r="L1321" i="1"/>
  <c r="L1319" i="1"/>
  <c r="L1317" i="1"/>
  <c r="L1315" i="1"/>
  <c r="L1313" i="1"/>
  <c r="L1311" i="1"/>
  <c r="L1309" i="1"/>
  <c r="L1307" i="1"/>
  <c r="L1305" i="1"/>
  <c r="L1303" i="1"/>
  <c r="L1301" i="1"/>
  <c r="L1299" i="1"/>
  <c r="L1297" i="1"/>
  <c r="L1295" i="1"/>
  <c r="L1293" i="1"/>
  <c r="L1291" i="1"/>
  <c r="L1289" i="1"/>
  <c r="L1287" i="1"/>
  <c r="L1285" i="1"/>
  <c r="L1283" i="1"/>
  <c r="L1281" i="1"/>
  <c r="L1279" i="1"/>
  <c r="L1277" i="1"/>
  <c r="L1275" i="1"/>
  <c r="L1273" i="1"/>
  <c r="L1267" i="1"/>
  <c r="L1265" i="1"/>
  <c r="L1263" i="1"/>
  <c r="L1261" i="1"/>
  <c r="L1259" i="1"/>
  <c r="L1257" i="1"/>
  <c r="L1255" i="1"/>
  <c r="L1253" i="1"/>
  <c r="L1251" i="1"/>
  <c r="L1249" i="1"/>
  <c r="L1247" i="1"/>
  <c r="L1245" i="1"/>
  <c r="L1243" i="1"/>
  <c r="L1241" i="1"/>
  <c r="L1239" i="1"/>
  <c r="L1237" i="1"/>
  <c r="L1231" i="1"/>
  <c r="L1229" i="1"/>
  <c r="L1227" i="1"/>
  <c r="L1225" i="1"/>
  <c r="L1223" i="1"/>
  <c r="L1221" i="1"/>
  <c r="L1219" i="1"/>
  <c r="L1217" i="1"/>
  <c r="L1215" i="1"/>
  <c r="L1213" i="1"/>
  <c r="L1211" i="1"/>
  <c r="L1209" i="1"/>
  <c r="L1207" i="1"/>
  <c r="L1205" i="1"/>
  <c r="L1203" i="1"/>
  <c r="L1201" i="1"/>
  <c r="L1199" i="1"/>
  <c r="L1197" i="1"/>
  <c r="L1195" i="1"/>
  <c r="L1193" i="1"/>
  <c r="L1191" i="1"/>
  <c r="L1189" i="1"/>
  <c r="L1187" i="1"/>
  <c r="L1185" i="1"/>
  <c r="L1183" i="1"/>
  <c r="L1181" i="1"/>
  <c r="L1179" i="1"/>
  <c r="L1177" i="1"/>
  <c r="L1175" i="1"/>
  <c r="L1173" i="1"/>
  <c r="L1171" i="1"/>
  <c r="L1169" i="1"/>
  <c r="L1167" i="1"/>
  <c r="L1165" i="1"/>
  <c r="L1163" i="1"/>
  <c r="L1161" i="1"/>
  <c r="L1159" i="1"/>
  <c r="L1157" i="1"/>
  <c r="L1155" i="1"/>
  <c r="L1153" i="1"/>
  <c r="L1151" i="1"/>
  <c r="L1149" i="1"/>
  <c r="L1147" i="1"/>
  <c r="L1145" i="1"/>
  <c r="L1143" i="1"/>
  <c r="L1141" i="1"/>
  <c r="L1139" i="1"/>
  <c r="L1137" i="1"/>
  <c r="L1135" i="1"/>
  <c r="L1133" i="1"/>
  <c r="L1131" i="1"/>
  <c r="L1129" i="1"/>
  <c r="L1127" i="1"/>
  <c r="L1125" i="1"/>
  <c r="L1123" i="1"/>
  <c r="L1121" i="1"/>
  <c r="L1119" i="1"/>
  <c r="L1117" i="1"/>
  <c r="L1115" i="1"/>
  <c r="L1113" i="1"/>
  <c r="L1111" i="1"/>
  <c r="L1109" i="1"/>
  <c r="L1107" i="1"/>
  <c r="L1105" i="1"/>
  <c r="L1103" i="1"/>
  <c r="L1101" i="1"/>
  <c r="L1099" i="1"/>
  <c r="L1097" i="1"/>
  <c r="L1095" i="1"/>
  <c r="L1093" i="1"/>
  <c r="L1091" i="1"/>
  <c r="L1089" i="1"/>
  <c r="L1087" i="1"/>
  <c r="L1085" i="1"/>
  <c r="L1083" i="1"/>
  <c r="L1081" i="1"/>
  <c r="L1079" i="1"/>
  <c r="L1077" i="1"/>
  <c r="L1075" i="1"/>
  <c r="L1073" i="1"/>
  <c r="L1071" i="1"/>
  <c r="L1069" i="1"/>
  <c r="L1067" i="1"/>
  <c r="L1065" i="1"/>
  <c r="L1063" i="1"/>
  <c r="L1061" i="1"/>
  <c r="L1059" i="1"/>
  <c r="L1057" i="1"/>
  <c r="L1055" i="1"/>
  <c r="L1053" i="1"/>
  <c r="L1051" i="1"/>
  <c r="L1049" i="1"/>
  <c r="L1047" i="1"/>
  <c r="L1045" i="1"/>
  <c r="L1043" i="1"/>
  <c r="L1041" i="1"/>
  <c r="L1039" i="1"/>
  <c r="L1037" i="1"/>
  <c r="L1035" i="1"/>
  <c r="L1033" i="1"/>
  <c r="L1031" i="1"/>
  <c r="L1029" i="1"/>
  <c r="L1027" i="1"/>
  <c r="L1025" i="1"/>
  <c r="L1023" i="1"/>
  <c r="L1021" i="1"/>
  <c r="L1019" i="1"/>
  <c r="L1017" i="1"/>
  <c r="L1015" i="1"/>
  <c r="L1013" i="1"/>
  <c r="L1011" i="1"/>
  <c r="L1009" i="1"/>
  <c r="L1007" i="1"/>
  <c r="L1005" i="1"/>
  <c r="L1003" i="1"/>
  <c r="L1001" i="1"/>
  <c r="L999" i="1"/>
  <c r="L997" i="1"/>
  <c r="L995" i="1"/>
  <c r="L983" i="1"/>
  <c r="L981" i="1"/>
  <c r="L979" i="1"/>
  <c r="L977" i="1"/>
  <c r="L975" i="1"/>
  <c r="L973" i="1"/>
  <c r="L971" i="1"/>
  <c r="L969" i="1"/>
  <c r="L967" i="1"/>
  <c r="L965" i="1"/>
  <c r="L963" i="1"/>
  <c r="L961" i="1"/>
  <c r="L959" i="1"/>
  <c r="L957" i="1"/>
  <c r="L955" i="1"/>
  <c r="L953" i="1"/>
  <c r="L947" i="1"/>
  <c r="L945" i="1"/>
  <c r="L943" i="1"/>
  <c r="L941" i="1"/>
  <c r="L937" i="1"/>
  <c r="L931" i="1"/>
  <c r="L929" i="1"/>
  <c r="L927" i="1"/>
  <c r="L925" i="1"/>
  <c r="L923" i="1"/>
  <c r="L921" i="1"/>
  <c r="L919" i="1"/>
  <c r="L917" i="1"/>
  <c r="L915" i="1"/>
  <c r="L879" i="1"/>
  <c r="L877" i="1"/>
  <c r="L875" i="1"/>
  <c r="L873" i="1"/>
  <c r="L871" i="1"/>
  <c r="L865" i="1"/>
  <c r="L863" i="1"/>
  <c r="L861" i="1"/>
  <c r="L859" i="1"/>
  <c r="L857" i="1"/>
  <c r="L855" i="1"/>
  <c r="L853" i="1"/>
  <c r="L851" i="1"/>
  <c r="L849" i="1"/>
  <c r="L847" i="1"/>
  <c r="L845" i="1"/>
  <c r="L843" i="1"/>
  <c r="L841" i="1"/>
  <c r="L839" i="1"/>
  <c r="L837" i="1"/>
  <c r="L835" i="1"/>
  <c r="L833" i="1"/>
  <c r="L831" i="1"/>
  <c r="L829" i="1"/>
  <c r="L827" i="1"/>
  <c r="L825" i="1"/>
  <c r="L823" i="1"/>
  <c r="L821" i="1"/>
  <c r="L807" i="1"/>
  <c r="L805" i="1"/>
  <c r="L803" i="1"/>
  <c r="L801" i="1"/>
  <c r="L799" i="1"/>
  <c r="L797" i="1"/>
  <c r="L795" i="1"/>
  <c r="L791" i="1"/>
  <c r="L789" i="1"/>
  <c r="L787" i="1"/>
  <c r="L781" i="1"/>
  <c r="L779" i="1"/>
  <c r="L777" i="1"/>
  <c r="L775" i="1"/>
  <c r="L767" i="1"/>
  <c r="L765" i="1"/>
  <c r="L763" i="1"/>
  <c r="L761" i="1"/>
  <c r="L759" i="1"/>
  <c r="L757" i="1"/>
  <c r="L755" i="1"/>
  <c r="L753" i="1"/>
  <c r="L751" i="1"/>
  <c r="L749" i="1"/>
  <c r="L747" i="1"/>
  <c r="L737" i="1"/>
  <c r="L735" i="1"/>
  <c r="L733" i="1"/>
  <c r="L731" i="1"/>
  <c r="L729" i="1"/>
  <c r="L727" i="1"/>
  <c r="L725" i="1"/>
  <c r="L723" i="1"/>
  <c r="L721" i="1"/>
  <c r="L719" i="1"/>
  <c r="L717" i="1"/>
  <c r="L715" i="1"/>
  <c r="L713" i="1"/>
  <c r="L711" i="1"/>
  <c r="L709" i="1"/>
  <c r="L707" i="1"/>
  <c r="L705" i="1"/>
  <c r="L703" i="1"/>
  <c r="L701" i="1"/>
  <c r="L699" i="1"/>
  <c r="L697" i="1"/>
  <c r="L683" i="1"/>
  <c r="L681" i="1"/>
  <c r="L675" i="1"/>
  <c r="L673" i="1"/>
  <c r="L671" i="1"/>
  <c r="L669" i="1"/>
  <c r="L667" i="1"/>
  <c r="L665" i="1"/>
  <c r="L663" i="1"/>
  <c r="L651" i="1"/>
  <c r="L649" i="1"/>
  <c r="L647" i="1"/>
  <c r="L645" i="1"/>
  <c r="L643" i="1"/>
  <c r="L635" i="1"/>
  <c r="L633" i="1"/>
  <c r="L631" i="1"/>
  <c r="L629" i="1"/>
  <c r="L627" i="1"/>
  <c r="L625" i="1"/>
  <c r="L623" i="1"/>
  <c r="L621" i="1"/>
  <c r="L619" i="1"/>
  <c r="L617" i="1"/>
  <c r="L615" i="1"/>
  <c r="L613" i="1"/>
  <c r="L611" i="1"/>
  <c r="L609" i="1"/>
  <c r="L607" i="1"/>
  <c r="L605" i="1"/>
  <c r="L603" i="1"/>
  <c r="L593" i="1"/>
  <c r="L591" i="1"/>
  <c r="L589" i="1"/>
  <c r="L587" i="1"/>
  <c r="L585" i="1"/>
  <c r="L583" i="1"/>
  <c r="L581" i="1"/>
  <c r="L579" i="1"/>
  <c r="L577" i="1"/>
  <c r="L575" i="1"/>
  <c r="L573" i="1"/>
  <c r="L571" i="1"/>
  <c r="L569" i="1"/>
  <c r="L567" i="1"/>
  <c r="L565" i="1"/>
  <c r="L563" i="1"/>
  <c r="L561" i="1"/>
  <c r="L559" i="1"/>
  <c r="L557" i="1"/>
  <c r="L555" i="1"/>
  <c r="L553" i="1"/>
  <c r="L551" i="1"/>
  <c r="L549" i="1"/>
  <c r="L547" i="1"/>
  <c r="L545" i="1"/>
  <c r="L543" i="1"/>
  <c r="L541" i="1"/>
  <c r="L539" i="1"/>
  <c r="L537" i="1"/>
  <c r="L535" i="1"/>
  <c r="L533" i="1"/>
  <c r="L531" i="1"/>
  <c r="L529" i="1"/>
  <c r="L527" i="1"/>
  <c r="L525" i="1"/>
  <c r="L523" i="1"/>
  <c r="L521" i="1"/>
  <c r="L519" i="1"/>
  <c r="L517" i="1"/>
  <c r="L515" i="1"/>
  <c r="L511" i="1"/>
  <c r="L509" i="1"/>
  <c r="L507" i="1"/>
  <c r="L505" i="1"/>
  <c r="L503" i="1"/>
  <c r="L501" i="1"/>
  <c r="L499" i="1"/>
  <c r="L497" i="1"/>
  <c r="L491" i="1"/>
  <c r="L489" i="1"/>
  <c r="L487" i="1"/>
  <c r="L475" i="1"/>
  <c r="L473" i="1"/>
  <c r="L471" i="1"/>
  <c r="L469" i="1"/>
  <c r="L467" i="1"/>
  <c r="L465" i="1"/>
  <c r="L463" i="1"/>
  <c r="L461" i="1"/>
  <c r="L459" i="1"/>
  <c r="L457" i="1"/>
  <c r="L455" i="1"/>
  <c r="L453" i="1"/>
  <c r="L451" i="1"/>
  <c r="L449" i="1"/>
  <c r="L447" i="1"/>
  <c r="L445" i="1"/>
  <c r="L443" i="1"/>
  <c r="L441" i="1"/>
  <c r="L439" i="1"/>
  <c r="L437" i="1"/>
  <c r="L435" i="1"/>
  <c r="L433" i="1"/>
  <c r="L407" i="1"/>
  <c r="L405" i="1"/>
  <c r="L403" i="1"/>
  <c r="L401" i="1"/>
  <c r="L399" i="1"/>
  <c r="L397" i="1"/>
  <c r="L395" i="1"/>
  <c r="L379" i="1"/>
  <c r="L361" i="1"/>
  <c r="L359" i="1"/>
  <c r="L357" i="1"/>
  <c r="L355" i="1"/>
  <c r="L353" i="1"/>
  <c r="L351" i="1"/>
  <c r="L349" i="1"/>
  <c r="L347" i="1"/>
  <c r="L345" i="1"/>
  <c r="L343" i="1"/>
  <c r="L341" i="1"/>
  <c r="L339" i="1"/>
  <c r="L327" i="1"/>
  <c r="L325" i="1"/>
  <c r="L323" i="1"/>
  <c r="L321" i="1"/>
  <c r="L319" i="1"/>
  <c r="L317" i="1"/>
  <c r="L315" i="1"/>
  <c r="L313" i="1"/>
  <c r="L311" i="1"/>
  <c r="L309" i="1"/>
  <c r="L307" i="1"/>
  <c r="L305" i="1"/>
  <c r="L303" i="1"/>
  <c r="L301" i="1"/>
  <c r="L299" i="1"/>
  <c r="L297" i="1"/>
  <c r="L295" i="1"/>
  <c r="L293" i="1"/>
  <c r="L291" i="1"/>
  <c r="L289" i="1"/>
  <c r="L287" i="1"/>
  <c r="L285" i="1"/>
  <c r="L283" i="1"/>
  <c r="L281" i="1"/>
  <c r="L279" i="1"/>
  <c r="L277" i="1"/>
  <c r="L275" i="1"/>
  <c r="L273" i="1"/>
  <c r="L271" i="1"/>
  <c r="L269" i="1"/>
  <c r="L267" i="1"/>
  <c r="L265" i="1"/>
  <c r="L263" i="1"/>
  <c r="L261" i="1"/>
  <c r="L259" i="1"/>
  <c r="L257" i="1"/>
  <c r="L255" i="1"/>
  <c r="L253" i="1"/>
  <c r="L251" i="1"/>
  <c r="L249" i="1"/>
  <c r="L247" i="1"/>
  <c r="L245" i="1"/>
  <c r="L243" i="1"/>
  <c r="L241" i="1"/>
  <c r="L239" i="1"/>
  <c r="L237" i="1"/>
  <c r="L235" i="1"/>
  <c r="L233" i="1"/>
  <c r="L231" i="1"/>
  <c r="L229" i="1"/>
  <c r="L225" i="1"/>
  <c r="L223" i="1"/>
  <c r="L221" i="1"/>
  <c r="L219" i="1"/>
  <c r="L217" i="1"/>
  <c r="L215" i="1"/>
  <c r="L213" i="1"/>
  <c r="L211" i="1"/>
  <c r="L209" i="1"/>
  <c r="L207" i="1"/>
  <c r="L205" i="1"/>
  <c r="L203" i="1"/>
  <c r="L201" i="1"/>
  <c r="L193" i="1"/>
  <c r="L191" i="1"/>
  <c r="L189" i="1"/>
  <c r="L187" i="1"/>
  <c r="L185" i="1"/>
  <c r="L183" i="1"/>
  <c r="L181" i="1"/>
  <c r="L179" i="1"/>
  <c r="L177" i="1"/>
  <c r="L175" i="1"/>
  <c r="L173" i="1"/>
  <c r="L165" i="1"/>
  <c r="L163" i="1"/>
  <c r="L161" i="1"/>
  <c r="L159" i="1"/>
  <c r="L157" i="1"/>
  <c r="L155" i="1"/>
  <c r="L153" i="1"/>
  <c r="L151" i="1"/>
  <c r="L141" i="1"/>
  <c r="L139" i="1"/>
  <c r="L137" i="1"/>
  <c r="L135" i="1"/>
  <c r="L133" i="1"/>
  <c r="L131" i="1"/>
  <c r="L129" i="1"/>
  <c r="L127" i="1"/>
  <c r="L125" i="1"/>
  <c r="L123" i="1"/>
  <c r="L121" i="1"/>
  <c r="L119" i="1"/>
  <c r="L117" i="1"/>
  <c r="L115" i="1"/>
  <c r="L113" i="1"/>
  <c r="L111" i="1"/>
  <c r="L109" i="1"/>
  <c r="L107" i="1"/>
  <c r="L105" i="1"/>
  <c r="L103" i="1"/>
  <c r="L101" i="1"/>
  <c r="L99" i="1"/>
  <c r="L97" i="1"/>
  <c r="L95" i="1"/>
  <c r="L93" i="1"/>
  <c r="L91" i="1"/>
  <c r="L89" i="1"/>
  <c r="L87" i="1"/>
  <c r="L85" i="1"/>
  <c r="L83" i="1"/>
  <c r="L81" i="1"/>
  <c r="L79" i="1"/>
  <c r="L77" i="1"/>
  <c r="L75" i="1"/>
  <c r="L73" i="1"/>
  <c r="L71" i="1"/>
  <c r="L69" i="1"/>
  <c r="L67" i="1"/>
  <c r="L65" i="1"/>
  <c r="L63" i="1"/>
  <c r="L61" i="1"/>
  <c r="L59" i="1"/>
  <c r="L57" i="1"/>
  <c r="L55" i="1"/>
  <c r="L53" i="1"/>
  <c r="L51" i="1"/>
  <c r="L49" i="1"/>
  <c r="L47" i="1"/>
  <c r="L45" i="1"/>
  <c r="L43" i="1"/>
  <c r="L41" i="1"/>
  <c r="L39" i="1"/>
  <c r="L37" i="1"/>
  <c r="L35" i="1"/>
  <c r="L33" i="1"/>
  <c r="L31" i="1"/>
  <c r="L29" i="1"/>
  <c r="L27" i="1"/>
  <c r="L25" i="1"/>
  <c r="L23" i="1"/>
  <c r="L21" i="1"/>
  <c r="L19" i="1"/>
  <c r="L17" i="1"/>
  <c r="L15" i="1"/>
  <c r="L13" i="1"/>
  <c r="L11" i="1"/>
  <c r="L9" i="1"/>
  <c r="L7" i="1"/>
  <c r="L5" i="1"/>
  <c r="L3" i="1"/>
  <c r="K1501" i="1"/>
  <c r="K1499" i="1"/>
  <c r="K1497" i="1"/>
  <c r="K1495" i="1"/>
  <c r="K1493" i="1"/>
  <c r="K1491" i="1"/>
  <c r="K1489" i="1"/>
  <c r="K1487" i="1"/>
  <c r="K1485" i="1"/>
  <c r="K1483" i="1"/>
  <c r="K1481" i="1"/>
  <c r="K1479" i="1"/>
  <c r="K1477" i="1"/>
  <c r="K1475" i="1"/>
  <c r="K1473" i="1"/>
  <c r="K1471" i="1"/>
  <c r="K1469" i="1"/>
  <c r="K1467" i="1"/>
  <c r="K1461" i="1"/>
  <c r="K1459" i="1"/>
  <c r="K1457" i="1"/>
  <c r="K1455" i="1"/>
  <c r="K1453" i="1"/>
  <c r="K1451" i="1"/>
  <c r="K1449" i="1"/>
  <c r="K1447" i="1"/>
  <c r="K1445" i="1"/>
  <c r="K1443" i="1"/>
  <c r="K1441" i="1"/>
  <c r="K1439" i="1"/>
  <c r="K1437" i="1"/>
  <c r="K1435" i="1"/>
  <c r="K1433" i="1"/>
  <c r="K1431" i="1"/>
  <c r="K1429" i="1"/>
  <c r="K1427" i="1"/>
  <c r="K1425" i="1"/>
  <c r="K1423" i="1"/>
  <c r="K1419" i="1"/>
  <c r="K1417" i="1"/>
  <c r="K1415" i="1"/>
  <c r="K1413" i="1"/>
  <c r="K1411" i="1"/>
  <c r="K1409" i="1"/>
  <c r="K1407" i="1"/>
  <c r="K1405" i="1"/>
  <c r="K1403" i="1"/>
  <c r="K1401" i="1"/>
  <c r="K1399" i="1"/>
  <c r="K1397" i="1"/>
  <c r="K1395" i="1"/>
  <c r="K1393" i="1"/>
  <c r="K1391" i="1"/>
  <c r="K1387" i="1"/>
  <c r="K1385" i="1"/>
  <c r="K1383" i="1"/>
  <c r="K1381" i="1"/>
  <c r="K1379" i="1"/>
  <c r="K1377" i="1"/>
  <c r="K1375" i="1"/>
  <c r="K1373" i="1"/>
  <c r="K1371" i="1"/>
  <c r="K1369" i="1"/>
  <c r="K1367" i="1"/>
  <c r="K1365" i="1"/>
  <c r="K1363" i="1"/>
  <c r="K1361" i="1"/>
  <c r="K1359" i="1"/>
  <c r="K1357" i="1"/>
  <c r="K1355" i="1"/>
  <c r="K1353" i="1"/>
  <c r="K1351" i="1"/>
  <c r="K1349" i="1"/>
  <c r="K1347" i="1"/>
  <c r="K1345" i="1"/>
  <c r="K1343" i="1"/>
  <c r="K1341" i="1"/>
  <c r="K1339" i="1"/>
  <c r="K1337" i="1"/>
  <c r="K1335" i="1"/>
  <c r="K1333" i="1"/>
  <c r="K1331" i="1"/>
  <c r="K1329" i="1"/>
  <c r="K1327" i="1"/>
  <c r="K1325" i="1"/>
  <c r="K1323" i="1"/>
  <c r="K1321" i="1"/>
  <c r="K1319" i="1"/>
  <c r="K1317" i="1"/>
  <c r="K1315" i="1"/>
  <c r="K1313" i="1"/>
  <c r="K1311" i="1"/>
  <c r="K1309" i="1"/>
  <c r="K1307" i="1"/>
  <c r="K1305" i="1"/>
  <c r="K1303" i="1"/>
  <c r="K1301" i="1"/>
  <c r="K1299" i="1"/>
  <c r="K1297" i="1"/>
  <c r="K1295" i="1"/>
  <c r="K1293" i="1"/>
  <c r="K1291" i="1"/>
  <c r="K1289" i="1"/>
  <c r="K1287" i="1"/>
  <c r="K1285" i="1"/>
  <c r="K1283" i="1"/>
  <c r="K1281" i="1"/>
  <c r="K1279" i="1"/>
  <c r="K1277" i="1"/>
  <c r="K1275" i="1"/>
  <c r="K1273" i="1"/>
  <c r="K1267" i="1"/>
  <c r="K1265" i="1"/>
  <c r="K1263" i="1"/>
  <c r="K1261" i="1"/>
  <c r="K1259" i="1"/>
  <c r="K1257" i="1"/>
  <c r="K1255" i="1"/>
  <c r="K1253" i="1"/>
  <c r="K1251" i="1"/>
  <c r="K1249" i="1"/>
  <c r="K1247" i="1"/>
  <c r="K1245" i="1"/>
  <c r="K1243" i="1"/>
  <c r="K1241" i="1"/>
  <c r="K1239" i="1"/>
  <c r="K1237" i="1"/>
  <c r="K1231" i="1"/>
  <c r="K1229" i="1"/>
  <c r="K1227" i="1"/>
  <c r="K1225" i="1"/>
  <c r="K1223" i="1"/>
  <c r="K1221" i="1"/>
  <c r="K1219" i="1"/>
  <c r="K1217" i="1"/>
  <c r="K1215" i="1"/>
  <c r="K1213" i="1"/>
  <c r="K1211" i="1"/>
  <c r="K1209" i="1"/>
  <c r="K1207" i="1"/>
  <c r="K1205" i="1"/>
  <c r="K1203" i="1"/>
  <c r="K1201" i="1"/>
  <c r="K1199" i="1"/>
  <c r="K1197" i="1"/>
  <c r="K1195" i="1"/>
  <c r="K1193" i="1"/>
  <c r="K1191" i="1"/>
  <c r="K1189" i="1"/>
  <c r="K1187" i="1"/>
  <c r="K1185" i="1"/>
  <c r="K1183" i="1"/>
  <c r="K1181" i="1"/>
  <c r="K1179" i="1"/>
  <c r="K1177" i="1"/>
  <c r="K1175" i="1"/>
  <c r="K1173" i="1"/>
  <c r="K1171" i="1"/>
  <c r="K1169" i="1"/>
  <c r="K1167" i="1"/>
  <c r="K1165" i="1"/>
  <c r="K1163" i="1"/>
  <c r="K1161" i="1"/>
  <c r="K1159" i="1"/>
  <c r="K1157" i="1"/>
  <c r="K1155" i="1"/>
  <c r="K1153" i="1"/>
  <c r="K1151" i="1"/>
  <c r="K1149" i="1"/>
  <c r="K1147" i="1"/>
  <c r="K1145" i="1"/>
  <c r="K1143" i="1"/>
  <c r="K1141" i="1"/>
  <c r="K1139" i="1"/>
  <c r="K1137" i="1"/>
  <c r="K1135" i="1"/>
  <c r="K1133" i="1"/>
  <c r="K1131" i="1"/>
  <c r="K1129" i="1"/>
  <c r="K1127" i="1"/>
  <c r="K1125" i="1"/>
  <c r="K1123" i="1"/>
  <c r="K1121" i="1"/>
  <c r="K1119" i="1"/>
  <c r="K1117" i="1"/>
  <c r="K1115" i="1"/>
  <c r="K1113" i="1"/>
  <c r="K1111" i="1"/>
  <c r="K1109" i="1"/>
  <c r="K1107" i="1"/>
  <c r="K1105" i="1"/>
  <c r="K1103" i="1"/>
  <c r="K1101" i="1"/>
  <c r="K1099" i="1"/>
  <c r="K1097" i="1"/>
  <c r="K1095" i="1"/>
  <c r="K1093" i="1"/>
  <c r="K1091" i="1"/>
  <c r="K1089" i="1"/>
  <c r="K1087" i="1"/>
  <c r="K1085" i="1"/>
  <c r="K1083" i="1"/>
  <c r="K1081" i="1"/>
  <c r="K1079" i="1"/>
  <c r="K1077" i="1"/>
  <c r="K1075" i="1"/>
  <c r="K1073" i="1"/>
  <c r="K1071" i="1"/>
  <c r="K1069" i="1"/>
  <c r="K1067" i="1"/>
  <c r="K1065" i="1"/>
  <c r="K1063" i="1"/>
  <c r="K1061" i="1"/>
  <c r="K1059" i="1"/>
  <c r="K1057" i="1"/>
  <c r="K1055" i="1"/>
  <c r="K1053" i="1"/>
  <c r="K1051" i="1"/>
  <c r="K1049" i="1"/>
  <c r="K1047" i="1"/>
  <c r="K1045" i="1"/>
  <c r="K1043" i="1"/>
  <c r="K1041" i="1"/>
  <c r="K1039" i="1"/>
  <c r="K1037" i="1"/>
  <c r="K1035" i="1"/>
  <c r="K1033" i="1"/>
  <c r="K1031" i="1"/>
  <c r="K1029" i="1"/>
  <c r="K1027" i="1"/>
  <c r="K1025" i="1"/>
  <c r="K1023" i="1"/>
  <c r="K1021" i="1"/>
  <c r="K1019" i="1"/>
  <c r="K1017" i="1"/>
  <c r="K1015" i="1"/>
  <c r="K1013" i="1"/>
  <c r="K1011" i="1"/>
  <c r="K1009" i="1"/>
  <c r="K1007" i="1"/>
  <c r="K1005" i="1"/>
  <c r="K1003" i="1"/>
  <c r="K1001" i="1"/>
  <c r="K999" i="1"/>
  <c r="K997" i="1"/>
  <c r="K995" i="1"/>
  <c r="K983" i="1"/>
  <c r="K981" i="1"/>
  <c r="K979" i="1"/>
  <c r="K977" i="1"/>
  <c r="K975" i="1"/>
  <c r="K973" i="1"/>
  <c r="K971" i="1"/>
  <c r="K969" i="1"/>
  <c r="K967" i="1"/>
  <c r="K965" i="1"/>
  <c r="K963" i="1"/>
  <c r="K961" i="1"/>
  <c r="K959" i="1"/>
  <c r="K957" i="1"/>
  <c r="K955" i="1"/>
  <c r="K953" i="1"/>
  <c r="K947" i="1"/>
  <c r="K945" i="1"/>
  <c r="K943" i="1"/>
  <c r="K941" i="1"/>
  <c r="K937" i="1"/>
  <c r="K931" i="1"/>
  <c r="K929" i="1"/>
  <c r="K927" i="1"/>
  <c r="K925" i="1"/>
  <c r="K923" i="1"/>
  <c r="K921" i="1"/>
  <c r="K919" i="1"/>
  <c r="K917" i="1"/>
  <c r="K915" i="1"/>
  <c r="K879" i="1"/>
  <c r="K877" i="1"/>
  <c r="K875" i="1"/>
  <c r="K873" i="1"/>
  <c r="K871" i="1"/>
  <c r="K865" i="1"/>
  <c r="K863" i="1"/>
  <c r="K861" i="1"/>
  <c r="K859" i="1"/>
  <c r="K857" i="1"/>
  <c r="K855" i="1"/>
  <c r="K853" i="1"/>
  <c r="K851" i="1"/>
  <c r="K849" i="1"/>
  <c r="K847" i="1"/>
  <c r="K845" i="1"/>
  <c r="K843" i="1"/>
  <c r="K841" i="1"/>
  <c r="K839" i="1"/>
  <c r="K837" i="1"/>
  <c r="K835" i="1"/>
  <c r="K833" i="1"/>
  <c r="K831" i="1"/>
  <c r="K829" i="1"/>
  <c r="K827" i="1"/>
  <c r="K825" i="1"/>
  <c r="K823" i="1"/>
  <c r="K821" i="1"/>
  <c r="K807" i="1"/>
  <c r="K805" i="1"/>
  <c r="K803" i="1"/>
  <c r="K801" i="1"/>
  <c r="K799" i="1"/>
  <c r="K797" i="1"/>
  <c r="K795" i="1"/>
  <c r="K791" i="1"/>
  <c r="K789" i="1"/>
  <c r="K787" i="1"/>
  <c r="K781" i="1"/>
  <c r="K779" i="1"/>
  <c r="K777" i="1"/>
  <c r="K775" i="1"/>
  <c r="K767" i="1"/>
  <c r="K765" i="1"/>
  <c r="K763" i="1"/>
  <c r="K761" i="1"/>
  <c r="K759" i="1"/>
  <c r="K757" i="1"/>
  <c r="K755" i="1"/>
  <c r="K753" i="1"/>
  <c r="K751" i="1"/>
  <c r="K749" i="1"/>
  <c r="K747" i="1"/>
  <c r="K737" i="1"/>
  <c r="K735" i="1"/>
  <c r="K733" i="1"/>
  <c r="K731" i="1"/>
  <c r="K729" i="1"/>
  <c r="K727" i="1"/>
  <c r="K725" i="1"/>
  <c r="K723" i="1"/>
  <c r="K721" i="1"/>
  <c r="K719" i="1"/>
  <c r="K717" i="1"/>
  <c r="K715" i="1"/>
  <c r="K713" i="1"/>
  <c r="K711" i="1"/>
  <c r="K709" i="1"/>
  <c r="K707" i="1"/>
  <c r="K705" i="1"/>
  <c r="K703" i="1"/>
  <c r="K701" i="1"/>
  <c r="K699" i="1"/>
  <c r="K697" i="1"/>
  <c r="K683" i="1"/>
  <c r="K681" i="1"/>
  <c r="K675" i="1"/>
  <c r="K673" i="1"/>
  <c r="K671" i="1"/>
  <c r="K669" i="1"/>
  <c r="K667" i="1"/>
  <c r="K665" i="1"/>
  <c r="K663" i="1"/>
  <c r="K651" i="1"/>
  <c r="K649" i="1"/>
  <c r="K647" i="1"/>
  <c r="K645" i="1"/>
  <c r="K643" i="1"/>
  <c r="K635" i="1"/>
  <c r="K633" i="1"/>
  <c r="K631" i="1"/>
  <c r="K629" i="1"/>
  <c r="K627" i="1"/>
  <c r="K625" i="1"/>
  <c r="K623" i="1"/>
  <c r="K621" i="1"/>
  <c r="K619" i="1"/>
  <c r="K617" i="1"/>
  <c r="K615" i="1"/>
  <c r="K613" i="1"/>
  <c r="K611" i="1"/>
  <c r="K609" i="1"/>
  <c r="K607" i="1"/>
  <c r="K605" i="1"/>
  <c r="K603" i="1"/>
  <c r="K593" i="1"/>
  <c r="K591" i="1"/>
  <c r="K589" i="1"/>
  <c r="K587" i="1"/>
  <c r="K585" i="1"/>
  <c r="K583" i="1"/>
  <c r="K581" i="1"/>
  <c r="K579" i="1"/>
  <c r="K577" i="1"/>
  <c r="K575" i="1"/>
  <c r="K573" i="1"/>
  <c r="K571" i="1"/>
  <c r="K569" i="1"/>
  <c r="K567" i="1"/>
  <c r="K565" i="1"/>
  <c r="K563" i="1"/>
  <c r="K561" i="1"/>
  <c r="K559" i="1"/>
  <c r="K557" i="1"/>
  <c r="K555" i="1"/>
  <c r="K553" i="1"/>
  <c r="K551" i="1"/>
  <c r="K549" i="1"/>
  <c r="K547" i="1"/>
  <c r="K545" i="1"/>
  <c r="K543" i="1"/>
  <c r="K541" i="1"/>
  <c r="K539" i="1"/>
  <c r="K537" i="1"/>
  <c r="K535" i="1"/>
  <c r="K533" i="1"/>
  <c r="K531" i="1"/>
  <c r="K529" i="1"/>
  <c r="K527" i="1"/>
  <c r="K525" i="1"/>
  <c r="K523" i="1"/>
  <c r="K521" i="1"/>
  <c r="K519" i="1"/>
  <c r="K517" i="1"/>
  <c r="K515" i="1"/>
  <c r="K511" i="1"/>
  <c r="K509" i="1"/>
  <c r="K507" i="1"/>
  <c r="K505" i="1"/>
  <c r="K503" i="1"/>
  <c r="K501" i="1"/>
  <c r="K499" i="1"/>
  <c r="K497" i="1"/>
  <c r="K491" i="1"/>
  <c r="K489" i="1"/>
  <c r="K487" i="1"/>
  <c r="K475" i="1"/>
  <c r="K473" i="1"/>
  <c r="K471" i="1"/>
  <c r="K469" i="1"/>
  <c r="K467" i="1"/>
  <c r="K465" i="1"/>
  <c r="K463" i="1"/>
  <c r="K461" i="1"/>
  <c r="K459" i="1"/>
  <c r="K457" i="1"/>
  <c r="K455" i="1"/>
  <c r="K453" i="1"/>
  <c r="K451" i="1"/>
  <c r="K449" i="1"/>
  <c r="K447" i="1"/>
  <c r="K445" i="1"/>
  <c r="K443" i="1"/>
  <c r="K441" i="1"/>
  <c r="K439" i="1"/>
  <c r="K437" i="1"/>
  <c r="K435" i="1"/>
  <c r="K433" i="1"/>
  <c r="K407" i="1"/>
  <c r="K405" i="1"/>
  <c r="K403" i="1"/>
  <c r="K401" i="1"/>
  <c r="K399" i="1"/>
  <c r="K397" i="1"/>
  <c r="K395" i="1"/>
  <c r="K379" i="1"/>
  <c r="K361" i="1"/>
  <c r="K359" i="1"/>
  <c r="K357" i="1"/>
  <c r="K355" i="1"/>
  <c r="K353" i="1"/>
  <c r="K351" i="1"/>
  <c r="K349" i="1"/>
  <c r="K347" i="1"/>
  <c r="K345" i="1"/>
  <c r="K343" i="1"/>
  <c r="K341" i="1"/>
  <c r="K339" i="1"/>
  <c r="K327" i="1"/>
  <c r="K325" i="1"/>
  <c r="K323" i="1"/>
  <c r="K321" i="1"/>
  <c r="K319" i="1"/>
  <c r="K317" i="1"/>
  <c r="K315" i="1"/>
  <c r="K313" i="1"/>
  <c r="K311" i="1"/>
  <c r="K309" i="1"/>
  <c r="K307" i="1"/>
  <c r="K305" i="1"/>
  <c r="K303" i="1"/>
  <c r="K301" i="1"/>
  <c r="K299" i="1"/>
  <c r="K297" i="1"/>
  <c r="K295" i="1"/>
  <c r="K293" i="1"/>
  <c r="K291" i="1"/>
  <c r="K289" i="1"/>
  <c r="K287" i="1"/>
  <c r="K285" i="1"/>
  <c r="K283" i="1"/>
  <c r="K281" i="1"/>
  <c r="K279" i="1"/>
  <c r="K277" i="1"/>
  <c r="K275" i="1"/>
  <c r="K273" i="1"/>
  <c r="K271" i="1"/>
  <c r="K269" i="1"/>
  <c r="K267" i="1"/>
  <c r="K265" i="1"/>
  <c r="K263" i="1"/>
  <c r="K261" i="1"/>
  <c r="K259" i="1"/>
  <c r="K257" i="1"/>
  <c r="K255" i="1"/>
  <c r="K253" i="1"/>
  <c r="K251" i="1"/>
  <c r="K249" i="1"/>
  <c r="K247" i="1"/>
  <c r="K245" i="1"/>
  <c r="K243" i="1"/>
  <c r="K241" i="1"/>
  <c r="K239" i="1"/>
  <c r="K237" i="1"/>
  <c r="K235" i="1"/>
  <c r="K233" i="1"/>
  <c r="K231" i="1"/>
  <c r="K229" i="1"/>
  <c r="K225" i="1"/>
  <c r="K223" i="1"/>
  <c r="K221" i="1"/>
  <c r="K219" i="1"/>
  <c r="K217" i="1"/>
  <c r="K215" i="1"/>
  <c r="K213" i="1"/>
  <c r="K211" i="1"/>
  <c r="K209" i="1"/>
  <c r="K207" i="1"/>
  <c r="K205" i="1"/>
  <c r="K203" i="1"/>
  <c r="K201" i="1"/>
  <c r="K193" i="1"/>
  <c r="K191" i="1"/>
  <c r="K189" i="1"/>
  <c r="K187" i="1"/>
  <c r="K185" i="1"/>
  <c r="K183" i="1"/>
  <c r="K181" i="1"/>
  <c r="K179" i="1"/>
  <c r="K177" i="1"/>
  <c r="K175" i="1"/>
  <c r="K173" i="1"/>
  <c r="K165" i="1"/>
  <c r="K163" i="1"/>
  <c r="K161" i="1"/>
  <c r="K159" i="1"/>
  <c r="K157" i="1"/>
  <c r="K155" i="1"/>
  <c r="K153" i="1"/>
  <c r="K151" i="1"/>
  <c r="K141" i="1"/>
  <c r="K139" i="1"/>
  <c r="K137" i="1"/>
  <c r="K135" i="1"/>
  <c r="K133" i="1"/>
  <c r="K131" i="1"/>
  <c r="K129" i="1"/>
  <c r="K127" i="1"/>
  <c r="K125" i="1"/>
  <c r="K123" i="1"/>
  <c r="K121" i="1"/>
  <c r="K119" i="1"/>
  <c r="K117" i="1"/>
  <c r="K115" i="1"/>
  <c r="K113" i="1"/>
  <c r="K111" i="1"/>
  <c r="K109" i="1"/>
  <c r="K107" i="1"/>
  <c r="K105" i="1"/>
  <c r="K103" i="1"/>
  <c r="K101" i="1"/>
  <c r="K99" i="1"/>
  <c r="K97" i="1"/>
  <c r="K95" i="1"/>
  <c r="K93" i="1"/>
  <c r="K91" i="1"/>
  <c r="K89" i="1"/>
  <c r="K87" i="1"/>
  <c r="K85" i="1"/>
  <c r="K83" i="1"/>
  <c r="K81" i="1"/>
  <c r="K79" i="1"/>
  <c r="K77" i="1"/>
  <c r="K75" i="1"/>
  <c r="K73" i="1"/>
  <c r="K71" i="1"/>
  <c r="K69" i="1"/>
  <c r="K67" i="1"/>
  <c r="K65" i="1"/>
  <c r="K63" i="1"/>
  <c r="K61" i="1"/>
  <c r="K59" i="1"/>
  <c r="K57" i="1"/>
  <c r="K55" i="1"/>
  <c r="K53" i="1"/>
  <c r="K51" i="1"/>
  <c r="K49" i="1"/>
  <c r="K47" i="1"/>
  <c r="K45" i="1"/>
  <c r="K43" i="1"/>
  <c r="K41" i="1"/>
  <c r="K39" i="1"/>
  <c r="K37" i="1"/>
  <c r="K35" i="1"/>
  <c r="K33" i="1"/>
  <c r="K31" i="1"/>
  <c r="K29" i="1"/>
  <c r="K27" i="1"/>
  <c r="K25" i="1"/>
  <c r="K23" i="1"/>
  <c r="K21" i="1"/>
  <c r="K19" i="1"/>
  <c r="K17" i="1"/>
  <c r="K15" i="1"/>
  <c r="K13" i="1"/>
  <c r="K11" i="1"/>
  <c r="K9" i="1"/>
  <c r="K7" i="1"/>
  <c r="K5" i="1"/>
  <c r="K3" i="1"/>
  <c r="R1501" i="1"/>
  <c r="R1499" i="1"/>
  <c r="R1497" i="1"/>
  <c r="R1495" i="1"/>
  <c r="R1493" i="1"/>
  <c r="R1491" i="1"/>
  <c r="R1489" i="1"/>
  <c r="R1487" i="1"/>
  <c r="R1485" i="1"/>
  <c r="R1483" i="1"/>
  <c r="R1481" i="1"/>
  <c r="R1479" i="1"/>
  <c r="R1477" i="1"/>
  <c r="R1475" i="1"/>
  <c r="R1473" i="1"/>
  <c r="R1471" i="1"/>
  <c r="R1469" i="1"/>
  <c r="R1467" i="1"/>
  <c r="R1461" i="1"/>
  <c r="R1459" i="1"/>
  <c r="R1457" i="1"/>
  <c r="R1455" i="1"/>
  <c r="R1453" i="1"/>
  <c r="R1451" i="1"/>
  <c r="R1449" i="1"/>
  <c r="R1447" i="1"/>
  <c r="R1445" i="1"/>
  <c r="R1443" i="1"/>
  <c r="R1441" i="1"/>
  <c r="R1439" i="1"/>
  <c r="R1437" i="1"/>
  <c r="R1435" i="1"/>
  <c r="R1433" i="1"/>
  <c r="R1431" i="1"/>
  <c r="R1429" i="1"/>
  <c r="R1427" i="1"/>
  <c r="R1425" i="1"/>
  <c r="R1423" i="1"/>
  <c r="R1419" i="1"/>
  <c r="R1417" i="1"/>
  <c r="R1415" i="1"/>
  <c r="R1413" i="1"/>
  <c r="R1411" i="1"/>
  <c r="R1409" i="1"/>
  <c r="R1407" i="1"/>
  <c r="R1405" i="1"/>
  <c r="R1403" i="1"/>
  <c r="R1401" i="1"/>
  <c r="R1399" i="1"/>
  <c r="R1397" i="1"/>
  <c r="R1395" i="1"/>
  <c r="R1393" i="1"/>
  <c r="R1391" i="1"/>
  <c r="R1387" i="1"/>
  <c r="R1385" i="1"/>
  <c r="R1383" i="1"/>
  <c r="R1381" i="1"/>
  <c r="R1379" i="1"/>
  <c r="R1377" i="1"/>
  <c r="R1375" i="1"/>
  <c r="R1373" i="1"/>
  <c r="R1371" i="1"/>
  <c r="R1369" i="1"/>
  <c r="R1367" i="1"/>
  <c r="R1365" i="1"/>
  <c r="R1363" i="1"/>
  <c r="R1361" i="1"/>
  <c r="R1359" i="1"/>
  <c r="R1357" i="1"/>
  <c r="R1355" i="1"/>
  <c r="R1353" i="1"/>
  <c r="R1351" i="1"/>
  <c r="R1349" i="1"/>
  <c r="R1347" i="1"/>
  <c r="R1345" i="1"/>
  <c r="R1343" i="1"/>
  <c r="R1341" i="1"/>
  <c r="R1339" i="1"/>
  <c r="R1337" i="1"/>
  <c r="R1335" i="1"/>
  <c r="R1333" i="1"/>
  <c r="R1331" i="1"/>
  <c r="R1329" i="1"/>
  <c r="R1327" i="1"/>
  <c r="R1325" i="1"/>
  <c r="R1323" i="1"/>
  <c r="R1321" i="1"/>
  <c r="R1319" i="1"/>
  <c r="R1317" i="1"/>
  <c r="R1315" i="1"/>
  <c r="R1313" i="1"/>
  <c r="R1311" i="1"/>
  <c r="R1309" i="1"/>
  <c r="R1307" i="1"/>
  <c r="R1305" i="1"/>
  <c r="R1303" i="1"/>
  <c r="R1301" i="1"/>
  <c r="R1299" i="1"/>
  <c r="R1297" i="1"/>
  <c r="R1295" i="1"/>
  <c r="R1293" i="1"/>
  <c r="R1291" i="1"/>
  <c r="R1289" i="1"/>
  <c r="R1287" i="1"/>
  <c r="R1285" i="1"/>
  <c r="R1283" i="1"/>
  <c r="R1281" i="1"/>
  <c r="R1279" i="1"/>
  <c r="R1277" i="1"/>
  <c r="R1275" i="1"/>
  <c r="R1273" i="1"/>
  <c r="R1267" i="1"/>
  <c r="R1265" i="1"/>
  <c r="R1263" i="1"/>
  <c r="R1261" i="1"/>
  <c r="R1259" i="1"/>
  <c r="R1257" i="1"/>
  <c r="R1255" i="1"/>
  <c r="R1253" i="1"/>
  <c r="R1251" i="1"/>
  <c r="R1249" i="1"/>
  <c r="R1247" i="1"/>
  <c r="R1245" i="1"/>
  <c r="R1243" i="1"/>
  <c r="R1241" i="1"/>
  <c r="R1239" i="1"/>
  <c r="R1237" i="1"/>
  <c r="R1231" i="1"/>
  <c r="R1229" i="1"/>
  <c r="R1227" i="1"/>
  <c r="R1225" i="1"/>
  <c r="R1223" i="1"/>
  <c r="R1221" i="1"/>
  <c r="R1219" i="1"/>
  <c r="R1217" i="1"/>
  <c r="R1215" i="1"/>
  <c r="R1213" i="1"/>
  <c r="R1211" i="1"/>
  <c r="R1209" i="1"/>
  <c r="R1207" i="1"/>
  <c r="R1205" i="1"/>
  <c r="R1203" i="1"/>
  <c r="R1201" i="1"/>
  <c r="R1199" i="1"/>
  <c r="R1197" i="1"/>
  <c r="R1195" i="1"/>
  <c r="R1193" i="1"/>
  <c r="R1191" i="1"/>
  <c r="R1189" i="1"/>
  <c r="R1187" i="1"/>
  <c r="R1185" i="1"/>
  <c r="R1183" i="1"/>
  <c r="R1181" i="1"/>
  <c r="R1179" i="1"/>
  <c r="R1177" i="1"/>
  <c r="R1175" i="1"/>
  <c r="R1173" i="1"/>
  <c r="R1171" i="1"/>
  <c r="R1169" i="1"/>
  <c r="R1167" i="1"/>
  <c r="R1165" i="1"/>
  <c r="R1163" i="1"/>
  <c r="R1161" i="1"/>
  <c r="R1159" i="1"/>
  <c r="R1157" i="1"/>
  <c r="R1155" i="1"/>
  <c r="R1153" i="1"/>
  <c r="R1151" i="1"/>
  <c r="R1149" i="1"/>
  <c r="R1147" i="1"/>
  <c r="R1145" i="1"/>
  <c r="R1143" i="1"/>
  <c r="R1141" i="1"/>
  <c r="R1139" i="1"/>
  <c r="R1137" i="1"/>
  <c r="R1135" i="1"/>
  <c r="R1133" i="1"/>
  <c r="R1131" i="1"/>
  <c r="R1129" i="1"/>
  <c r="R1127" i="1"/>
  <c r="R1125" i="1"/>
  <c r="R1123" i="1"/>
  <c r="R1121" i="1"/>
  <c r="R1119" i="1"/>
  <c r="R1117" i="1"/>
  <c r="R1115" i="1"/>
  <c r="R1113" i="1"/>
  <c r="R1111" i="1"/>
  <c r="R1109" i="1"/>
  <c r="R1107" i="1"/>
  <c r="R1105" i="1"/>
  <c r="R1103" i="1"/>
  <c r="R1101" i="1"/>
  <c r="R1099" i="1"/>
  <c r="R1097" i="1"/>
  <c r="R1095" i="1"/>
  <c r="R1093" i="1"/>
  <c r="R1091" i="1"/>
  <c r="R1089" i="1"/>
  <c r="R1087" i="1"/>
  <c r="R1085" i="1"/>
  <c r="R1083" i="1"/>
  <c r="R1081" i="1"/>
  <c r="R1079" i="1"/>
  <c r="R1077" i="1"/>
  <c r="R1075" i="1"/>
  <c r="R1073" i="1"/>
  <c r="R1071" i="1"/>
  <c r="R1069" i="1"/>
  <c r="R1067" i="1"/>
  <c r="R1065" i="1"/>
  <c r="R1063" i="1"/>
  <c r="R1061" i="1"/>
  <c r="R1059" i="1"/>
  <c r="R1057" i="1"/>
  <c r="R1055" i="1"/>
  <c r="R1053" i="1"/>
  <c r="R1051" i="1"/>
  <c r="R1049" i="1"/>
  <c r="R1047" i="1"/>
  <c r="R1045" i="1"/>
  <c r="R1043" i="1"/>
  <c r="R1041" i="1"/>
  <c r="R1039" i="1"/>
  <c r="R1037" i="1"/>
  <c r="R1035" i="1"/>
  <c r="R1033" i="1"/>
  <c r="R1031" i="1"/>
  <c r="R1029" i="1"/>
  <c r="R1027" i="1"/>
  <c r="R1025" i="1"/>
  <c r="R1023" i="1"/>
  <c r="R1021" i="1"/>
  <c r="R1019" i="1"/>
  <c r="R1017" i="1"/>
  <c r="R1015" i="1"/>
  <c r="R1013" i="1"/>
  <c r="R1011" i="1"/>
  <c r="R1009" i="1"/>
  <c r="R1007" i="1"/>
  <c r="R1005" i="1"/>
  <c r="R1003" i="1"/>
  <c r="R1001" i="1"/>
  <c r="R999" i="1"/>
  <c r="R997" i="1"/>
  <c r="R995" i="1"/>
  <c r="R983" i="1"/>
  <c r="R981" i="1"/>
  <c r="R979" i="1"/>
  <c r="R977" i="1"/>
  <c r="R975" i="1"/>
  <c r="R973" i="1"/>
  <c r="R971" i="1"/>
  <c r="R969" i="1"/>
  <c r="R967" i="1"/>
  <c r="R965" i="1"/>
  <c r="R963" i="1"/>
  <c r="R961" i="1"/>
  <c r="R959" i="1"/>
  <c r="R957" i="1"/>
  <c r="R955" i="1"/>
  <c r="R953" i="1"/>
  <c r="R947" i="1"/>
  <c r="R945" i="1"/>
  <c r="R943" i="1"/>
  <c r="R941" i="1"/>
  <c r="R937" i="1"/>
  <c r="R931" i="1"/>
  <c r="R929" i="1"/>
  <c r="R927" i="1"/>
  <c r="R925" i="1"/>
  <c r="R923" i="1"/>
  <c r="R921" i="1"/>
  <c r="R919" i="1"/>
  <c r="R917" i="1"/>
  <c r="R915" i="1"/>
  <c r="R879" i="1"/>
  <c r="R877" i="1"/>
  <c r="R875" i="1"/>
  <c r="R873" i="1"/>
  <c r="R871" i="1"/>
  <c r="R865" i="1"/>
  <c r="R863" i="1"/>
  <c r="R861" i="1"/>
  <c r="R859" i="1"/>
  <c r="R857" i="1"/>
  <c r="R855" i="1"/>
  <c r="R853" i="1"/>
  <c r="R851" i="1"/>
  <c r="R849" i="1"/>
  <c r="R847" i="1"/>
  <c r="R845" i="1"/>
  <c r="R843" i="1"/>
  <c r="R841" i="1"/>
  <c r="R839" i="1"/>
  <c r="R837" i="1"/>
  <c r="R835" i="1"/>
  <c r="R833" i="1"/>
  <c r="R831" i="1"/>
  <c r="R829" i="1"/>
  <c r="R827" i="1"/>
  <c r="R825" i="1"/>
  <c r="R823" i="1"/>
  <c r="R821" i="1"/>
  <c r="R807" i="1"/>
  <c r="R805" i="1"/>
  <c r="R803" i="1"/>
  <c r="R801" i="1"/>
  <c r="R799" i="1"/>
  <c r="R797" i="1"/>
  <c r="R795" i="1"/>
  <c r="R791" i="1"/>
  <c r="R789" i="1"/>
  <c r="R787" i="1"/>
  <c r="R781" i="1"/>
  <c r="R779" i="1"/>
  <c r="R777" i="1"/>
  <c r="R775" i="1"/>
  <c r="R767" i="1"/>
  <c r="R765" i="1"/>
  <c r="R763" i="1"/>
  <c r="R761" i="1"/>
  <c r="R759" i="1"/>
  <c r="R757" i="1"/>
  <c r="R755" i="1"/>
  <c r="R753" i="1"/>
  <c r="R751" i="1"/>
  <c r="R749" i="1"/>
  <c r="R747" i="1"/>
  <c r="R737" i="1"/>
  <c r="R735" i="1"/>
  <c r="R733" i="1"/>
  <c r="R731" i="1"/>
  <c r="R729" i="1"/>
  <c r="R727" i="1"/>
  <c r="R725" i="1"/>
  <c r="R723" i="1"/>
  <c r="R721" i="1"/>
  <c r="R719" i="1"/>
  <c r="R717" i="1"/>
  <c r="R715" i="1"/>
  <c r="R713" i="1"/>
  <c r="R711" i="1"/>
  <c r="R709" i="1"/>
  <c r="R707" i="1"/>
  <c r="R705" i="1"/>
  <c r="R703" i="1"/>
  <c r="R701" i="1"/>
  <c r="R699" i="1"/>
  <c r="R697" i="1"/>
  <c r="R683" i="1"/>
  <c r="R681" i="1"/>
  <c r="R675" i="1"/>
  <c r="R673" i="1"/>
  <c r="R671" i="1"/>
  <c r="R669" i="1"/>
  <c r="R667" i="1"/>
  <c r="R665" i="1"/>
  <c r="R663" i="1"/>
  <c r="R651" i="1"/>
  <c r="R649" i="1"/>
  <c r="R647" i="1"/>
  <c r="R645" i="1"/>
  <c r="R643" i="1"/>
  <c r="R635" i="1"/>
  <c r="R633" i="1"/>
  <c r="R631" i="1"/>
  <c r="R629" i="1"/>
  <c r="R627" i="1"/>
  <c r="R625" i="1"/>
  <c r="R623" i="1"/>
  <c r="R621" i="1"/>
  <c r="R619" i="1"/>
  <c r="R617" i="1"/>
  <c r="R615" i="1"/>
  <c r="R613" i="1"/>
  <c r="R611" i="1"/>
  <c r="R609" i="1"/>
  <c r="R607" i="1"/>
  <c r="R605" i="1"/>
  <c r="R603" i="1"/>
  <c r="R593" i="1"/>
  <c r="R591" i="1"/>
  <c r="R589" i="1"/>
  <c r="R587" i="1"/>
  <c r="R585" i="1"/>
  <c r="R583" i="1"/>
  <c r="R581" i="1"/>
  <c r="R579" i="1"/>
  <c r="R577" i="1"/>
  <c r="R575" i="1"/>
  <c r="R573" i="1"/>
  <c r="R571" i="1"/>
  <c r="R569" i="1"/>
  <c r="R567" i="1"/>
  <c r="R565" i="1"/>
  <c r="R563" i="1"/>
  <c r="R561" i="1"/>
  <c r="R559" i="1"/>
  <c r="R557" i="1"/>
  <c r="R555" i="1"/>
  <c r="R553" i="1"/>
  <c r="R551" i="1"/>
  <c r="R549" i="1"/>
  <c r="R547" i="1"/>
  <c r="R545" i="1"/>
  <c r="R543" i="1"/>
  <c r="R541" i="1"/>
  <c r="R539" i="1"/>
  <c r="R537" i="1"/>
  <c r="R535" i="1"/>
  <c r="R533" i="1"/>
  <c r="R531" i="1"/>
  <c r="R529" i="1"/>
  <c r="R527" i="1"/>
  <c r="R525" i="1"/>
  <c r="R523" i="1"/>
  <c r="R521" i="1"/>
  <c r="R519" i="1"/>
  <c r="R517" i="1"/>
  <c r="R515" i="1"/>
  <c r="R511" i="1"/>
  <c r="R509" i="1"/>
  <c r="R507" i="1"/>
  <c r="R505" i="1"/>
  <c r="R503" i="1"/>
  <c r="R501" i="1"/>
  <c r="R499" i="1"/>
  <c r="R497" i="1"/>
  <c r="R491" i="1"/>
  <c r="R489" i="1"/>
  <c r="R487" i="1"/>
  <c r="R475" i="1"/>
  <c r="R473" i="1"/>
  <c r="R471" i="1"/>
  <c r="R469" i="1"/>
  <c r="R467" i="1"/>
  <c r="R465" i="1"/>
  <c r="R463" i="1"/>
  <c r="R461" i="1"/>
  <c r="R459" i="1"/>
  <c r="R457" i="1"/>
  <c r="R455" i="1"/>
  <c r="R453" i="1"/>
  <c r="R451" i="1"/>
  <c r="R449" i="1"/>
  <c r="R447" i="1"/>
  <c r="R445" i="1"/>
  <c r="R443" i="1"/>
  <c r="R441" i="1"/>
  <c r="R439" i="1"/>
  <c r="R437" i="1"/>
  <c r="R435" i="1"/>
  <c r="R433" i="1"/>
  <c r="R407" i="1"/>
  <c r="R405" i="1"/>
  <c r="R403" i="1"/>
  <c r="R401" i="1"/>
  <c r="R399" i="1"/>
  <c r="R397" i="1"/>
  <c r="R395" i="1"/>
  <c r="R379" i="1"/>
  <c r="R361" i="1"/>
  <c r="R359" i="1"/>
  <c r="R357" i="1"/>
  <c r="R355" i="1"/>
  <c r="R353" i="1"/>
  <c r="R351" i="1"/>
  <c r="R349" i="1"/>
  <c r="R347" i="1"/>
  <c r="R345" i="1"/>
  <c r="R343" i="1"/>
  <c r="R341" i="1"/>
  <c r="R339" i="1"/>
  <c r="R327" i="1"/>
  <c r="R325" i="1"/>
  <c r="R323" i="1"/>
  <c r="R321" i="1"/>
  <c r="R319" i="1"/>
  <c r="R317" i="1"/>
  <c r="R315" i="1"/>
  <c r="R313" i="1"/>
  <c r="R311" i="1"/>
  <c r="R309" i="1"/>
  <c r="R307" i="1"/>
  <c r="R305" i="1"/>
  <c r="R303" i="1"/>
  <c r="R301" i="1"/>
  <c r="R299" i="1"/>
  <c r="R297" i="1"/>
  <c r="R295" i="1"/>
  <c r="R293" i="1"/>
  <c r="R291" i="1"/>
  <c r="R289" i="1"/>
  <c r="R287" i="1"/>
  <c r="R285" i="1"/>
  <c r="R283" i="1"/>
  <c r="R281" i="1"/>
  <c r="R279" i="1"/>
  <c r="R277" i="1"/>
  <c r="R275" i="1"/>
  <c r="R273" i="1"/>
  <c r="R271" i="1"/>
  <c r="R269" i="1"/>
  <c r="R267" i="1"/>
  <c r="R265" i="1"/>
  <c r="R263" i="1"/>
  <c r="R261" i="1"/>
  <c r="R259" i="1"/>
  <c r="R257" i="1"/>
  <c r="R255" i="1"/>
  <c r="R253" i="1"/>
  <c r="R251" i="1"/>
  <c r="R249" i="1"/>
  <c r="R247" i="1"/>
  <c r="R245" i="1"/>
  <c r="R243" i="1"/>
  <c r="R241" i="1"/>
  <c r="R239" i="1"/>
  <c r="R237" i="1"/>
  <c r="R235" i="1"/>
  <c r="R233" i="1"/>
  <c r="R231" i="1"/>
  <c r="R229" i="1"/>
  <c r="R225" i="1"/>
  <c r="R223" i="1"/>
  <c r="R221" i="1"/>
  <c r="R219" i="1"/>
  <c r="R217" i="1"/>
  <c r="R215" i="1"/>
  <c r="R213" i="1"/>
  <c r="R211" i="1"/>
  <c r="R209" i="1"/>
  <c r="R207" i="1"/>
  <c r="R205" i="1"/>
  <c r="R203" i="1"/>
  <c r="R201" i="1"/>
  <c r="R193" i="1"/>
  <c r="R191" i="1"/>
  <c r="R189" i="1"/>
  <c r="R187" i="1"/>
  <c r="R185" i="1"/>
  <c r="R183" i="1"/>
  <c r="R181" i="1"/>
  <c r="R179" i="1"/>
  <c r="R177" i="1"/>
  <c r="R175" i="1"/>
  <c r="R173" i="1"/>
  <c r="R165" i="1"/>
  <c r="R163" i="1"/>
  <c r="R161" i="1"/>
  <c r="R159" i="1"/>
  <c r="R157" i="1"/>
  <c r="R155" i="1"/>
  <c r="R153" i="1"/>
  <c r="R151" i="1"/>
  <c r="R141" i="1"/>
  <c r="R139" i="1"/>
  <c r="R137" i="1"/>
  <c r="R135" i="1"/>
  <c r="R133" i="1"/>
  <c r="R131" i="1"/>
  <c r="R129" i="1"/>
  <c r="R127" i="1"/>
  <c r="R125" i="1"/>
  <c r="R123" i="1"/>
  <c r="R121" i="1"/>
  <c r="R119" i="1"/>
  <c r="R117" i="1"/>
  <c r="R115" i="1"/>
  <c r="R113" i="1"/>
  <c r="R111" i="1"/>
  <c r="R109" i="1"/>
  <c r="R107" i="1"/>
  <c r="R105" i="1"/>
  <c r="R103" i="1"/>
  <c r="R101" i="1"/>
  <c r="R99" i="1"/>
  <c r="R97" i="1"/>
  <c r="R95" i="1"/>
  <c r="R93" i="1"/>
  <c r="R91" i="1"/>
  <c r="R89" i="1"/>
  <c r="R87" i="1"/>
  <c r="R85" i="1"/>
  <c r="R83" i="1"/>
  <c r="R81" i="1"/>
  <c r="R79" i="1"/>
  <c r="R77" i="1"/>
  <c r="R75" i="1"/>
  <c r="R73" i="1"/>
  <c r="R71" i="1"/>
  <c r="R69" i="1"/>
  <c r="R67" i="1"/>
  <c r="R65" i="1"/>
  <c r="R63" i="1"/>
  <c r="R61" i="1"/>
  <c r="R59" i="1"/>
  <c r="R57" i="1"/>
  <c r="R55" i="1"/>
  <c r="R53" i="1"/>
  <c r="R51" i="1"/>
  <c r="R49" i="1"/>
  <c r="R47" i="1"/>
  <c r="R45" i="1"/>
  <c r="R43" i="1"/>
  <c r="R41" i="1"/>
  <c r="R39" i="1"/>
  <c r="R37" i="1"/>
  <c r="R35" i="1"/>
  <c r="R33" i="1"/>
  <c r="R31" i="1"/>
  <c r="R29" i="1"/>
  <c r="R27" i="1"/>
  <c r="R25" i="1"/>
  <c r="R23" i="1"/>
  <c r="R21" i="1"/>
  <c r="R19" i="1"/>
  <c r="R17" i="1"/>
  <c r="R15" i="1"/>
  <c r="R13" i="1"/>
  <c r="R11" i="1"/>
  <c r="R9" i="1"/>
  <c r="R7" i="1"/>
  <c r="R5" i="1"/>
  <c r="R3" i="1"/>
  <c r="L1509" i="1" l="1"/>
  <c r="L1505" i="1"/>
  <c r="L1508" i="1"/>
  <c r="L1506" i="1"/>
  <c r="L1504" i="1"/>
  <c r="L1503" i="1"/>
  <c r="L1507" i="1"/>
  <c r="AG765" i="1" l="1"/>
  <c r="AG763" i="1"/>
  <c r="AG761" i="1"/>
  <c r="AG757" i="1"/>
  <c r="AG755" i="1"/>
  <c r="AG753" i="1"/>
  <c r="AG749" i="1"/>
  <c r="AT1355" i="1" l="1"/>
  <c r="AR1355" i="1"/>
  <c r="AQ1355" i="1"/>
  <c r="AP1355" i="1"/>
  <c r="AO1355" i="1"/>
  <c r="AN1355" i="1"/>
  <c r="AM1355" i="1"/>
  <c r="AL1355" i="1"/>
  <c r="AK1355" i="1"/>
  <c r="AJ1355" i="1"/>
  <c r="AI1355" i="1"/>
  <c r="AG1355" i="1"/>
  <c r="AF1355" i="1"/>
  <c r="AC1355" i="1"/>
  <c r="AD1355" i="1" s="1"/>
  <c r="AA1355" i="1"/>
  <c r="AB1355" i="1" s="1"/>
  <c r="Y1355" i="1"/>
  <c r="W1355" i="1"/>
  <c r="AE1355" i="1" l="1"/>
  <c r="W215" i="1"/>
  <c r="Y215" i="1"/>
  <c r="AA215" i="1"/>
  <c r="AC215" i="1"/>
  <c r="AD215" i="1" s="1"/>
  <c r="AF215" i="1"/>
  <c r="AG215" i="1"/>
  <c r="AI215" i="1"/>
  <c r="AJ215" i="1"/>
  <c r="AK215" i="1"/>
  <c r="AL215" i="1"/>
  <c r="AM215" i="1"/>
  <c r="AN215" i="1"/>
  <c r="AO215" i="1"/>
  <c r="AP215" i="1"/>
  <c r="AQ215" i="1"/>
  <c r="AR215" i="1"/>
  <c r="AT215" i="1"/>
  <c r="AE215" i="1" l="1"/>
  <c r="AB215" i="1"/>
  <c r="AG963" i="1" l="1"/>
  <c r="AF963" i="1"/>
  <c r="AB963" i="1"/>
  <c r="W963" i="1"/>
  <c r="BG962" i="1"/>
  <c r="BF962" i="1"/>
  <c r="BE962" i="1"/>
  <c r="BD962" i="1"/>
  <c r="BC962" i="1"/>
  <c r="BB962" i="1"/>
  <c r="BA962" i="1"/>
  <c r="AZ962" i="1"/>
  <c r="AY962" i="1"/>
  <c r="AX962" i="1"/>
  <c r="AW962" i="1"/>
  <c r="AV962" i="1"/>
  <c r="AG961" i="1"/>
  <c r="AF961" i="1"/>
  <c r="AB961" i="1"/>
  <c r="W961" i="1"/>
  <c r="BG960" i="1"/>
  <c r="BF960" i="1"/>
  <c r="BE960" i="1"/>
  <c r="BD960" i="1"/>
  <c r="BC960" i="1"/>
  <c r="BB960" i="1"/>
  <c r="BA960" i="1"/>
  <c r="AZ960" i="1"/>
  <c r="AY960" i="1"/>
  <c r="AX960" i="1"/>
  <c r="AW960" i="1"/>
  <c r="AV960" i="1"/>
  <c r="AG959" i="1"/>
  <c r="AF959" i="1"/>
  <c r="AB959" i="1"/>
  <c r="W959" i="1"/>
  <c r="BG958" i="1"/>
  <c r="BF958" i="1"/>
  <c r="BE958" i="1"/>
  <c r="BD958" i="1"/>
  <c r="BC958" i="1"/>
  <c r="BB958" i="1"/>
  <c r="BA958" i="1"/>
  <c r="AZ958" i="1"/>
  <c r="AY958" i="1"/>
  <c r="AX958" i="1"/>
  <c r="AW958" i="1"/>
  <c r="AV958" i="1"/>
  <c r="AG957" i="1"/>
  <c r="AF957" i="1"/>
  <c r="AB957" i="1"/>
  <c r="W957" i="1"/>
  <c r="BG956" i="1"/>
  <c r="BF956" i="1"/>
  <c r="BE956" i="1"/>
  <c r="BD956" i="1"/>
  <c r="BC956" i="1"/>
  <c r="BB956" i="1"/>
  <c r="BA956" i="1"/>
  <c r="AZ956" i="1"/>
  <c r="AY956" i="1"/>
  <c r="AX956" i="1"/>
  <c r="AW956" i="1"/>
  <c r="AV956" i="1"/>
  <c r="AG955" i="1"/>
  <c r="AF955" i="1"/>
  <c r="AB955" i="1"/>
  <c r="W955" i="1"/>
  <c r="BG954" i="1"/>
  <c r="BF954" i="1"/>
  <c r="BE954" i="1"/>
  <c r="BD954" i="1"/>
  <c r="BC954" i="1"/>
  <c r="BB954" i="1"/>
  <c r="BA954" i="1"/>
  <c r="AZ954" i="1"/>
  <c r="AY954" i="1"/>
  <c r="AX954" i="1"/>
  <c r="AW954" i="1"/>
  <c r="AV954" i="1"/>
  <c r="AG953" i="1"/>
  <c r="BG952" i="1"/>
  <c r="BF952" i="1"/>
  <c r="BE952" i="1"/>
  <c r="BD952" i="1"/>
  <c r="BC952" i="1"/>
  <c r="BB952" i="1"/>
  <c r="BA952" i="1"/>
  <c r="AZ952" i="1"/>
  <c r="AY952" i="1"/>
  <c r="AX952" i="1"/>
  <c r="AW952" i="1"/>
  <c r="AV952" i="1"/>
  <c r="AI957" i="1" l="1"/>
  <c r="AI953" i="1"/>
  <c r="AK959" i="1"/>
  <c r="AJ953" i="1"/>
  <c r="AK953" i="1"/>
  <c r="AQ953" i="1"/>
  <c r="AK957" i="1"/>
  <c r="AI963" i="1"/>
  <c r="AN953" i="1"/>
  <c r="AJ961" i="1"/>
  <c r="AP953" i="1"/>
  <c r="AK963" i="1"/>
  <c r="AQ963" i="1"/>
  <c r="Y963" i="1"/>
  <c r="AE963" i="1" s="1"/>
  <c r="AJ963" i="1"/>
  <c r="AC963" i="1"/>
  <c r="AD963" i="1" s="1"/>
  <c r="AL963" i="1"/>
  <c r="AR963" i="1"/>
  <c r="AN963" i="1"/>
  <c r="AO963" i="1"/>
  <c r="AP963" i="1"/>
  <c r="Y961" i="1"/>
  <c r="AE961" i="1" s="1"/>
  <c r="AK961" i="1"/>
  <c r="AQ961" i="1"/>
  <c r="AC961" i="1"/>
  <c r="AD961" i="1" s="1"/>
  <c r="AL961" i="1"/>
  <c r="AR961" i="1"/>
  <c r="AI961" i="1"/>
  <c r="AM961" i="1"/>
  <c r="AO961" i="1"/>
  <c r="AP961" i="1"/>
  <c r="AI959" i="1"/>
  <c r="Y959" i="1"/>
  <c r="AE959" i="1" s="1"/>
  <c r="AJ959" i="1"/>
  <c r="AM959" i="1"/>
  <c r="AC959" i="1"/>
  <c r="AD959" i="1" s="1"/>
  <c r="AN959" i="1"/>
  <c r="AO959" i="1"/>
  <c r="Y957" i="1"/>
  <c r="AE957" i="1" s="1"/>
  <c r="AJ957" i="1"/>
  <c r="AR957" i="1"/>
  <c r="AC957" i="1"/>
  <c r="AD957" i="1" s="1"/>
  <c r="AM957" i="1"/>
  <c r="AN957" i="1"/>
  <c r="AP957" i="1"/>
  <c r="AI955" i="1"/>
  <c r="AJ955" i="1"/>
  <c r="AK955" i="1"/>
  <c r="AQ955" i="1"/>
  <c r="Y955" i="1"/>
  <c r="AE955" i="1" s="1"/>
  <c r="AC955" i="1"/>
  <c r="AD955" i="1" s="1"/>
  <c r="AL955" i="1"/>
  <c r="AR955" i="1"/>
  <c r="AM955" i="1"/>
  <c r="AG713" i="1" l="1"/>
  <c r="AF713" i="1"/>
  <c r="AB713" i="1"/>
  <c r="W713" i="1"/>
  <c r="AZ712" i="1"/>
  <c r="AY712" i="1"/>
  <c r="AX712" i="1"/>
  <c r="AW712" i="1"/>
  <c r="AV712" i="1"/>
  <c r="AG711" i="1"/>
  <c r="AF711" i="1"/>
  <c r="AB711" i="1"/>
  <c r="W711" i="1"/>
  <c r="AZ710" i="1"/>
  <c r="AY710" i="1"/>
  <c r="AX710" i="1"/>
  <c r="AW710" i="1"/>
  <c r="AV710" i="1"/>
  <c r="AG709" i="1"/>
  <c r="AF709" i="1"/>
  <c r="AB709" i="1"/>
  <c r="W709" i="1"/>
  <c r="AZ708" i="1"/>
  <c r="AY708" i="1"/>
  <c r="AX708" i="1"/>
  <c r="AW708" i="1"/>
  <c r="AV708" i="1"/>
  <c r="AV714" i="1"/>
  <c r="AW714" i="1"/>
  <c r="AX714" i="1"/>
  <c r="AY714" i="1"/>
  <c r="AZ714" i="1"/>
  <c r="BA714" i="1"/>
  <c r="W715" i="1"/>
  <c r="AB715" i="1"/>
  <c r="AF715" i="1"/>
  <c r="AG715" i="1"/>
  <c r="AG707" i="1"/>
  <c r="AF707" i="1"/>
  <c r="AB707" i="1"/>
  <c r="W707" i="1"/>
  <c r="AZ706" i="1"/>
  <c r="AY706" i="1"/>
  <c r="AX706" i="1"/>
  <c r="AW706" i="1"/>
  <c r="AV706" i="1"/>
  <c r="AG705" i="1"/>
  <c r="AF705" i="1"/>
  <c r="AB705" i="1"/>
  <c r="W705" i="1"/>
  <c r="AZ704" i="1"/>
  <c r="AY704" i="1"/>
  <c r="AX704" i="1"/>
  <c r="AW704" i="1"/>
  <c r="AV704" i="1"/>
  <c r="AG703" i="1"/>
  <c r="AF703" i="1"/>
  <c r="AB703" i="1"/>
  <c r="W703" i="1"/>
  <c r="AZ702" i="1"/>
  <c r="AY702" i="1"/>
  <c r="AX702" i="1"/>
  <c r="AW702" i="1"/>
  <c r="AV702" i="1"/>
  <c r="AG701" i="1"/>
  <c r="AF701" i="1"/>
  <c r="AB701" i="1"/>
  <c r="W701" i="1"/>
  <c r="AZ700" i="1"/>
  <c r="AY700" i="1"/>
  <c r="AX700" i="1"/>
  <c r="AW700" i="1"/>
  <c r="AV700" i="1"/>
  <c r="AG699" i="1"/>
  <c r="AF699" i="1"/>
  <c r="AB699" i="1"/>
  <c r="W699" i="1"/>
  <c r="AZ698" i="1"/>
  <c r="AY698" i="1"/>
  <c r="AX698" i="1"/>
  <c r="AW698" i="1"/>
  <c r="AV698" i="1"/>
  <c r="Y715" i="1" l="1"/>
  <c r="AE715" i="1" s="1"/>
  <c r="AC707" i="1"/>
  <c r="AD707" i="1" s="1"/>
  <c r="AJ703" i="1"/>
  <c r="AO701" i="1"/>
  <c r="AN707" i="1"/>
  <c r="AK715" i="1"/>
  <c r="Y703" i="1"/>
  <c r="AE703" i="1" s="1"/>
  <c r="AN701" i="1"/>
  <c r="AC705" i="1"/>
  <c r="AD705" i="1" s="1"/>
  <c r="AO699" i="1"/>
  <c r="AN703" i="1"/>
  <c r="AO707" i="1"/>
  <c r="AI715" i="1"/>
  <c r="Y713" i="1"/>
  <c r="AE713" i="1" s="1"/>
  <c r="AJ713" i="1"/>
  <c r="AI713" i="1"/>
  <c r="AK713" i="1"/>
  <c r="AQ713" i="1"/>
  <c r="AC713" i="1"/>
  <c r="AD713" i="1" s="1"/>
  <c r="AL713" i="1"/>
  <c r="AR713" i="1"/>
  <c r="AM713" i="1"/>
  <c r="AN713" i="1"/>
  <c r="AP713" i="1"/>
  <c r="Y711" i="1"/>
  <c r="AE711" i="1" s="1"/>
  <c r="AC711" i="1"/>
  <c r="AD711" i="1" s="1"/>
  <c r="AL711" i="1"/>
  <c r="AR711" i="1"/>
  <c r="AI711" i="1"/>
  <c r="AK711" i="1"/>
  <c r="AM711" i="1"/>
  <c r="AJ711" i="1"/>
  <c r="AN711" i="1"/>
  <c r="AO711" i="1"/>
  <c r="AP711" i="1"/>
  <c r="AI709" i="1"/>
  <c r="Y709" i="1"/>
  <c r="AE709" i="1" s="1"/>
  <c r="AJ709" i="1"/>
  <c r="AC709" i="1"/>
  <c r="AD709" i="1" s="1"/>
  <c r="AL709" i="1"/>
  <c r="AR709" i="1"/>
  <c r="AM709" i="1"/>
  <c r="AK709" i="1"/>
  <c r="AN709" i="1"/>
  <c r="AO709" i="1"/>
  <c r="AP709" i="1"/>
  <c r="AC715" i="1"/>
  <c r="AD715" i="1" s="1"/>
  <c r="AJ715" i="1"/>
  <c r="AI707" i="1"/>
  <c r="Y707" i="1"/>
  <c r="AE707" i="1" s="1"/>
  <c r="AJ707" i="1"/>
  <c r="AK707" i="1"/>
  <c r="AM707" i="1"/>
  <c r="Y705" i="1"/>
  <c r="AE705" i="1" s="1"/>
  <c r="AI705" i="1"/>
  <c r="AJ705" i="1"/>
  <c r="AK705" i="1"/>
  <c r="AQ705" i="1"/>
  <c r="AM705" i="1"/>
  <c r="AN705" i="1"/>
  <c r="AI703" i="1"/>
  <c r="AK703" i="1"/>
  <c r="AC703" i="1"/>
  <c r="AD703" i="1" s="1"/>
  <c r="AM703" i="1"/>
  <c r="AI701" i="1"/>
  <c r="Y701" i="1"/>
  <c r="AE701" i="1" s="1"/>
  <c r="AJ701" i="1"/>
  <c r="AK701" i="1"/>
  <c r="AC701" i="1"/>
  <c r="AD701" i="1" s="1"/>
  <c r="AM701" i="1"/>
  <c r="AI699" i="1"/>
  <c r="Y699" i="1"/>
  <c r="AE699" i="1" s="1"/>
  <c r="AJ699" i="1"/>
  <c r="AK699" i="1"/>
  <c r="AQ699" i="1"/>
  <c r="AC699" i="1"/>
  <c r="AD699" i="1" s="1"/>
  <c r="AM699" i="1"/>
  <c r="AN699" i="1"/>
  <c r="AP699" i="1"/>
  <c r="BE1434" i="1" l="1"/>
  <c r="BD1434" i="1"/>
  <c r="BC1434" i="1"/>
  <c r="BB1434" i="1"/>
  <c r="BA1434" i="1"/>
  <c r="AZ1434" i="1"/>
  <c r="AY1434" i="1"/>
  <c r="AX1434" i="1"/>
  <c r="AW1434" i="1"/>
  <c r="AV1434" i="1"/>
  <c r="AA1435" i="1"/>
  <c r="AG1409" i="1"/>
  <c r="AG1407" i="1"/>
  <c r="AG1405" i="1"/>
  <c r="AG1403" i="1"/>
  <c r="AT1409" i="1"/>
  <c r="AR1409" i="1"/>
  <c r="AQ1409" i="1"/>
  <c r="AP1409" i="1"/>
  <c r="AO1409" i="1"/>
  <c r="AN1409" i="1"/>
  <c r="AM1409" i="1"/>
  <c r="AL1409" i="1"/>
  <c r="AK1409" i="1"/>
  <c r="AJ1409" i="1"/>
  <c r="AI1409" i="1"/>
  <c r="AT1407" i="1"/>
  <c r="AR1407" i="1"/>
  <c r="AQ1407" i="1"/>
  <c r="AP1407" i="1"/>
  <c r="AO1407" i="1"/>
  <c r="AN1407" i="1"/>
  <c r="AM1407" i="1"/>
  <c r="AL1407" i="1"/>
  <c r="AK1407" i="1"/>
  <c r="AJ1407" i="1"/>
  <c r="AI1407" i="1"/>
  <c r="AT1405" i="1"/>
  <c r="AR1405" i="1"/>
  <c r="AQ1405" i="1"/>
  <c r="AP1405" i="1"/>
  <c r="AO1405" i="1"/>
  <c r="AN1405" i="1"/>
  <c r="AM1405" i="1"/>
  <c r="AL1405" i="1"/>
  <c r="AK1405" i="1"/>
  <c r="AJ1405" i="1"/>
  <c r="AI1405" i="1"/>
  <c r="AT1403" i="1"/>
  <c r="AR1403" i="1"/>
  <c r="AQ1403" i="1"/>
  <c r="AP1403" i="1"/>
  <c r="AO1403" i="1"/>
  <c r="AN1403" i="1"/>
  <c r="AM1403" i="1"/>
  <c r="AL1403" i="1"/>
  <c r="AK1403" i="1"/>
  <c r="AJ1403" i="1"/>
  <c r="AI1403" i="1"/>
  <c r="AF1409" i="1"/>
  <c r="AC1409" i="1"/>
  <c r="AD1409" i="1" s="1"/>
  <c r="AB1409" i="1"/>
  <c r="Y1409" i="1"/>
  <c r="AE1409" i="1" s="1"/>
  <c r="W1409" i="1"/>
  <c r="AF1407" i="1"/>
  <c r="AC1407" i="1"/>
  <c r="AD1407" i="1" s="1"/>
  <c r="AB1407" i="1"/>
  <c r="Y1407" i="1"/>
  <c r="AE1407" i="1" s="1"/>
  <c r="W1407" i="1"/>
  <c r="AF1405" i="1"/>
  <c r="AC1405" i="1"/>
  <c r="AD1405" i="1" s="1"/>
  <c r="AB1405" i="1"/>
  <c r="Y1405" i="1"/>
  <c r="AE1405" i="1" s="1"/>
  <c r="W1405" i="1"/>
  <c r="AF1403" i="1"/>
  <c r="AC1403" i="1"/>
  <c r="AD1403" i="1" s="1"/>
  <c r="AB1403" i="1"/>
  <c r="Y1403" i="1"/>
  <c r="AE1403" i="1" s="1"/>
  <c r="W1403" i="1"/>
  <c r="W1411" i="1"/>
  <c r="Y1411" i="1"/>
  <c r="AE1411" i="1" s="1"/>
  <c r="AB1411" i="1"/>
  <c r="AC1411" i="1"/>
  <c r="AD1411" i="1" s="1"/>
  <c r="AF1411" i="1"/>
  <c r="AG1411" i="1"/>
  <c r="AI1411" i="1"/>
  <c r="AJ1411" i="1"/>
  <c r="AK1411" i="1"/>
  <c r="AL1411" i="1"/>
  <c r="AM1411" i="1"/>
  <c r="AN1411" i="1"/>
  <c r="AO1411" i="1"/>
  <c r="AP1411" i="1"/>
  <c r="AQ1411" i="1"/>
  <c r="AR1411" i="1"/>
  <c r="AT1411" i="1"/>
  <c r="W1413" i="1"/>
  <c r="Y1413" i="1"/>
  <c r="AE1413" i="1" s="1"/>
  <c r="AB1413" i="1"/>
  <c r="AC1413" i="1"/>
  <c r="AD1413" i="1" s="1"/>
  <c r="AF1413" i="1"/>
  <c r="AG1413" i="1"/>
  <c r="AI1413" i="1"/>
  <c r="AJ1413" i="1"/>
  <c r="AK1413" i="1"/>
  <c r="AL1413" i="1"/>
  <c r="AM1413" i="1"/>
  <c r="AN1413" i="1"/>
  <c r="AO1413" i="1"/>
  <c r="AP1413" i="1"/>
  <c r="AQ1413" i="1"/>
  <c r="AR1413" i="1"/>
  <c r="AT1413" i="1"/>
  <c r="W1415" i="1"/>
  <c r="Y1415" i="1"/>
  <c r="AE1415" i="1" s="1"/>
  <c r="AB1415" i="1"/>
  <c r="AC1415" i="1"/>
  <c r="AD1415" i="1" s="1"/>
  <c r="AF1415" i="1"/>
  <c r="AG1415" i="1"/>
  <c r="AI1415" i="1"/>
  <c r="AJ1415" i="1"/>
  <c r="AK1415" i="1"/>
  <c r="AL1415" i="1"/>
  <c r="AM1415" i="1"/>
  <c r="AN1415" i="1"/>
  <c r="AO1415" i="1"/>
  <c r="AP1415" i="1"/>
  <c r="AQ1415" i="1"/>
  <c r="AR1415" i="1"/>
  <c r="AT1415" i="1"/>
  <c r="W1417" i="1"/>
  <c r="Y1417" i="1"/>
  <c r="AE1417" i="1" s="1"/>
  <c r="AB1417" i="1"/>
  <c r="AC1417" i="1"/>
  <c r="AD1417" i="1" s="1"/>
  <c r="AF1417" i="1"/>
  <c r="AG1417" i="1"/>
  <c r="AI1417" i="1"/>
  <c r="AJ1417" i="1"/>
  <c r="AK1417" i="1"/>
  <c r="AL1417" i="1"/>
  <c r="AM1417" i="1"/>
  <c r="AN1417" i="1"/>
  <c r="AO1417" i="1"/>
  <c r="AP1417" i="1"/>
  <c r="AQ1417" i="1"/>
  <c r="AR1417" i="1"/>
  <c r="AT1417" i="1"/>
  <c r="AT1397" i="1"/>
  <c r="AR1397" i="1"/>
  <c r="AQ1397" i="1"/>
  <c r="AP1397" i="1"/>
  <c r="AO1397" i="1"/>
  <c r="AN1397" i="1"/>
  <c r="AM1397" i="1"/>
  <c r="AL1397" i="1"/>
  <c r="AK1397" i="1"/>
  <c r="AJ1397" i="1"/>
  <c r="AI1397" i="1"/>
  <c r="AG1397" i="1"/>
  <c r="AF1397" i="1"/>
  <c r="AC1397" i="1"/>
  <c r="AD1397" i="1" s="1"/>
  <c r="AB1397" i="1"/>
  <c r="Y1397" i="1"/>
  <c r="AE1397" i="1" s="1"/>
  <c r="W1397" i="1"/>
  <c r="AT1395" i="1"/>
  <c r="AR1395" i="1"/>
  <c r="AQ1395" i="1"/>
  <c r="AP1395" i="1"/>
  <c r="AO1395" i="1"/>
  <c r="AN1395" i="1"/>
  <c r="AM1395" i="1"/>
  <c r="AL1395" i="1"/>
  <c r="AK1395" i="1"/>
  <c r="AJ1395" i="1"/>
  <c r="AI1395" i="1"/>
  <c r="AG1395" i="1"/>
  <c r="AF1395" i="1"/>
  <c r="AC1395" i="1"/>
  <c r="AD1395" i="1" s="1"/>
  <c r="AB1395" i="1"/>
  <c r="Y1395" i="1"/>
  <c r="AE1395" i="1" s="1"/>
  <c r="W1395" i="1"/>
  <c r="AM1435" i="1" l="1"/>
  <c r="AL1435" i="1"/>
  <c r="AJ1435" i="1"/>
  <c r="AR1435" i="1"/>
  <c r="AK1435" i="1"/>
  <c r="AQ1435" i="1"/>
  <c r="AO1435" i="1"/>
  <c r="AI1435" i="1"/>
  <c r="AP1435" i="1"/>
  <c r="AT1435" i="1"/>
  <c r="AN1435" i="1"/>
  <c r="AG1229" i="1" l="1"/>
  <c r="AA1229" i="1"/>
  <c r="W1229" i="1"/>
  <c r="AX1228" i="1"/>
  <c r="AW1228" i="1"/>
  <c r="AV1228" i="1"/>
  <c r="AG1227" i="1"/>
  <c r="AA1227" i="1"/>
  <c r="AB1227" i="1" s="1"/>
  <c r="W1227" i="1"/>
  <c r="AX1226" i="1"/>
  <c r="AW1226" i="1"/>
  <c r="AV1226" i="1"/>
  <c r="AV1230" i="1"/>
  <c r="AW1230" i="1"/>
  <c r="AX1230" i="1"/>
  <c r="AY1230" i="1"/>
  <c r="W1231" i="1"/>
  <c r="AA1231" i="1"/>
  <c r="AB1231" i="1" s="1"/>
  <c r="AF1231" i="1"/>
  <c r="AG1231" i="1"/>
  <c r="AM1231" i="1" l="1"/>
  <c r="AR1231" i="1"/>
  <c r="AL1231" i="1"/>
  <c r="AS1231" i="1"/>
  <c r="AQ1231" i="1"/>
  <c r="AK1231" i="1"/>
  <c r="AJ1231" i="1"/>
  <c r="AT1231" i="1"/>
  <c r="AI1231" i="1"/>
  <c r="AP1231" i="1"/>
  <c r="AO1231" i="1"/>
  <c r="AN1231" i="1"/>
  <c r="Y1227" i="1"/>
  <c r="AE1227" i="1" s="1"/>
  <c r="Y1231" i="1"/>
  <c r="AE1231" i="1" s="1"/>
  <c r="AJ1227" i="1"/>
  <c r="Y1229" i="1"/>
  <c r="AE1229" i="1" s="1"/>
  <c r="AI1229" i="1"/>
  <c r="AP1229" i="1"/>
  <c r="AT1229" i="1"/>
  <c r="AJ1229" i="1"/>
  <c r="AB1229" i="1"/>
  <c r="AK1229" i="1"/>
  <c r="AC1229" i="1"/>
  <c r="AD1229" i="1" s="1"/>
  <c r="AL1229" i="1"/>
  <c r="AR1229" i="1"/>
  <c r="AN1229" i="1"/>
  <c r="AF1229" i="1"/>
  <c r="AC1231" i="1"/>
  <c r="AD1231" i="1" s="1"/>
  <c r="AF1227" i="1"/>
  <c r="AC1227" i="1"/>
  <c r="AD1227" i="1" s="1"/>
  <c r="AN1227" i="1"/>
  <c r="AO1227" i="1"/>
  <c r="AI1227" i="1"/>
  <c r="AK1227" i="1"/>
  <c r="AA1143" i="1" l="1"/>
  <c r="Y1143" i="1"/>
  <c r="AA1141" i="1"/>
  <c r="Y1141" i="1"/>
  <c r="AA1139" i="1"/>
  <c r="Y1139" i="1"/>
  <c r="AT1067" i="1" l="1"/>
  <c r="AR1067" i="1"/>
  <c r="AQ1067" i="1"/>
  <c r="AP1067" i="1"/>
  <c r="AO1067" i="1"/>
  <c r="AN1067" i="1"/>
  <c r="AM1067" i="1"/>
  <c r="AL1067" i="1"/>
  <c r="AK1067" i="1"/>
  <c r="AJ1067" i="1"/>
  <c r="AI1067" i="1"/>
  <c r="AG1067" i="1"/>
  <c r="AF1067" i="1"/>
  <c r="AC1067" i="1"/>
  <c r="AD1067" i="1" s="1"/>
  <c r="AB1067" i="1"/>
  <c r="Y1067" i="1"/>
  <c r="AE1067" i="1" s="1"/>
  <c r="W1067" i="1"/>
  <c r="AG737" i="1" l="1"/>
  <c r="AF737" i="1"/>
  <c r="AB737" i="1"/>
  <c r="Y737" i="1"/>
  <c r="AE737" i="1" s="1"/>
  <c r="W737" i="1"/>
  <c r="AX736" i="1"/>
  <c r="AW736" i="1"/>
  <c r="AG735" i="1"/>
  <c r="AF735" i="1"/>
  <c r="AB735" i="1"/>
  <c r="Y735" i="1"/>
  <c r="AE735" i="1" s="1"/>
  <c r="W735" i="1"/>
  <c r="AX734" i="1"/>
  <c r="AW734" i="1"/>
  <c r="AA729" i="1"/>
  <c r="AA727" i="1"/>
  <c r="AG723" i="1"/>
  <c r="AF723" i="1"/>
  <c r="AB723" i="1"/>
  <c r="W723" i="1"/>
  <c r="AZ722" i="1"/>
  <c r="AY722" i="1"/>
  <c r="AX722" i="1"/>
  <c r="AW722" i="1"/>
  <c r="AV722" i="1"/>
  <c r="AC737" i="1" l="1"/>
  <c r="AD737" i="1" s="1"/>
  <c r="AK735" i="1"/>
  <c r="AJ735" i="1"/>
  <c r="AI723" i="1"/>
  <c r="AC735" i="1"/>
  <c r="AD735" i="1" s="1"/>
  <c r="AJ737" i="1"/>
  <c r="AI737" i="1"/>
  <c r="AK737" i="1"/>
  <c r="AI735" i="1"/>
  <c r="AO723" i="1"/>
  <c r="AP723" i="1"/>
  <c r="AT723" i="1"/>
  <c r="AJ723" i="1"/>
  <c r="AK723" i="1"/>
  <c r="AC723" i="1"/>
  <c r="AD723" i="1" s="1"/>
  <c r="AL723" i="1"/>
  <c r="AR723" i="1"/>
  <c r="Y723" i="1"/>
  <c r="AE723" i="1" s="1"/>
  <c r="AM723" i="1"/>
  <c r="AA243" i="1" l="1"/>
  <c r="AT139" i="1" l="1"/>
  <c r="AR139" i="1"/>
  <c r="AQ139" i="1"/>
  <c r="AP139" i="1"/>
  <c r="AO139" i="1"/>
  <c r="AN139" i="1"/>
  <c r="AM139" i="1"/>
  <c r="AL139" i="1"/>
  <c r="AK139" i="1"/>
  <c r="AJ139" i="1"/>
  <c r="AI139" i="1"/>
  <c r="AT137" i="1"/>
  <c r="AR137" i="1"/>
  <c r="AQ137" i="1"/>
  <c r="AP137" i="1"/>
  <c r="AO137" i="1"/>
  <c r="AN137" i="1"/>
  <c r="AM137" i="1"/>
  <c r="AL137" i="1"/>
  <c r="AK137" i="1"/>
  <c r="AJ137" i="1"/>
  <c r="AI137" i="1"/>
  <c r="AT135" i="1"/>
  <c r="AR135" i="1"/>
  <c r="AQ135" i="1"/>
  <c r="AP135" i="1"/>
  <c r="AO135" i="1"/>
  <c r="AN135" i="1"/>
  <c r="AM135" i="1"/>
  <c r="AL135" i="1"/>
  <c r="AK135" i="1"/>
  <c r="AJ135" i="1"/>
  <c r="AI135" i="1"/>
  <c r="AT133" i="1"/>
  <c r="AR133" i="1"/>
  <c r="AQ133" i="1"/>
  <c r="AP133" i="1"/>
  <c r="AO133" i="1"/>
  <c r="AN133" i="1"/>
  <c r="AM133" i="1"/>
  <c r="AL133" i="1"/>
  <c r="AK133" i="1"/>
  <c r="AJ133" i="1"/>
  <c r="AI133" i="1"/>
  <c r="AT141" i="1"/>
  <c r="AR141" i="1"/>
  <c r="AQ141" i="1"/>
  <c r="AP141" i="1"/>
  <c r="AO141" i="1"/>
  <c r="AN141" i="1"/>
  <c r="AM141" i="1"/>
  <c r="AL141" i="1"/>
  <c r="AK141" i="1"/>
  <c r="AJ141" i="1"/>
  <c r="AI141" i="1"/>
  <c r="AG141" i="1"/>
  <c r="AC141" i="1"/>
  <c r="AA21" i="1" l="1"/>
  <c r="AA27" i="1"/>
  <c r="AA25" i="1"/>
  <c r="AA23" i="1"/>
  <c r="AA19" i="1"/>
  <c r="AA17" i="1"/>
  <c r="AA15" i="1"/>
  <c r="AA13" i="1"/>
  <c r="AA11" i="1"/>
  <c r="AA9" i="1"/>
  <c r="AA7" i="1"/>
  <c r="AA5" i="1"/>
  <c r="W1501" i="1" l="1"/>
  <c r="W1499" i="1"/>
  <c r="W1497" i="1"/>
  <c r="W1495" i="1"/>
  <c r="W1493" i="1"/>
  <c r="W1491" i="1"/>
  <c r="W1489" i="1"/>
  <c r="W1487" i="1"/>
  <c r="W1485" i="1"/>
  <c r="W1483" i="1"/>
  <c r="W1469" i="1"/>
  <c r="W1467" i="1"/>
  <c r="W1461" i="1"/>
  <c r="W1459" i="1"/>
  <c r="W1457" i="1"/>
  <c r="W1455" i="1"/>
  <c r="W1453" i="1"/>
  <c r="W1451" i="1"/>
  <c r="W1449" i="1"/>
  <c r="W1447" i="1"/>
  <c r="W1445" i="1"/>
  <c r="W1443" i="1"/>
  <c r="W1441" i="1"/>
  <c r="W1439" i="1"/>
  <c r="W1437" i="1"/>
  <c r="W1435" i="1"/>
  <c r="W1433" i="1"/>
  <c r="W1431" i="1"/>
  <c r="W1429" i="1"/>
  <c r="W1427" i="1"/>
  <c r="W1425" i="1"/>
  <c r="W1423" i="1"/>
  <c r="W1419" i="1"/>
  <c r="W1401" i="1"/>
  <c r="W1399" i="1"/>
  <c r="W1393" i="1"/>
  <c r="W1391" i="1"/>
  <c r="W1387" i="1"/>
  <c r="W1385" i="1"/>
  <c r="W1383" i="1"/>
  <c r="W1381" i="1"/>
  <c r="W1379" i="1"/>
  <c r="W1377" i="1"/>
  <c r="W1375" i="1"/>
  <c r="W1373" i="1"/>
  <c r="W1371" i="1"/>
  <c r="W1369" i="1"/>
  <c r="W1367" i="1"/>
  <c r="W1365" i="1"/>
  <c r="W1363" i="1"/>
  <c r="W1361" i="1"/>
  <c r="W1359" i="1"/>
  <c r="W1357" i="1"/>
  <c r="W1353" i="1"/>
  <c r="W1351" i="1"/>
  <c r="W1349" i="1"/>
  <c r="W1347" i="1"/>
  <c r="W1345" i="1"/>
  <c r="W1343" i="1"/>
  <c r="W1341" i="1"/>
  <c r="W1339" i="1"/>
  <c r="W1337" i="1"/>
  <c r="W1335" i="1"/>
  <c r="W1333" i="1"/>
  <c r="W1331" i="1"/>
  <c r="W1329" i="1"/>
  <c r="W1327" i="1"/>
  <c r="W1325" i="1"/>
  <c r="W1323" i="1"/>
  <c r="W1321" i="1"/>
  <c r="W1319" i="1"/>
  <c r="W1317" i="1"/>
  <c r="W1315" i="1"/>
  <c r="W1313" i="1"/>
  <c r="W1311" i="1"/>
  <c r="W1309" i="1"/>
  <c r="W1307" i="1"/>
  <c r="W1305" i="1"/>
  <c r="W1297" i="1"/>
  <c r="W1303" i="1"/>
  <c r="W1295" i="1"/>
  <c r="W1289" i="1"/>
  <c r="W1301" i="1"/>
  <c r="W1293" i="1"/>
  <c r="W1299" i="1"/>
  <c r="W1291" i="1"/>
  <c r="W1287" i="1"/>
  <c r="W1285" i="1"/>
  <c r="W1283" i="1"/>
  <c r="W1281" i="1"/>
  <c r="W1279" i="1"/>
  <c r="W1277" i="1"/>
  <c r="W1275" i="1"/>
  <c r="W1273" i="1"/>
  <c r="W1267" i="1"/>
  <c r="W1265" i="1"/>
  <c r="W1263" i="1"/>
  <c r="W1261" i="1"/>
  <c r="W1259" i="1"/>
  <c r="W1257" i="1"/>
  <c r="W1255" i="1"/>
  <c r="W1253" i="1"/>
  <c r="W1251" i="1"/>
  <c r="W1249" i="1"/>
  <c r="W1247" i="1"/>
  <c r="W1245" i="1"/>
  <c r="W1243" i="1"/>
  <c r="W1241" i="1"/>
  <c r="W1239" i="1"/>
  <c r="W1237" i="1"/>
  <c r="W1225" i="1"/>
  <c r="W1223" i="1"/>
  <c r="W1221" i="1"/>
  <c r="W1219" i="1"/>
  <c r="W1217" i="1"/>
  <c r="W1215" i="1"/>
  <c r="W1213" i="1"/>
  <c r="W1211" i="1"/>
  <c r="W1209" i="1"/>
  <c r="W1207" i="1"/>
  <c r="W1205" i="1"/>
  <c r="W1203" i="1"/>
  <c r="W1201" i="1"/>
  <c r="W1199" i="1"/>
  <c r="W1197" i="1"/>
  <c r="W1195" i="1"/>
  <c r="W1193" i="1"/>
  <c r="W1191" i="1"/>
  <c r="W1189" i="1"/>
  <c r="W1187" i="1"/>
  <c r="W1185" i="1"/>
  <c r="W1183" i="1"/>
  <c r="W1181" i="1"/>
  <c r="W1179" i="1"/>
  <c r="W1177" i="1"/>
  <c r="W1175" i="1"/>
  <c r="W1173" i="1"/>
  <c r="W1171" i="1"/>
  <c r="W1169" i="1"/>
  <c r="W1167" i="1"/>
  <c r="W1165" i="1"/>
  <c r="W1163" i="1"/>
  <c r="W1161" i="1"/>
  <c r="W1159" i="1"/>
  <c r="W1157" i="1"/>
  <c r="W1155" i="1"/>
  <c r="W1153" i="1"/>
  <c r="W1151" i="1"/>
  <c r="W1149" i="1"/>
  <c r="W1147" i="1"/>
  <c r="W1145" i="1"/>
  <c r="W1143" i="1"/>
  <c r="W1141" i="1"/>
  <c r="W1139" i="1"/>
  <c r="W1137" i="1"/>
  <c r="W1135" i="1"/>
  <c r="W1133" i="1"/>
  <c r="W1131" i="1"/>
  <c r="W1129" i="1"/>
  <c r="W1127" i="1"/>
  <c r="W1125" i="1"/>
  <c r="W1123" i="1"/>
  <c r="W1121" i="1"/>
  <c r="W1119" i="1"/>
  <c r="W1117" i="1"/>
  <c r="W1115" i="1"/>
  <c r="W1113" i="1"/>
  <c r="W1111" i="1"/>
  <c r="W1109" i="1"/>
  <c r="W1107" i="1"/>
  <c r="W1105" i="1"/>
  <c r="W1103" i="1"/>
  <c r="W1101" i="1"/>
  <c r="W1099" i="1"/>
  <c r="W1097" i="1"/>
  <c r="W1095" i="1"/>
  <c r="W1093" i="1"/>
  <c r="W1091" i="1"/>
  <c r="W1089" i="1"/>
  <c r="W1087" i="1"/>
  <c r="W1085" i="1"/>
  <c r="W1083" i="1"/>
  <c r="W1081" i="1"/>
  <c r="W1079" i="1"/>
  <c r="W1077" i="1"/>
  <c r="W1075" i="1"/>
  <c r="W1073" i="1"/>
  <c r="W1071" i="1"/>
  <c r="W1069" i="1"/>
  <c r="W1065" i="1"/>
  <c r="W1063" i="1"/>
  <c r="W1061" i="1"/>
  <c r="W1059" i="1"/>
  <c r="W1057" i="1"/>
  <c r="W1055" i="1"/>
  <c r="W1053" i="1"/>
  <c r="W1051" i="1"/>
  <c r="W1049" i="1"/>
  <c r="W1047" i="1"/>
  <c r="W1045" i="1"/>
  <c r="W1043" i="1"/>
  <c r="W1041" i="1"/>
  <c r="W1039" i="1"/>
  <c r="W1037" i="1"/>
  <c r="W1035" i="1"/>
  <c r="W1019" i="1"/>
  <c r="W1033" i="1"/>
  <c r="W1017" i="1"/>
  <c r="W1031" i="1"/>
  <c r="W1015" i="1"/>
  <c r="W1029" i="1"/>
  <c r="W1013" i="1"/>
  <c r="W1027" i="1"/>
  <c r="W1011" i="1"/>
  <c r="W1025" i="1"/>
  <c r="W1009" i="1"/>
  <c r="W1023" i="1"/>
  <c r="W1021" i="1"/>
  <c r="W1007" i="1"/>
  <c r="W1005" i="1"/>
  <c r="W1003" i="1"/>
  <c r="W1001" i="1"/>
  <c r="W999" i="1"/>
  <c r="W997" i="1"/>
  <c r="W995" i="1"/>
  <c r="W983" i="1"/>
  <c r="W981" i="1"/>
  <c r="W979" i="1"/>
  <c r="W977" i="1"/>
  <c r="W975" i="1"/>
  <c r="W973" i="1"/>
  <c r="W971" i="1"/>
  <c r="W969" i="1"/>
  <c r="W967" i="1"/>
  <c r="W965" i="1"/>
  <c r="W953" i="1"/>
  <c r="W947" i="1"/>
  <c r="W945" i="1"/>
  <c r="W943" i="1"/>
  <c r="W941" i="1"/>
  <c r="W937" i="1"/>
  <c r="W931" i="1"/>
  <c r="W929" i="1"/>
  <c r="W927" i="1"/>
  <c r="W925" i="1"/>
  <c r="W923" i="1"/>
  <c r="W921" i="1"/>
  <c r="W919" i="1"/>
  <c r="W917" i="1"/>
  <c r="W915" i="1"/>
  <c r="W879" i="1"/>
  <c r="W877" i="1"/>
  <c r="W875" i="1"/>
  <c r="W873" i="1"/>
  <c r="W871" i="1"/>
  <c r="W865" i="1"/>
  <c r="W863" i="1"/>
  <c r="W861" i="1"/>
  <c r="W859" i="1"/>
  <c r="W857" i="1"/>
  <c r="W855" i="1"/>
  <c r="W853" i="1"/>
  <c r="W851" i="1"/>
  <c r="W849" i="1"/>
  <c r="W847" i="1"/>
  <c r="W845" i="1"/>
  <c r="W843" i="1"/>
  <c r="W841" i="1"/>
  <c r="W839" i="1"/>
  <c r="W837" i="1"/>
  <c r="W835" i="1"/>
  <c r="W833" i="1"/>
  <c r="W831" i="1"/>
  <c r="W829" i="1"/>
  <c r="W827" i="1"/>
  <c r="W825" i="1"/>
  <c r="W823" i="1"/>
  <c r="W821" i="1"/>
  <c r="W807" i="1"/>
  <c r="W805" i="1"/>
  <c r="W803" i="1"/>
  <c r="W801" i="1"/>
  <c r="W799" i="1"/>
  <c r="W797" i="1"/>
  <c r="W795" i="1"/>
  <c r="W791" i="1"/>
  <c r="W789" i="1"/>
  <c r="W787" i="1"/>
  <c r="W781" i="1"/>
  <c r="W779" i="1"/>
  <c r="W777" i="1"/>
  <c r="W775" i="1"/>
  <c r="W767" i="1"/>
  <c r="W765" i="1"/>
  <c r="W763" i="1"/>
  <c r="W761" i="1"/>
  <c r="W759" i="1"/>
  <c r="W757" i="1"/>
  <c r="W755" i="1"/>
  <c r="W753" i="1"/>
  <c r="W751" i="1"/>
  <c r="W749" i="1"/>
  <c r="W747" i="1"/>
  <c r="W733" i="1"/>
  <c r="W731" i="1"/>
  <c r="W729" i="1"/>
  <c r="W727" i="1"/>
  <c r="W725" i="1"/>
  <c r="W721" i="1"/>
  <c r="W719" i="1"/>
  <c r="W717" i="1"/>
  <c r="W697" i="1"/>
  <c r="W675" i="1"/>
  <c r="W673" i="1"/>
  <c r="W671" i="1"/>
  <c r="W683" i="1"/>
  <c r="W681" i="1"/>
  <c r="W669" i="1"/>
  <c r="W667" i="1"/>
  <c r="W665" i="1"/>
  <c r="W663" i="1"/>
  <c r="W651" i="1"/>
  <c r="W649" i="1"/>
  <c r="W647" i="1"/>
  <c r="W645" i="1"/>
  <c r="W643" i="1"/>
  <c r="W635" i="1"/>
  <c r="W633" i="1"/>
  <c r="W631" i="1"/>
  <c r="W629" i="1"/>
  <c r="W627" i="1"/>
  <c r="W625" i="1"/>
  <c r="W623" i="1"/>
  <c r="W621" i="1"/>
  <c r="W619" i="1"/>
  <c r="W617" i="1"/>
  <c r="W615" i="1"/>
  <c r="W613" i="1"/>
  <c r="W611" i="1"/>
  <c r="W609" i="1"/>
  <c r="W607" i="1"/>
  <c r="W605" i="1"/>
  <c r="W603" i="1"/>
  <c r="W593" i="1"/>
  <c r="W591" i="1"/>
  <c r="W589" i="1"/>
  <c r="W587" i="1"/>
  <c r="W581" i="1"/>
  <c r="W579" i="1"/>
  <c r="W577" i="1"/>
  <c r="W575" i="1"/>
  <c r="W573" i="1"/>
  <c r="W583" i="1"/>
  <c r="W585" i="1"/>
  <c r="W571" i="1"/>
  <c r="W569" i="1"/>
  <c r="W567" i="1"/>
  <c r="W565" i="1"/>
  <c r="W563" i="1"/>
  <c r="W561" i="1"/>
  <c r="W559" i="1"/>
  <c r="W557" i="1"/>
  <c r="W555" i="1"/>
  <c r="W553" i="1"/>
  <c r="W551" i="1"/>
  <c r="W549" i="1"/>
  <c r="W547" i="1"/>
  <c r="W545" i="1"/>
  <c r="W543" i="1"/>
  <c r="W541" i="1"/>
  <c r="W539" i="1"/>
  <c r="W537" i="1"/>
  <c r="W535" i="1"/>
  <c r="W533" i="1"/>
  <c r="W531" i="1"/>
  <c r="W529" i="1"/>
  <c r="W527" i="1"/>
  <c r="W525" i="1"/>
  <c r="W523" i="1"/>
  <c r="W521" i="1"/>
  <c r="W519" i="1"/>
  <c r="W517" i="1"/>
  <c r="W515" i="1"/>
  <c r="W511" i="1"/>
  <c r="W509" i="1"/>
  <c r="W507" i="1"/>
  <c r="W505" i="1"/>
  <c r="W503" i="1"/>
  <c r="W501" i="1"/>
  <c r="W499" i="1"/>
  <c r="W497" i="1"/>
  <c r="W491" i="1"/>
  <c r="W489" i="1"/>
  <c r="W487" i="1"/>
  <c r="W471" i="1"/>
  <c r="W475" i="1"/>
  <c r="W473" i="1"/>
  <c r="W469" i="1"/>
  <c r="W467" i="1"/>
  <c r="W465" i="1"/>
  <c r="W463" i="1"/>
  <c r="W461" i="1"/>
  <c r="W459" i="1"/>
  <c r="W457" i="1"/>
  <c r="W455" i="1"/>
  <c r="W453" i="1"/>
  <c r="W451" i="1"/>
  <c r="W449" i="1"/>
  <c r="W447" i="1"/>
  <c r="W445" i="1"/>
  <c r="W443" i="1"/>
  <c r="W441" i="1"/>
  <c r="W439" i="1"/>
  <c r="W437" i="1"/>
  <c r="W435" i="1"/>
  <c r="W433" i="1"/>
  <c r="W407" i="1"/>
  <c r="W405" i="1"/>
  <c r="W403" i="1"/>
  <c r="W401" i="1"/>
  <c r="W399" i="1"/>
  <c r="W397" i="1"/>
  <c r="W395" i="1"/>
  <c r="W361" i="1"/>
  <c r="W359" i="1"/>
  <c r="W357" i="1"/>
  <c r="W355" i="1"/>
  <c r="W353" i="1"/>
  <c r="W351" i="1"/>
  <c r="W349" i="1"/>
  <c r="W347" i="1"/>
  <c r="W345" i="1"/>
  <c r="W343" i="1"/>
  <c r="W341" i="1"/>
  <c r="W339" i="1"/>
  <c r="W327" i="1"/>
  <c r="W325" i="1"/>
  <c r="W323" i="1"/>
  <c r="W321" i="1"/>
  <c r="W319" i="1"/>
  <c r="W317" i="1"/>
  <c r="W315" i="1"/>
  <c r="W313" i="1"/>
  <c r="W311" i="1"/>
  <c r="W309" i="1"/>
  <c r="W307" i="1"/>
  <c r="W305" i="1"/>
  <c r="W303" i="1"/>
  <c r="W301" i="1"/>
  <c r="W299" i="1"/>
  <c r="W297" i="1"/>
  <c r="W295" i="1"/>
  <c r="W293" i="1"/>
  <c r="W291" i="1"/>
  <c r="W289" i="1"/>
  <c r="W287" i="1"/>
  <c r="W285" i="1"/>
  <c r="W283" i="1"/>
  <c r="W281" i="1"/>
  <c r="W279" i="1"/>
  <c r="W277" i="1"/>
  <c r="W275" i="1"/>
  <c r="W273" i="1"/>
  <c r="W271" i="1"/>
  <c r="W269" i="1"/>
  <c r="W267" i="1"/>
  <c r="W265" i="1"/>
  <c r="W263" i="1"/>
  <c r="W261" i="1"/>
  <c r="W259" i="1"/>
  <c r="W257" i="1"/>
  <c r="W255" i="1"/>
  <c r="W253" i="1"/>
  <c r="W251" i="1"/>
  <c r="W249" i="1"/>
  <c r="W247" i="1"/>
  <c r="W245" i="1"/>
  <c r="W243" i="1"/>
  <c r="W241" i="1"/>
  <c r="W239" i="1"/>
  <c r="W237" i="1"/>
  <c r="W235" i="1"/>
  <c r="W233" i="1"/>
  <c r="W231" i="1"/>
  <c r="W229" i="1"/>
  <c r="W225" i="1"/>
  <c r="W223" i="1"/>
  <c r="W221" i="1"/>
  <c r="W219" i="1"/>
  <c r="W217" i="1"/>
  <c r="W213" i="1"/>
  <c r="W211" i="1"/>
  <c r="W209" i="1"/>
  <c r="W207" i="1"/>
  <c r="W205" i="1"/>
  <c r="W203" i="1"/>
  <c r="W201" i="1"/>
  <c r="W193" i="1"/>
  <c r="W191" i="1"/>
  <c r="W189" i="1"/>
  <c r="W187" i="1"/>
  <c r="W185" i="1"/>
  <c r="W183" i="1"/>
  <c r="W181" i="1"/>
  <c r="W179" i="1"/>
  <c r="W177" i="1"/>
  <c r="W175" i="1"/>
  <c r="W173" i="1"/>
  <c r="W165" i="1"/>
  <c r="W163" i="1"/>
  <c r="W161" i="1"/>
  <c r="W159" i="1"/>
  <c r="W157" i="1"/>
  <c r="W155" i="1"/>
  <c r="W153" i="1"/>
  <c r="W151" i="1"/>
  <c r="W141" i="1"/>
  <c r="W139" i="1"/>
  <c r="W137" i="1"/>
  <c r="W135" i="1"/>
  <c r="W133" i="1"/>
  <c r="W131" i="1"/>
  <c r="W129" i="1"/>
  <c r="W127" i="1"/>
  <c r="W125" i="1"/>
  <c r="W123" i="1"/>
  <c r="W121" i="1"/>
  <c r="W119" i="1"/>
  <c r="W117" i="1"/>
  <c r="W115" i="1"/>
  <c r="W113" i="1"/>
  <c r="W111" i="1"/>
  <c r="W109" i="1"/>
  <c r="W107" i="1"/>
  <c r="W105" i="1"/>
  <c r="W103" i="1"/>
  <c r="W101" i="1"/>
  <c r="W99" i="1"/>
  <c r="W97" i="1"/>
  <c r="W95" i="1"/>
  <c r="W93" i="1"/>
  <c r="W91" i="1"/>
  <c r="W89" i="1"/>
  <c r="W87" i="1"/>
  <c r="W85" i="1"/>
  <c r="W83" i="1"/>
  <c r="W73" i="1"/>
  <c r="W71" i="1"/>
  <c r="W81" i="1"/>
  <c r="W79" i="1"/>
  <c r="W77" i="1"/>
  <c r="W75" i="1"/>
  <c r="W69" i="1"/>
  <c r="W67" i="1"/>
  <c r="W65" i="1"/>
  <c r="W63" i="1"/>
  <c r="W61" i="1"/>
  <c r="W59" i="1"/>
  <c r="W57" i="1"/>
  <c r="W55" i="1"/>
  <c r="W53" i="1"/>
  <c r="W51" i="1"/>
  <c r="W47" i="1"/>
  <c r="W45" i="1"/>
  <c r="W43" i="1"/>
  <c r="W49" i="1"/>
  <c r="W41" i="1"/>
  <c r="W39" i="1"/>
  <c r="W37" i="1"/>
  <c r="W35" i="1"/>
  <c r="W33" i="1"/>
  <c r="W31" i="1"/>
  <c r="W29" i="1"/>
  <c r="W27" i="1"/>
  <c r="W25" i="1"/>
  <c r="W23" i="1"/>
  <c r="W21" i="1"/>
  <c r="W19" i="1"/>
  <c r="W17" i="1"/>
  <c r="W15" i="1"/>
  <c r="W13" i="1"/>
  <c r="W11" i="1"/>
  <c r="W9" i="1"/>
  <c r="W7" i="1"/>
  <c r="W5" i="1"/>
  <c r="W3" i="1"/>
  <c r="W1507" i="1" l="1"/>
  <c r="W1506" i="1"/>
  <c r="W1505" i="1"/>
  <c r="W1504" i="1"/>
  <c r="W1503" i="1"/>
  <c r="AF1491" i="1" l="1"/>
  <c r="AF1489" i="1"/>
  <c r="AF1487" i="1"/>
  <c r="AF1485" i="1"/>
  <c r="AF1483" i="1"/>
  <c r="AF1481" i="1"/>
  <c r="AF1479" i="1"/>
  <c r="AF1477" i="1"/>
  <c r="AF1475" i="1"/>
  <c r="AF1473" i="1"/>
  <c r="AF1471" i="1"/>
  <c r="AF1469" i="1"/>
  <c r="AF1467" i="1"/>
  <c r="AF1461" i="1"/>
  <c r="AF1459" i="1"/>
  <c r="AF1457" i="1"/>
  <c r="AF1455" i="1"/>
  <c r="AF1453" i="1"/>
  <c r="AF1451" i="1"/>
  <c r="AF1449" i="1"/>
  <c r="AF1447" i="1"/>
  <c r="AF1445" i="1"/>
  <c r="AF1443" i="1"/>
  <c r="AF1441" i="1"/>
  <c r="AF1439" i="1"/>
  <c r="AF1437" i="1"/>
  <c r="AF1433" i="1"/>
  <c r="AF1431" i="1"/>
  <c r="AF1429" i="1"/>
  <c r="AF1427" i="1"/>
  <c r="AF1425" i="1"/>
  <c r="AF1423" i="1"/>
  <c r="AF1419" i="1"/>
  <c r="AF1401" i="1"/>
  <c r="AF1399" i="1"/>
  <c r="AF1393" i="1"/>
  <c r="AF1391" i="1"/>
  <c r="AF1387" i="1"/>
  <c r="AF1385" i="1"/>
  <c r="AF1383" i="1"/>
  <c r="AF1381" i="1"/>
  <c r="AF1379" i="1"/>
  <c r="AF1377" i="1"/>
  <c r="AF1375" i="1"/>
  <c r="AF1373" i="1"/>
  <c r="AF1371" i="1"/>
  <c r="AF1369" i="1"/>
  <c r="AF1367" i="1"/>
  <c r="AF1365" i="1"/>
  <c r="AF1363" i="1"/>
  <c r="AF1361" i="1"/>
  <c r="AF1359" i="1"/>
  <c r="AF1357" i="1"/>
  <c r="AF1353" i="1"/>
  <c r="AF1351" i="1"/>
  <c r="AF1349" i="1"/>
  <c r="AF1347" i="1"/>
  <c r="AF1345" i="1"/>
  <c r="AF1343" i="1"/>
  <c r="AF1341" i="1"/>
  <c r="AF1339" i="1"/>
  <c r="AF1337" i="1"/>
  <c r="AF1335" i="1"/>
  <c r="AF1333" i="1"/>
  <c r="AF1327" i="1"/>
  <c r="AF1325" i="1"/>
  <c r="AF1323" i="1"/>
  <c r="AF1321" i="1"/>
  <c r="AF1319" i="1"/>
  <c r="AF1317" i="1"/>
  <c r="AF1315" i="1"/>
  <c r="AF1313" i="1"/>
  <c r="AF1311" i="1"/>
  <c r="AF1309" i="1"/>
  <c r="AF1307" i="1"/>
  <c r="AF1305" i="1"/>
  <c r="AF1297" i="1"/>
  <c r="AF1303" i="1"/>
  <c r="AF1295" i="1"/>
  <c r="AF1289" i="1"/>
  <c r="AF1301" i="1"/>
  <c r="AF1293" i="1"/>
  <c r="AF1299" i="1"/>
  <c r="AF1291" i="1"/>
  <c r="AF1287" i="1"/>
  <c r="AF1285" i="1"/>
  <c r="AF1283" i="1"/>
  <c r="AF1281" i="1"/>
  <c r="AF1279" i="1"/>
  <c r="AF1277" i="1"/>
  <c r="AF1275" i="1"/>
  <c r="AF1273" i="1"/>
  <c r="AF1267" i="1"/>
  <c r="AF1265" i="1"/>
  <c r="AF1263" i="1"/>
  <c r="AF1261" i="1"/>
  <c r="AF1259" i="1"/>
  <c r="AF1257" i="1"/>
  <c r="AF1255" i="1"/>
  <c r="AF1253" i="1"/>
  <c r="AF1251" i="1"/>
  <c r="AF1249" i="1"/>
  <c r="AF1247" i="1"/>
  <c r="AF1245" i="1"/>
  <c r="AF1243" i="1"/>
  <c r="AF1241" i="1"/>
  <c r="AF1239" i="1"/>
  <c r="AF1237" i="1"/>
  <c r="AF1223" i="1"/>
  <c r="AF1221" i="1"/>
  <c r="AF1219" i="1"/>
  <c r="AF1217" i="1"/>
  <c r="AF1215" i="1"/>
  <c r="AF1213" i="1"/>
  <c r="AF1211" i="1"/>
  <c r="AF1209" i="1"/>
  <c r="AF1207" i="1"/>
  <c r="AF1205" i="1"/>
  <c r="AF1203" i="1"/>
  <c r="AF1201" i="1"/>
  <c r="AF1199" i="1"/>
  <c r="AF1197" i="1"/>
  <c r="AF1195" i="1"/>
  <c r="AF1193" i="1"/>
  <c r="AF1191" i="1"/>
  <c r="AF1189" i="1"/>
  <c r="AF1187" i="1"/>
  <c r="AF1185" i="1"/>
  <c r="AF1183" i="1"/>
  <c r="AF1181" i="1"/>
  <c r="AF1179" i="1"/>
  <c r="AF1177" i="1"/>
  <c r="AF1175" i="1"/>
  <c r="AF1173" i="1"/>
  <c r="AF1171" i="1"/>
  <c r="AF1169" i="1"/>
  <c r="AF1167" i="1"/>
  <c r="AF1165" i="1"/>
  <c r="AF1163" i="1"/>
  <c r="AF1161" i="1"/>
  <c r="AF1159" i="1"/>
  <c r="AF1157" i="1"/>
  <c r="AF1155" i="1"/>
  <c r="AF1153" i="1"/>
  <c r="AF1151" i="1"/>
  <c r="AF1149" i="1"/>
  <c r="AF1147" i="1"/>
  <c r="AF1145" i="1"/>
  <c r="AF1143" i="1"/>
  <c r="AF1141" i="1"/>
  <c r="AF1139" i="1"/>
  <c r="AF1137" i="1"/>
  <c r="AF1135" i="1"/>
  <c r="AF1133" i="1"/>
  <c r="AF1131" i="1"/>
  <c r="AF1129" i="1"/>
  <c r="AF1127" i="1"/>
  <c r="AF1125" i="1"/>
  <c r="AF1123" i="1"/>
  <c r="AF1121" i="1"/>
  <c r="AF1119" i="1"/>
  <c r="AF1117" i="1"/>
  <c r="AF1115" i="1"/>
  <c r="AF1113" i="1"/>
  <c r="AF1111" i="1"/>
  <c r="AF1109" i="1"/>
  <c r="AF1107" i="1"/>
  <c r="AF1105" i="1"/>
  <c r="AF1103" i="1"/>
  <c r="AF1101" i="1"/>
  <c r="AF1099" i="1"/>
  <c r="AF1097" i="1"/>
  <c r="AF1095" i="1"/>
  <c r="AF1093" i="1"/>
  <c r="AF1091" i="1"/>
  <c r="AF1089" i="1"/>
  <c r="AF1087" i="1"/>
  <c r="AF1085" i="1"/>
  <c r="AF1083" i="1"/>
  <c r="AF1081" i="1"/>
  <c r="AF1079" i="1"/>
  <c r="AF1077" i="1"/>
  <c r="AF1075" i="1"/>
  <c r="AF1073" i="1"/>
  <c r="AF1071" i="1"/>
  <c r="AF1069" i="1"/>
  <c r="AF1065" i="1"/>
  <c r="AF1063" i="1"/>
  <c r="AF1061" i="1"/>
  <c r="AF1059" i="1"/>
  <c r="AF1057" i="1"/>
  <c r="AF1055" i="1"/>
  <c r="AF1053" i="1"/>
  <c r="AF1051" i="1"/>
  <c r="AF1049" i="1"/>
  <c r="AF1047" i="1"/>
  <c r="AF1045" i="1"/>
  <c r="AF1043" i="1"/>
  <c r="AF1041" i="1"/>
  <c r="AF1039" i="1"/>
  <c r="AF1037" i="1"/>
  <c r="AF1035" i="1"/>
  <c r="AF1019" i="1"/>
  <c r="AF1033" i="1"/>
  <c r="AF1017" i="1"/>
  <c r="AF1031" i="1"/>
  <c r="AF1015" i="1"/>
  <c r="AF1029" i="1"/>
  <c r="AF1013" i="1"/>
  <c r="AF1027" i="1"/>
  <c r="AF1011" i="1"/>
  <c r="AF1025" i="1"/>
  <c r="AF1009" i="1"/>
  <c r="AF1023" i="1"/>
  <c r="AF1021" i="1"/>
  <c r="AF1007" i="1"/>
  <c r="AF1005" i="1"/>
  <c r="AF1003" i="1"/>
  <c r="AF1001" i="1"/>
  <c r="AF999" i="1"/>
  <c r="AF997" i="1"/>
  <c r="AF995" i="1"/>
  <c r="AF983" i="1"/>
  <c r="AF981" i="1"/>
  <c r="AF979" i="1"/>
  <c r="AF977" i="1"/>
  <c r="AF975" i="1"/>
  <c r="AF973" i="1"/>
  <c r="AF971" i="1"/>
  <c r="AF969" i="1"/>
  <c r="AF967" i="1"/>
  <c r="AF965" i="1"/>
  <c r="AF953" i="1"/>
  <c r="AF947" i="1"/>
  <c r="AF945" i="1"/>
  <c r="AF943" i="1"/>
  <c r="AF941" i="1"/>
  <c r="AF937" i="1"/>
  <c r="AF931" i="1"/>
  <c r="AF929" i="1"/>
  <c r="AF927" i="1"/>
  <c r="AF925" i="1"/>
  <c r="AF923" i="1"/>
  <c r="AF921" i="1"/>
  <c r="AF919" i="1"/>
  <c r="AF917" i="1"/>
  <c r="AF915" i="1"/>
  <c r="AF879" i="1"/>
  <c r="AF877" i="1"/>
  <c r="AF875" i="1"/>
  <c r="AF873" i="1"/>
  <c r="AF871" i="1"/>
  <c r="AF865" i="1"/>
  <c r="AF863" i="1"/>
  <c r="AF861" i="1"/>
  <c r="AF859" i="1"/>
  <c r="AF857" i="1"/>
  <c r="AF855" i="1"/>
  <c r="AF853" i="1"/>
  <c r="AF851" i="1"/>
  <c r="AF849" i="1"/>
  <c r="AF847" i="1"/>
  <c r="AF845" i="1"/>
  <c r="AF843" i="1"/>
  <c r="AF841" i="1"/>
  <c r="AF839" i="1"/>
  <c r="AF837" i="1"/>
  <c r="AF835" i="1"/>
  <c r="AF833" i="1"/>
  <c r="AF831" i="1"/>
  <c r="AF829" i="1"/>
  <c r="AF827" i="1"/>
  <c r="AF825" i="1"/>
  <c r="AF823" i="1"/>
  <c r="AF821" i="1"/>
  <c r="AF807" i="1"/>
  <c r="AF805" i="1"/>
  <c r="AF803" i="1"/>
  <c r="AF801" i="1"/>
  <c r="AF799" i="1"/>
  <c r="AF797" i="1"/>
  <c r="AF795" i="1"/>
  <c r="AF791" i="1"/>
  <c r="AF789" i="1"/>
  <c r="AF787" i="1"/>
  <c r="AF781" i="1"/>
  <c r="AF779" i="1"/>
  <c r="AF777" i="1"/>
  <c r="AF775" i="1"/>
  <c r="AF767" i="1"/>
  <c r="AF765" i="1"/>
  <c r="AF763" i="1"/>
  <c r="AF761" i="1"/>
  <c r="AF759" i="1"/>
  <c r="AF757" i="1"/>
  <c r="AF755" i="1"/>
  <c r="AF753" i="1"/>
  <c r="AF751" i="1"/>
  <c r="AF749" i="1"/>
  <c r="AF747" i="1"/>
  <c r="AF733" i="1"/>
  <c r="AF731" i="1"/>
  <c r="AF729" i="1"/>
  <c r="AF727" i="1"/>
  <c r="AF725" i="1"/>
  <c r="AF719" i="1"/>
  <c r="AF717" i="1"/>
  <c r="AF697" i="1"/>
  <c r="AF675" i="1"/>
  <c r="AF673" i="1"/>
  <c r="AF671" i="1"/>
  <c r="AF683" i="1"/>
  <c r="AF681" i="1"/>
  <c r="AF669" i="1"/>
  <c r="AF667" i="1"/>
  <c r="AF665" i="1"/>
  <c r="AF663" i="1"/>
  <c r="AF651" i="1"/>
  <c r="AF649" i="1"/>
  <c r="AF647" i="1"/>
  <c r="AF645" i="1"/>
  <c r="AF643" i="1"/>
  <c r="AF635" i="1"/>
  <c r="AF633" i="1"/>
  <c r="AF631" i="1"/>
  <c r="AF629" i="1"/>
  <c r="AF627" i="1"/>
  <c r="AF625" i="1"/>
  <c r="AF623" i="1"/>
  <c r="AF621" i="1"/>
  <c r="AF619" i="1"/>
  <c r="AF617" i="1"/>
  <c r="AF615" i="1"/>
  <c r="AF613" i="1"/>
  <c r="AF611" i="1"/>
  <c r="AF609" i="1"/>
  <c r="AF607" i="1"/>
  <c r="AF605" i="1"/>
  <c r="AF603" i="1"/>
  <c r="AF593" i="1"/>
  <c r="AF591" i="1"/>
  <c r="AF587" i="1"/>
  <c r="AF581" i="1"/>
  <c r="AF579" i="1"/>
  <c r="AF577" i="1"/>
  <c r="AF575" i="1"/>
  <c r="AF573" i="1"/>
  <c r="AF583" i="1"/>
  <c r="AF585" i="1"/>
  <c r="AF571" i="1"/>
  <c r="AF569" i="1"/>
  <c r="AF567" i="1"/>
  <c r="AF565" i="1"/>
  <c r="AF563" i="1"/>
  <c r="AF561" i="1"/>
  <c r="AF559" i="1"/>
  <c r="AF557" i="1"/>
  <c r="AF555" i="1"/>
  <c r="AF553" i="1"/>
  <c r="AF551" i="1"/>
  <c r="AF549" i="1"/>
  <c r="AF547" i="1"/>
  <c r="AF545" i="1"/>
  <c r="AF543" i="1"/>
  <c r="AF541" i="1"/>
  <c r="AF539" i="1"/>
  <c r="AF537" i="1"/>
  <c r="AF535" i="1"/>
  <c r="AF533" i="1"/>
  <c r="AF531" i="1"/>
  <c r="AF529" i="1"/>
  <c r="AF527" i="1"/>
  <c r="AF525" i="1"/>
  <c r="AF523" i="1"/>
  <c r="AF521" i="1"/>
  <c r="AF519" i="1"/>
  <c r="AF517" i="1"/>
  <c r="AF515" i="1"/>
  <c r="AF511" i="1"/>
  <c r="AF509" i="1"/>
  <c r="AF507" i="1"/>
  <c r="AF505" i="1"/>
  <c r="AF503" i="1"/>
  <c r="AF501" i="1"/>
  <c r="AF499" i="1"/>
  <c r="AF497" i="1"/>
  <c r="AF491" i="1"/>
  <c r="AF489" i="1"/>
  <c r="AF487" i="1"/>
  <c r="AF471" i="1"/>
  <c r="AF475" i="1"/>
  <c r="AF473" i="1"/>
  <c r="AF469" i="1"/>
  <c r="AF467" i="1"/>
  <c r="AF465" i="1"/>
  <c r="AF463" i="1"/>
  <c r="AF461" i="1"/>
  <c r="AF459" i="1"/>
  <c r="AF457" i="1"/>
  <c r="AF455" i="1"/>
  <c r="AF453" i="1"/>
  <c r="AF451" i="1"/>
  <c r="AF449" i="1"/>
  <c r="AF447" i="1"/>
  <c r="AF445" i="1"/>
  <c r="AF443" i="1"/>
  <c r="AF441" i="1"/>
  <c r="AF439" i="1"/>
  <c r="AF437" i="1"/>
  <c r="AF435" i="1"/>
  <c r="AF433" i="1"/>
  <c r="AF407" i="1"/>
  <c r="AF405" i="1"/>
  <c r="AF403" i="1"/>
  <c r="AF401" i="1"/>
  <c r="AF399" i="1"/>
  <c r="AF397" i="1"/>
  <c r="AF395" i="1"/>
  <c r="AF361" i="1"/>
  <c r="AF359" i="1"/>
  <c r="AF357" i="1"/>
  <c r="AF355" i="1"/>
  <c r="AF353" i="1"/>
  <c r="AF351" i="1"/>
  <c r="AF349" i="1"/>
  <c r="AF347" i="1"/>
  <c r="AF345" i="1"/>
  <c r="AF343" i="1"/>
  <c r="AF341" i="1"/>
  <c r="AF339" i="1"/>
  <c r="AF327" i="1"/>
  <c r="AF325" i="1"/>
  <c r="AF323" i="1"/>
  <c r="AF321" i="1"/>
  <c r="AF319" i="1"/>
  <c r="AF317" i="1"/>
  <c r="AF315" i="1"/>
  <c r="AF313" i="1"/>
  <c r="AF311" i="1"/>
  <c r="AF309" i="1"/>
  <c r="AF307" i="1"/>
  <c r="AF305" i="1"/>
  <c r="AF303" i="1"/>
  <c r="AF301" i="1"/>
  <c r="AF299" i="1"/>
  <c r="AF297" i="1"/>
  <c r="AF295" i="1"/>
  <c r="AF293" i="1"/>
  <c r="AF291" i="1"/>
  <c r="AF289" i="1"/>
  <c r="AF287" i="1"/>
  <c r="AF285" i="1"/>
  <c r="AF283" i="1"/>
  <c r="AF281" i="1"/>
  <c r="AF279" i="1"/>
  <c r="AF277" i="1"/>
  <c r="AF275" i="1"/>
  <c r="AF273" i="1"/>
  <c r="AF271" i="1"/>
  <c r="AF269" i="1"/>
  <c r="AF267" i="1"/>
  <c r="AF265" i="1"/>
  <c r="AF263" i="1"/>
  <c r="AF261" i="1"/>
  <c r="AF259" i="1"/>
  <c r="AF257" i="1"/>
  <c r="AF255" i="1"/>
  <c r="AF253" i="1"/>
  <c r="AF251" i="1"/>
  <c r="AF249" i="1"/>
  <c r="AF247" i="1"/>
  <c r="AF245" i="1"/>
  <c r="AF239" i="1"/>
  <c r="AF237" i="1"/>
  <c r="AF235" i="1"/>
  <c r="AF233" i="1"/>
  <c r="AF231" i="1"/>
  <c r="AF229" i="1"/>
  <c r="AF225" i="1"/>
  <c r="AF223" i="1"/>
  <c r="AF221" i="1"/>
  <c r="AF219" i="1"/>
  <c r="AF217" i="1"/>
  <c r="AF213" i="1"/>
  <c r="AF211" i="1"/>
  <c r="AF209" i="1"/>
  <c r="AF207" i="1"/>
  <c r="AF205" i="1"/>
  <c r="AF203" i="1"/>
  <c r="AF201" i="1"/>
  <c r="AF193" i="1"/>
  <c r="AF191" i="1"/>
  <c r="AF189" i="1"/>
  <c r="AF187" i="1"/>
  <c r="AF185" i="1"/>
  <c r="AF183" i="1"/>
  <c r="AF181" i="1"/>
  <c r="AF179" i="1"/>
  <c r="AF177" i="1"/>
  <c r="AF175" i="1"/>
  <c r="AF173" i="1"/>
  <c r="AF165" i="1"/>
  <c r="AF163" i="1"/>
  <c r="AF161" i="1"/>
  <c r="AF159" i="1"/>
  <c r="AF157" i="1"/>
  <c r="AF155" i="1"/>
  <c r="AF153" i="1"/>
  <c r="AF151" i="1"/>
  <c r="AF141" i="1"/>
  <c r="AF139" i="1"/>
  <c r="AF137" i="1"/>
  <c r="AF135" i="1"/>
  <c r="AF133" i="1"/>
  <c r="AF131" i="1"/>
  <c r="AF129" i="1"/>
  <c r="AF127" i="1"/>
  <c r="AF125" i="1"/>
  <c r="AF123" i="1"/>
  <c r="AF121" i="1"/>
  <c r="AF119" i="1"/>
  <c r="AF115" i="1"/>
  <c r="AF113" i="1"/>
  <c r="AF111" i="1"/>
  <c r="AF109" i="1"/>
  <c r="AF107" i="1"/>
  <c r="AF105" i="1"/>
  <c r="AF103" i="1"/>
  <c r="AF101" i="1"/>
  <c r="AF99" i="1"/>
  <c r="AF97" i="1"/>
  <c r="AF95" i="1"/>
  <c r="AF93" i="1"/>
  <c r="AF91" i="1"/>
  <c r="AF89" i="1"/>
  <c r="AF87" i="1"/>
  <c r="AF85" i="1"/>
  <c r="AF83" i="1"/>
  <c r="AF73" i="1"/>
  <c r="AF71" i="1"/>
  <c r="AF81" i="1"/>
  <c r="AF79" i="1"/>
  <c r="AF77" i="1"/>
  <c r="AF75" i="1"/>
  <c r="AF69" i="1"/>
  <c r="AF67" i="1"/>
  <c r="AF65" i="1"/>
  <c r="AF63" i="1"/>
  <c r="AF61" i="1"/>
  <c r="AF59" i="1"/>
  <c r="AF57" i="1"/>
  <c r="AF55" i="1"/>
  <c r="AF53" i="1"/>
  <c r="AF51" i="1"/>
  <c r="AF47" i="1"/>
  <c r="AF45" i="1"/>
  <c r="AF43" i="1"/>
  <c r="AF49" i="1"/>
  <c r="AF41" i="1"/>
  <c r="AF39" i="1"/>
  <c r="AF37" i="1"/>
  <c r="AF35" i="1"/>
  <c r="AF33" i="1"/>
  <c r="AF31" i="1"/>
  <c r="AF29" i="1"/>
  <c r="AF27" i="1"/>
  <c r="AF25" i="1"/>
  <c r="AF23" i="1"/>
  <c r="AF21" i="1"/>
  <c r="AF19" i="1"/>
  <c r="AF17" i="1"/>
  <c r="AF15" i="1"/>
  <c r="AF13" i="1"/>
  <c r="AF11" i="1"/>
  <c r="AF9" i="1"/>
  <c r="AF7" i="1"/>
  <c r="AF5" i="1"/>
  <c r="AF3" i="1"/>
  <c r="Y1501" i="1"/>
  <c r="AE1501" i="1" s="1"/>
  <c r="Y1499" i="1"/>
  <c r="AE1499" i="1" s="1"/>
  <c r="Y1497" i="1"/>
  <c r="Y1495" i="1"/>
  <c r="Y1493" i="1"/>
  <c r="Y1491" i="1"/>
  <c r="Y1489" i="1"/>
  <c r="Y1487" i="1"/>
  <c r="Y1485" i="1"/>
  <c r="Y1483" i="1"/>
  <c r="Y1481" i="1"/>
  <c r="Y1479" i="1"/>
  <c r="Y1477" i="1"/>
  <c r="Y1473" i="1"/>
  <c r="AE1473" i="1" s="1"/>
  <c r="Y1471" i="1"/>
  <c r="AE1471" i="1" s="1"/>
  <c r="Y1469" i="1"/>
  <c r="Y1467" i="1"/>
  <c r="Y1461" i="1"/>
  <c r="AE1461" i="1" s="1"/>
  <c r="Y1459" i="1"/>
  <c r="AE1459" i="1" s="1"/>
  <c r="Y1457" i="1"/>
  <c r="AE1457" i="1" s="1"/>
  <c r="Y1455" i="1"/>
  <c r="AE1455" i="1" s="1"/>
  <c r="Y1453" i="1"/>
  <c r="AE1453" i="1" s="1"/>
  <c r="Y1451" i="1"/>
  <c r="AE1451" i="1" s="1"/>
  <c r="Y1449" i="1"/>
  <c r="AE1449" i="1" s="1"/>
  <c r="Y1445" i="1"/>
  <c r="AE1445" i="1" s="1"/>
  <c r="Y1443" i="1"/>
  <c r="AE1443" i="1" s="1"/>
  <c r="Y1433" i="1"/>
  <c r="Y1431" i="1"/>
  <c r="Y1429" i="1"/>
  <c r="Y1427" i="1"/>
  <c r="Y1425" i="1"/>
  <c r="AE1425" i="1" s="1"/>
  <c r="Y1423" i="1"/>
  <c r="AE1423" i="1" s="1"/>
  <c r="Y1419" i="1"/>
  <c r="AE1419" i="1" s="1"/>
  <c r="Y1401" i="1"/>
  <c r="AE1401" i="1" s="1"/>
  <c r="Y1399" i="1"/>
  <c r="AE1399" i="1" s="1"/>
  <c r="Y1393" i="1"/>
  <c r="AE1393" i="1" s="1"/>
  <c r="Y1391" i="1"/>
  <c r="AE1391" i="1" s="1"/>
  <c r="Y1383" i="1"/>
  <c r="AE1383" i="1" s="1"/>
  <c r="Y1381" i="1"/>
  <c r="AE1381" i="1" s="1"/>
  <c r="Y1379" i="1"/>
  <c r="AE1379" i="1" s="1"/>
  <c r="Y1377" i="1"/>
  <c r="AE1377" i="1" s="1"/>
  <c r="Y1375" i="1"/>
  <c r="AE1375" i="1" s="1"/>
  <c r="Y1373" i="1"/>
  <c r="Y1371" i="1"/>
  <c r="Y1369" i="1"/>
  <c r="Y1367" i="1"/>
  <c r="Y1365" i="1"/>
  <c r="Y1363" i="1"/>
  <c r="Y1361" i="1"/>
  <c r="Y1353" i="1"/>
  <c r="Y1351" i="1"/>
  <c r="AE1351" i="1" s="1"/>
  <c r="Y1349" i="1"/>
  <c r="Y1347" i="1"/>
  <c r="Y1345" i="1"/>
  <c r="Y1343" i="1"/>
  <c r="Y1331" i="1"/>
  <c r="AE1331" i="1" s="1"/>
  <c r="Y1329" i="1"/>
  <c r="AE1329" i="1" s="1"/>
  <c r="Y1327" i="1"/>
  <c r="Y1325" i="1"/>
  <c r="Y1323" i="1"/>
  <c r="AE1323" i="1" s="1"/>
  <c r="Y1321" i="1"/>
  <c r="AE1321" i="1" s="1"/>
  <c r="Y1319" i="1"/>
  <c r="Y1317" i="1"/>
  <c r="Y1315" i="1"/>
  <c r="Y1313" i="1"/>
  <c r="Y1311" i="1"/>
  <c r="AE1311" i="1" s="1"/>
  <c r="Y1309" i="1"/>
  <c r="Y1307" i="1"/>
  <c r="Y1305" i="1"/>
  <c r="AE1305" i="1" s="1"/>
  <c r="Y1297" i="1"/>
  <c r="AE1297" i="1" s="1"/>
  <c r="Y1303" i="1"/>
  <c r="AE1303" i="1" s="1"/>
  <c r="Y1295" i="1"/>
  <c r="AE1295" i="1" s="1"/>
  <c r="Y1289" i="1"/>
  <c r="AE1289" i="1" s="1"/>
  <c r="Y1301" i="1"/>
  <c r="AE1301" i="1" s="1"/>
  <c r="Y1293" i="1"/>
  <c r="AE1293" i="1" s="1"/>
  <c r="Y1299" i="1"/>
  <c r="AE1299" i="1" s="1"/>
  <c r="Y1291" i="1"/>
  <c r="AE1291" i="1" s="1"/>
  <c r="Y1287" i="1"/>
  <c r="AE1287" i="1" s="1"/>
  <c r="Y1285" i="1"/>
  <c r="Y1283" i="1"/>
  <c r="Y1281" i="1"/>
  <c r="Y1279" i="1"/>
  <c r="Y1277" i="1"/>
  <c r="Y1275" i="1"/>
  <c r="Y1257" i="1"/>
  <c r="AE1257" i="1" s="1"/>
  <c r="Y1255" i="1"/>
  <c r="AE1255" i="1" s="1"/>
  <c r="Y1253" i="1"/>
  <c r="AE1253" i="1" s="1"/>
  <c r="Y1251" i="1"/>
  <c r="AE1251" i="1" s="1"/>
  <c r="Y1249" i="1"/>
  <c r="AE1249" i="1" s="1"/>
  <c r="Y1247" i="1"/>
  <c r="AE1247" i="1" s="1"/>
  <c r="Y1245" i="1"/>
  <c r="AE1245" i="1" s="1"/>
  <c r="Y1243" i="1"/>
  <c r="AE1243" i="1" s="1"/>
  <c r="Y1241" i="1"/>
  <c r="AE1241" i="1" s="1"/>
  <c r="Y1239" i="1"/>
  <c r="AE1239" i="1" s="1"/>
  <c r="Y1237" i="1"/>
  <c r="AE1237" i="1" s="1"/>
  <c r="Y1187" i="1"/>
  <c r="Y1185" i="1"/>
  <c r="Y1183" i="1"/>
  <c r="Y1181" i="1"/>
  <c r="Y1179" i="1"/>
  <c r="Y1177" i="1"/>
  <c r="Y1175" i="1"/>
  <c r="Y1173" i="1"/>
  <c r="Y1171" i="1"/>
  <c r="Y1169" i="1"/>
  <c r="Y1167" i="1"/>
  <c r="Y1155" i="1"/>
  <c r="Y1153" i="1"/>
  <c r="Y1137" i="1"/>
  <c r="Y1109" i="1"/>
  <c r="AE1109" i="1" s="1"/>
  <c r="Y1107" i="1"/>
  <c r="AE1107" i="1" s="1"/>
  <c r="Y1105" i="1"/>
  <c r="AE1105" i="1" s="1"/>
  <c r="Y1103" i="1"/>
  <c r="AE1103" i="1" s="1"/>
  <c r="Y1101" i="1"/>
  <c r="AE1101" i="1" s="1"/>
  <c r="Y1099" i="1"/>
  <c r="AE1099" i="1" s="1"/>
  <c r="Y1097" i="1"/>
  <c r="AE1097" i="1" s="1"/>
  <c r="Y1095" i="1"/>
  <c r="AE1095" i="1" s="1"/>
  <c r="Y1093" i="1"/>
  <c r="AE1093" i="1" s="1"/>
  <c r="Y1091" i="1"/>
  <c r="AE1091" i="1" s="1"/>
  <c r="Y1089" i="1"/>
  <c r="AE1089" i="1" s="1"/>
  <c r="Y1087" i="1"/>
  <c r="AE1087" i="1" s="1"/>
  <c r="Y1085" i="1"/>
  <c r="AE1085" i="1" s="1"/>
  <c r="Y1083" i="1"/>
  <c r="AE1083" i="1" s="1"/>
  <c r="Y1081" i="1"/>
  <c r="AE1081" i="1" s="1"/>
  <c r="Y1079" i="1"/>
  <c r="AE1079" i="1" s="1"/>
  <c r="Y1077" i="1"/>
  <c r="AE1077" i="1" s="1"/>
  <c r="Y1075" i="1"/>
  <c r="AE1075" i="1" s="1"/>
  <c r="Y1073" i="1"/>
  <c r="AE1073" i="1" s="1"/>
  <c r="Y1071" i="1"/>
  <c r="AE1071" i="1" s="1"/>
  <c r="Y1069" i="1"/>
  <c r="AE1069" i="1" s="1"/>
  <c r="Y1065" i="1"/>
  <c r="AE1065" i="1" s="1"/>
  <c r="Y1063" i="1"/>
  <c r="AE1063" i="1" s="1"/>
  <c r="Y1061" i="1"/>
  <c r="AE1061" i="1" s="1"/>
  <c r="Y1059" i="1"/>
  <c r="AE1059" i="1" s="1"/>
  <c r="Y1057" i="1"/>
  <c r="AE1057" i="1" s="1"/>
  <c r="Y1055" i="1"/>
  <c r="AE1055" i="1" s="1"/>
  <c r="Y1053" i="1"/>
  <c r="AE1053" i="1" s="1"/>
  <c r="Y1051" i="1"/>
  <c r="AE1051" i="1" s="1"/>
  <c r="Y1049" i="1"/>
  <c r="AE1049" i="1" s="1"/>
  <c r="Y1047" i="1"/>
  <c r="AE1047" i="1" s="1"/>
  <c r="Y1045" i="1"/>
  <c r="AE1045" i="1" s="1"/>
  <c r="Y1043" i="1"/>
  <c r="AE1043" i="1" s="1"/>
  <c r="Y1041" i="1"/>
  <c r="AE1041" i="1" s="1"/>
  <c r="Y1039" i="1"/>
  <c r="AE1039" i="1" s="1"/>
  <c r="Y1037" i="1"/>
  <c r="Y1035" i="1"/>
  <c r="Y1019" i="1"/>
  <c r="Y1033" i="1"/>
  <c r="Y1017" i="1"/>
  <c r="Y1031" i="1"/>
  <c r="Y1015" i="1"/>
  <c r="Y1029" i="1"/>
  <c r="Y1013" i="1"/>
  <c r="Y1027" i="1"/>
  <c r="Y1011" i="1"/>
  <c r="Y1025" i="1"/>
  <c r="Y1009" i="1"/>
  <c r="Y1023" i="1"/>
  <c r="Y1021" i="1"/>
  <c r="Y1007" i="1"/>
  <c r="AE1007" i="1" s="1"/>
  <c r="Y1005" i="1"/>
  <c r="AE1005" i="1" s="1"/>
  <c r="Y1003" i="1"/>
  <c r="AE1003" i="1" s="1"/>
  <c r="Y1001" i="1"/>
  <c r="AE1001" i="1" s="1"/>
  <c r="Y997" i="1"/>
  <c r="Y995" i="1"/>
  <c r="Y983" i="1"/>
  <c r="AE983" i="1" s="1"/>
  <c r="Y981" i="1"/>
  <c r="AE981" i="1" s="1"/>
  <c r="Y979" i="1"/>
  <c r="AE979" i="1" s="1"/>
  <c r="Y977" i="1"/>
  <c r="AE977" i="1" s="1"/>
  <c r="Y975" i="1"/>
  <c r="AE975" i="1" s="1"/>
  <c r="Y973" i="1"/>
  <c r="AE973" i="1" s="1"/>
  <c r="Y971" i="1"/>
  <c r="AE971" i="1" s="1"/>
  <c r="Y969" i="1"/>
  <c r="Y967" i="1"/>
  <c r="Y965" i="1"/>
  <c r="Y953" i="1"/>
  <c r="AE953" i="1" s="1"/>
  <c r="Y947" i="1"/>
  <c r="AE947" i="1" s="1"/>
  <c r="Y945" i="1"/>
  <c r="AE945" i="1" s="1"/>
  <c r="Y943" i="1"/>
  <c r="AE943" i="1" s="1"/>
  <c r="Y941" i="1"/>
  <c r="AE941" i="1" s="1"/>
  <c r="Y929" i="1"/>
  <c r="AE929" i="1" s="1"/>
  <c r="Y927" i="1"/>
  <c r="AE927" i="1" s="1"/>
  <c r="Y925" i="1"/>
  <c r="AE925" i="1" s="1"/>
  <c r="Y923" i="1"/>
  <c r="AE923" i="1" s="1"/>
  <c r="Y921" i="1"/>
  <c r="AE921" i="1" s="1"/>
  <c r="Y919" i="1"/>
  <c r="AE919" i="1" s="1"/>
  <c r="Y917" i="1"/>
  <c r="AE917" i="1" s="1"/>
  <c r="Y915" i="1"/>
  <c r="AE915" i="1" s="1"/>
  <c r="Y879" i="1"/>
  <c r="Y877" i="1"/>
  <c r="Y875" i="1"/>
  <c r="Y829" i="1"/>
  <c r="Y827" i="1"/>
  <c r="Y825" i="1"/>
  <c r="Y823" i="1"/>
  <c r="Y821" i="1"/>
  <c r="AE821" i="1" s="1"/>
  <c r="Y807" i="1"/>
  <c r="Y805" i="1"/>
  <c r="Y803" i="1"/>
  <c r="Y801" i="1"/>
  <c r="AE801" i="1" s="1"/>
  <c r="Y799" i="1"/>
  <c r="AE799" i="1" s="1"/>
  <c r="Y797" i="1"/>
  <c r="AE797" i="1" s="1"/>
  <c r="Y795" i="1"/>
  <c r="AE795" i="1" s="1"/>
  <c r="Y791" i="1"/>
  <c r="Y789" i="1"/>
  <c r="Y787" i="1"/>
  <c r="Y733" i="1"/>
  <c r="AE733" i="1" s="1"/>
  <c r="Y731" i="1"/>
  <c r="AE731" i="1" s="1"/>
  <c r="Y683" i="1"/>
  <c r="Y681" i="1"/>
  <c r="Y651" i="1"/>
  <c r="AE651" i="1" s="1"/>
  <c r="Y649" i="1"/>
  <c r="Y647" i="1"/>
  <c r="Y645" i="1"/>
  <c r="Y643" i="1"/>
  <c r="Y635" i="1"/>
  <c r="Y633" i="1"/>
  <c r="Y631" i="1"/>
  <c r="Y629" i="1"/>
  <c r="Y605" i="1"/>
  <c r="AE605" i="1" s="1"/>
  <c r="Y603" i="1"/>
  <c r="AE603" i="1" s="1"/>
  <c r="Y593" i="1"/>
  <c r="AE593" i="1" s="1"/>
  <c r="Y591" i="1"/>
  <c r="Y589" i="1"/>
  <c r="AE589" i="1" s="1"/>
  <c r="Y587" i="1"/>
  <c r="AE587" i="1" s="1"/>
  <c r="Y581" i="1"/>
  <c r="Y579" i="1"/>
  <c r="Y577" i="1"/>
  <c r="Y575" i="1"/>
  <c r="Y573" i="1"/>
  <c r="Y583" i="1"/>
  <c r="AE583" i="1" s="1"/>
  <c r="Y585" i="1"/>
  <c r="AE585" i="1" s="1"/>
  <c r="Y571" i="1"/>
  <c r="AE571" i="1" s="1"/>
  <c r="Y569" i="1"/>
  <c r="AE569" i="1" s="1"/>
  <c r="Y565" i="1"/>
  <c r="AE565" i="1" s="1"/>
  <c r="Y563" i="1"/>
  <c r="AE563" i="1" s="1"/>
  <c r="Y561" i="1"/>
  <c r="AE561" i="1" s="1"/>
  <c r="Y559" i="1"/>
  <c r="AE559" i="1" s="1"/>
  <c r="Y557" i="1"/>
  <c r="AE557" i="1" s="1"/>
  <c r="Y555" i="1"/>
  <c r="AE555" i="1" s="1"/>
  <c r="Y549" i="1"/>
  <c r="Y547" i="1"/>
  <c r="Y545" i="1"/>
  <c r="AE545" i="1" s="1"/>
  <c r="Y543" i="1"/>
  <c r="AE543" i="1" s="1"/>
  <c r="Y541" i="1"/>
  <c r="AE541" i="1" s="1"/>
  <c r="Y539" i="1"/>
  <c r="AE539" i="1" s="1"/>
  <c r="Y511" i="1"/>
  <c r="Y503" i="1"/>
  <c r="AE503" i="1" s="1"/>
  <c r="Y501" i="1"/>
  <c r="AE501" i="1" s="1"/>
  <c r="Y491" i="1"/>
  <c r="Y489" i="1"/>
  <c r="Y487" i="1"/>
  <c r="Y471" i="1"/>
  <c r="AE471" i="1" s="1"/>
  <c r="Y475" i="1"/>
  <c r="Y473" i="1"/>
  <c r="AE473" i="1" s="1"/>
  <c r="Y469" i="1"/>
  <c r="AE469" i="1" s="1"/>
  <c r="Y467" i="1"/>
  <c r="AE467" i="1" s="1"/>
  <c r="Y465" i="1"/>
  <c r="AE465" i="1" s="1"/>
  <c r="Y463" i="1"/>
  <c r="AE463" i="1" s="1"/>
  <c r="Y461" i="1"/>
  <c r="AE461" i="1" s="1"/>
  <c r="Y459" i="1"/>
  <c r="AE459" i="1" s="1"/>
  <c r="Y457" i="1"/>
  <c r="AE457" i="1" s="1"/>
  <c r="Y455" i="1"/>
  <c r="AE455" i="1" s="1"/>
  <c r="Y453" i="1"/>
  <c r="AE453" i="1" s="1"/>
  <c r="Y451" i="1"/>
  <c r="AE451" i="1" s="1"/>
  <c r="Y449" i="1"/>
  <c r="AE449" i="1" s="1"/>
  <c r="Y447" i="1"/>
  <c r="AE447" i="1" s="1"/>
  <c r="Y445" i="1"/>
  <c r="AE445" i="1" s="1"/>
  <c r="Y443" i="1"/>
  <c r="AE443" i="1" s="1"/>
  <c r="Y439" i="1"/>
  <c r="AE439" i="1" s="1"/>
  <c r="Y437" i="1"/>
  <c r="AE437" i="1" s="1"/>
  <c r="Y435" i="1"/>
  <c r="AE435" i="1" s="1"/>
  <c r="Y407" i="1"/>
  <c r="AE407" i="1" s="1"/>
  <c r="Y405" i="1"/>
  <c r="AE405" i="1" s="1"/>
  <c r="Y403" i="1"/>
  <c r="AE403" i="1" s="1"/>
  <c r="Y401" i="1"/>
  <c r="AE401" i="1" s="1"/>
  <c r="Y395" i="1"/>
  <c r="AE395" i="1" s="1"/>
  <c r="Y361" i="1"/>
  <c r="AE361" i="1" s="1"/>
  <c r="Y359" i="1"/>
  <c r="AE359" i="1" s="1"/>
  <c r="Y357" i="1"/>
  <c r="Y355" i="1"/>
  <c r="AE355" i="1" s="1"/>
  <c r="Y353" i="1"/>
  <c r="AE353" i="1" s="1"/>
  <c r="Y351" i="1"/>
  <c r="AE351" i="1" s="1"/>
  <c r="Y349" i="1"/>
  <c r="AE349" i="1" s="1"/>
  <c r="Y347" i="1"/>
  <c r="AE347" i="1" s="1"/>
  <c r="Y345" i="1"/>
  <c r="AE345" i="1" s="1"/>
  <c r="Y343" i="1"/>
  <c r="AE343" i="1" s="1"/>
  <c r="Y341" i="1"/>
  <c r="AE341" i="1" s="1"/>
  <c r="Y339" i="1"/>
  <c r="AE339" i="1" s="1"/>
  <c r="Y327" i="1"/>
  <c r="AE327" i="1" s="1"/>
  <c r="Y325" i="1"/>
  <c r="AE325" i="1" s="1"/>
  <c r="Y323" i="1"/>
  <c r="AE323" i="1" s="1"/>
  <c r="Y321" i="1"/>
  <c r="Y319" i="1"/>
  <c r="Y317" i="1"/>
  <c r="Y315" i="1"/>
  <c r="Y305" i="1"/>
  <c r="Y303" i="1"/>
  <c r="Y301" i="1"/>
  <c r="Y299" i="1"/>
  <c r="AE299" i="1" s="1"/>
  <c r="Y297" i="1"/>
  <c r="AE297" i="1" s="1"/>
  <c r="Y295" i="1"/>
  <c r="AE295" i="1" s="1"/>
  <c r="Y293" i="1"/>
  <c r="AE293" i="1" s="1"/>
  <c r="Y291" i="1"/>
  <c r="AE291" i="1" s="1"/>
  <c r="Y289" i="1"/>
  <c r="AE289" i="1" s="1"/>
  <c r="Y287" i="1"/>
  <c r="Y279" i="1"/>
  <c r="Y277" i="1"/>
  <c r="Y275" i="1"/>
  <c r="Y273" i="1"/>
  <c r="AE273" i="1" s="1"/>
  <c r="Y271" i="1"/>
  <c r="AE271" i="1" s="1"/>
  <c r="Y269" i="1"/>
  <c r="Y267" i="1"/>
  <c r="Y265" i="1"/>
  <c r="Y225" i="1"/>
  <c r="AE225" i="1" s="1"/>
  <c r="Y223" i="1"/>
  <c r="AE223" i="1" s="1"/>
  <c r="Y221" i="1"/>
  <c r="AE221" i="1" s="1"/>
  <c r="Y219" i="1"/>
  <c r="AE219" i="1" s="1"/>
  <c r="Y217" i="1"/>
  <c r="Y213" i="1"/>
  <c r="Y211" i="1"/>
  <c r="AE211" i="1" s="1"/>
  <c r="Y209" i="1"/>
  <c r="AE209" i="1" s="1"/>
  <c r="Y141" i="1"/>
  <c r="AE141" i="1" s="1"/>
  <c r="Y139" i="1"/>
  <c r="Y137" i="1"/>
  <c r="Y135" i="1"/>
  <c r="Y133" i="1"/>
  <c r="Y131" i="1"/>
  <c r="Y129" i="1"/>
  <c r="Y127" i="1"/>
  <c r="Y125" i="1"/>
  <c r="Y123" i="1"/>
  <c r="Y121" i="1"/>
  <c r="Y91" i="1"/>
  <c r="Y89" i="1"/>
  <c r="Y87" i="1"/>
  <c r="Y27" i="1"/>
  <c r="Y25" i="1"/>
  <c r="Y23" i="1"/>
  <c r="Y21" i="1"/>
  <c r="Y19" i="1"/>
  <c r="Y17" i="1"/>
  <c r="Y15" i="1"/>
  <c r="Y13" i="1"/>
  <c r="Y11" i="1"/>
  <c r="Y9" i="1"/>
  <c r="Y7" i="1"/>
  <c r="Y5" i="1"/>
  <c r="Y3" i="1"/>
  <c r="AB1501" i="1" l="1"/>
  <c r="AB1499" i="1"/>
  <c r="AB1475" i="1"/>
  <c r="AB1473" i="1"/>
  <c r="AB1471" i="1"/>
  <c r="AB1461" i="1"/>
  <c r="AB1459" i="1"/>
  <c r="AB1457" i="1"/>
  <c r="AB1455" i="1"/>
  <c r="AB1453" i="1"/>
  <c r="AB1451" i="1"/>
  <c r="AB1449" i="1"/>
  <c r="AB1445" i="1"/>
  <c r="AB1443" i="1"/>
  <c r="AB1441" i="1"/>
  <c r="AB1439" i="1"/>
  <c r="AB1437" i="1"/>
  <c r="AB1435" i="1"/>
  <c r="AB1425" i="1"/>
  <c r="AB1423" i="1"/>
  <c r="AB1419" i="1"/>
  <c r="AB1401" i="1"/>
  <c r="AB1399" i="1"/>
  <c r="AB1393" i="1"/>
  <c r="AB1391" i="1"/>
  <c r="AB1383" i="1"/>
  <c r="AB1381" i="1"/>
  <c r="AB1379" i="1"/>
  <c r="AB1377" i="1"/>
  <c r="AB1375" i="1"/>
  <c r="AB1351" i="1"/>
  <c r="AB1331" i="1"/>
  <c r="AB1329" i="1"/>
  <c r="AB1323" i="1"/>
  <c r="AB1321" i="1"/>
  <c r="AB1311" i="1"/>
  <c r="AB1305" i="1"/>
  <c r="AB1297" i="1"/>
  <c r="AB1303" i="1"/>
  <c r="AB1295" i="1"/>
  <c r="AB1289" i="1"/>
  <c r="AB1301" i="1"/>
  <c r="AB1293" i="1"/>
  <c r="AB1299" i="1"/>
  <c r="AB1291" i="1"/>
  <c r="AB1287" i="1"/>
  <c r="AB1273" i="1"/>
  <c r="AB1267" i="1"/>
  <c r="AB1265" i="1"/>
  <c r="AB1263" i="1"/>
  <c r="AB1261" i="1"/>
  <c r="AB1257" i="1"/>
  <c r="AB1255" i="1"/>
  <c r="AB1253" i="1"/>
  <c r="AB1251" i="1"/>
  <c r="AB1249" i="1"/>
  <c r="AB1247" i="1"/>
  <c r="AB1245" i="1"/>
  <c r="AB1243" i="1"/>
  <c r="AB1241" i="1"/>
  <c r="AB1239" i="1"/>
  <c r="AB1237" i="1"/>
  <c r="AB1223" i="1"/>
  <c r="AB1221" i="1"/>
  <c r="AB1219" i="1"/>
  <c r="AB1217" i="1"/>
  <c r="AB1215" i="1"/>
  <c r="AB1213" i="1"/>
  <c r="AB1165" i="1"/>
  <c r="AB1163" i="1"/>
  <c r="AB1161" i="1"/>
  <c r="AB1159" i="1"/>
  <c r="AB1157" i="1"/>
  <c r="AB1151" i="1"/>
  <c r="AB1149" i="1"/>
  <c r="AB1147" i="1"/>
  <c r="AB1145" i="1"/>
  <c r="AB1127" i="1"/>
  <c r="AB1125" i="1"/>
  <c r="AB1123" i="1"/>
  <c r="AB1121" i="1"/>
  <c r="AB1119" i="1"/>
  <c r="AB1117" i="1"/>
  <c r="AB1115" i="1"/>
  <c r="AB1113" i="1"/>
  <c r="AB1111" i="1"/>
  <c r="AB1109" i="1"/>
  <c r="AB1107" i="1"/>
  <c r="AB1105" i="1"/>
  <c r="AB1103" i="1"/>
  <c r="AB1101" i="1"/>
  <c r="AB1099" i="1"/>
  <c r="AB1097" i="1"/>
  <c r="AB1095" i="1"/>
  <c r="AB1093" i="1"/>
  <c r="AB1091" i="1"/>
  <c r="AB1089" i="1"/>
  <c r="AB1087" i="1"/>
  <c r="AB1085" i="1"/>
  <c r="AB1083" i="1"/>
  <c r="AB1081" i="1"/>
  <c r="AB1079" i="1"/>
  <c r="AB1077" i="1"/>
  <c r="AB1075" i="1"/>
  <c r="AB1073" i="1"/>
  <c r="AB1071" i="1"/>
  <c r="AB1069" i="1"/>
  <c r="AB1065" i="1"/>
  <c r="AB1063" i="1"/>
  <c r="AB1061" i="1"/>
  <c r="AB1059" i="1"/>
  <c r="AB1057" i="1"/>
  <c r="AB1055" i="1"/>
  <c r="AB1053" i="1"/>
  <c r="AB1051" i="1"/>
  <c r="AB1049" i="1"/>
  <c r="AB1047" i="1"/>
  <c r="AB1045" i="1"/>
  <c r="AB1043" i="1"/>
  <c r="AB1041" i="1"/>
  <c r="AB1039" i="1"/>
  <c r="AB1007" i="1"/>
  <c r="AB1005" i="1"/>
  <c r="AB1003" i="1"/>
  <c r="AB1001" i="1"/>
  <c r="AB999" i="1"/>
  <c r="AB983" i="1"/>
  <c r="AB981" i="1"/>
  <c r="AB979" i="1"/>
  <c r="AB977" i="1"/>
  <c r="AB975" i="1"/>
  <c r="AB973" i="1"/>
  <c r="AB971" i="1"/>
  <c r="AB953" i="1"/>
  <c r="AB947" i="1"/>
  <c r="AB945" i="1"/>
  <c r="AB943" i="1"/>
  <c r="AB941" i="1"/>
  <c r="AB937" i="1"/>
  <c r="AB929" i="1"/>
  <c r="AB927" i="1"/>
  <c r="AB925" i="1"/>
  <c r="AB923" i="1"/>
  <c r="AB921" i="1"/>
  <c r="AB919" i="1"/>
  <c r="AB917" i="1"/>
  <c r="AB915" i="1"/>
  <c r="AB865" i="1"/>
  <c r="AB863" i="1"/>
  <c r="AB861" i="1"/>
  <c r="AB859" i="1"/>
  <c r="AB857" i="1"/>
  <c r="AB855" i="1"/>
  <c r="AB853" i="1"/>
  <c r="AB851" i="1"/>
  <c r="AB849" i="1"/>
  <c r="AB847" i="1"/>
  <c r="AB845" i="1"/>
  <c r="AB843" i="1"/>
  <c r="AB841" i="1"/>
  <c r="AB839" i="1"/>
  <c r="AB837" i="1"/>
  <c r="AB835" i="1"/>
  <c r="AB833" i="1"/>
  <c r="AB831" i="1"/>
  <c r="AB821" i="1"/>
  <c r="AB801" i="1"/>
  <c r="AB799" i="1"/>
  <c r="AB797" i="1"/>
  <c r="AB795" i="1"/>
  <c r="AB781" i="1"/>
  <c r="AB779" i="1"/>
  <c r="AB777" i="1"/>
  <c r="AB775" i="1"/>
  <c r="AB765" i="1"/>
  <c r="AB763" i="1"/>
  <c r="AB761" i="1"/>
  <c r="AB759" i="1"/>
  <c r="AB757" i="1"/>
  <c r="AB755" i="1"/>
  <c r="AB753" i="1"/>
  <c r="AB751" i="1"/>
  <c r="AB749" i="1"/>
  <c r="AB747" i="1"/>
  <c r="AB733" i="1"/>
  <c r="AB731" i="1"/>
  <c r="AB721" i="1"/>
  <c r="AB719" i="1"/>
  <c r="AB717" i="1"/>
  <c r="AB697" i="1"/>
  <c r="AB669" i="1"/>
  <c r="AB667" i="1"/>
  <c r="AB665" i="1"/>
  <c r="AB663" i="1"/>
  <c r="AB651" i="1"/>
  <c r="AB627" i="1"/>
  <c r="AB625" i="1"/>
  <c r="AB605" i="1"/>
  <c r="AB603" i="1"/>
  <c r="AB593" i="1"/>
  <c r="AB589" i="1"/>
  <c r="AB587" i="1"/>
  <c r="AB583" i="1"/>
  <c r="AB585" i="1"/>
  <c r="AB571" i="1"/>
  <c r="AB569" i="1"/>
  <c r="AB567" i="1"/>
  <c r="AB565" i="1"/>
  <c r="AB563" i="1"/>
  <c r="AB561" i="1"/>
  <c r="AB559" i="1"/>
  <c r="AB557" i="1"/>
  <c r="AB555" i="1"/>
  <c r="AB545" i="1"/>
  <c r="AB543" i="1"/>
  <c r="AB541" i="1"/>
  <c r="AB539" i="1"/>
  <c r="AB537" i="1"/>
  <c r="AB535" i="1"/>
  <c r="AB533" i="1"/>
  <c r="AB531" i="1"/>
  <c r="AB529" i="1"/>
  <c r="AB527" i="1"/>
  <c r="AB525" i="1"/>
  <c r="AB523" i="1"/>
  <c r="AB521" i="1"/>
  <c r="AB519" i="1"/>
  <c r="AB517" i="1"/>
  <c r="AB515" i="1"/>
  <c r="AB509" i="1"/>
  <c r="AB507" i="1"/>
  <c r="AB505" i="1"/>
  <c r="AB503" i="1"/>
  <c r="AB501" i="1"/>
  <c r="AB499" i="1"/>
  <c r="AB497" i="1"/>
  <c r="AB471" i="1"/>
  <c r="AB473" i="1"/>
  <c r="AB469" i="1"/>
  <c r="AB467" i="1"/>
  <c r="AB465" i="1"/>
  <c r="AB463" i="1"/>
  <c r="AB461" i="1"/>
  <c r="AB459" i="1"/>
  <c r="AB457" i="1"/>
  <c r="AB455" i="1"/>
  <c r="AB453" i="1"/>
  <c r="AB451" i="1"/>
  <c r="AB449" i="1"/>
  <c r="AB447" i="1"/>
  <c r="AB445" i="1"/>
  <c r="AB443" i="1"/>
  <c r="AB441" i="1"/>
  <c r="AB439" i="1"/>
  <c r="AB437" i="1"/>
  <c r="AB435" i="1"/>
  <c r="AB407" i="1"/>
  <c r="AB405" i="1"/>
  <c r="AB403" i="1"/>
  <c r="AB401" i="1"/>
  <c r="AB395" i="1"/>
  <c r="AB361" i="1"/>
  <c r="AB359" i="1"/>
  <c r="AB355" i="1"/>
  <c r="AB353" i="1"/>
  <c r="AB351" i="1"/>
  <c r="AB349" i="1"/>
  <c r="AB347" i="1"/>
  <c r="AB345" i="1"/>
  <c r="AB343" i="1"/>
  <c r="AB341" i="1"/>
  <c r="AB339" i="1"/>
  <c r="AB327" i="1"/>
  <c r="AB325" i="1"/>
  <c r="AB323" i="1"/>
  <c r="AB299" i="1"/>
  <c r="AB297" i="1"/>
  <c r="AB295" i="1"/>
  <c r="AB293" i="1"/>
  <c r="AB291" i="1"/>
  <c r="AB289" i="1"/>
  <c r="AB285" i="1"/>
  <c r="AB283" i="1"/>
  <c r="AB281" i="1"/>
  <c r="AB273" i="1"/>
  <c r="AB271" i="1"/>
  <c r="AB263" i="1"/>
  <c r="AB261" i="1"/>
  <c r="AB259" i="1"/>
  <c r="AB257" i="1"/>
  <c r="AB255" i="1"/>
  <c r="AB253" i="1"/>
  <c r="AB251" i="1"/>
  <c r="AB249" i="1"/>
  <c r="AB247" i="1"/>
  <c r="AB245" i="1"/>
  <c r="AB225" i="1"/>
  <c r="AB223" i="1"/>
  <c r="AB221" i="1"/>
  <c r="AB219" i="1"/>
  <c r="AB211" i="1"/>
  <c r="AB209" i="1"/>
  <c r="AB207" i="1"/>
  <c r="AB205" i="1"/>
  <c r="AB203" i="1"/>
  <c r="AB201" i="1"/>
  <c r="AB193" i="1"/>
  <c r="AB191" i="1"/>
  <c r="AB189" i="1"/>
  <c r="AB187" i="1"/>
  <c r="AB185" i="1"/>
  <c r="AB183" i="1"/>
  <c r="AB181" i="1"/>
  <c r="AB179" i="1"/>
  <c r="AB177" i="1"/>
  <c r="AB175" i="1"/>
  <c r="AB165" i="1"/>
  <c r="AB163" i="1"/>
  <c r="AB161" i="1"/>
  <c r="AB159" i="1"/>
  <c r="AB157" i="1"/>
  <c r="AB155" i="1"/>
  <c r="AB153" i="1"/>
  <c r="AB151" i="1"/>
  <c r="AB141" i="1"/>
  <c r="AB73" i="1"/>
  <c r="AB71" i="1"/>
  <c r="AB81" i="1"/>
  <c r="AB79" i="1"/>
  <c r="AB77" i="1"/>
  <c r="AB75" i="1"/>
  <c r="AB69" i="1"/>
  <c r="AB67" i="1"/>
  <c r="AB65" i="1"/>
  <c r="AB63" i="1"/>
  <c r="AB61" i="1"/>
  <c r="AB59" i="1"/>
  <c r="AB57" i="1"/>
  <c r="AB55" i="1"/>
  <c r="AB53" i="1"/>
  <c r="AB51" i="1"/>
  <c r="AB47" i="1"/>
  <c r="AB45" i="1"/>
  <c r="AB43" i="1"/>
  <c r="AB49" i="1"/>
  <c r="AB41" i="1"/>
  <c r="AB39" i="1"/>
  <c r="AB37" i="1"/>
  <c r="AT1109" i="1" l="1"/>
  <c r="AR1109" i="1"/>
  <c r="AQ1109" i="1"/>
  <c r="AP1109" i="1"/>
  <c r="AO1109" i="1"/>
  <c r="AN1109" i="1"/>
  <c r="AM1109" i="1"/>
  <c r="AL1109" i="1"/>
  <c r="AK1109" i="1"/>
  <c r="AJ1109" i="1"/>
  <c r="AI1109" i="1"/>
  <c r="AG1109" i="1"/>
  <c r="AC1109" i="1"/>
  <c r="AD1109" i="1" s="1"/>
  <c r="AT1107" i="1"/>
  <c r="AR1107" i="1"/>
  <c r="AQ1107" i="1"/>
  <c r="AP1107" i="1"/>
  <c r="AO1107" i="1"/>
  <c r="AN1107" i="1"/>
  <c r="AM1107" i="1"/>
  <c r="AL1107" i="1"/>
  <c r="AK1107" i="1"/>
  <c r="AJ1107" i="1"/>
  <c r="AI1107" i="1"/>
  <c r="AG1107" i="1"/>
  <c r="AC1107" i="1"/>
  <c r="AD1107" i="1" s="1"/>
  <c r="AT1105" i="1"/>
  <c r="AR1105" i="1"/>
  <c r="AQ1105" i="1"/>
  <c r="AP1105" i="1"/>
  <c r="AO1105" i="1"/>
  <c r="AN1105" i="1"/>
  <c r="AM1105" i="1"/>
  <c r="AL1105" i="1"/>
  <c r="AK1105" i="1"/>
  <c r="AJ1105" i="1"/>
  <c r="AI1105" i="1"/>
  <c r="AG1105" i="1"/>
  <c r="AC1105" i="1"/>
  <c r="AD1105" i="1" s="1"/>
  <c r="AT1103" i="1"/>
  <c r="AR1103" i="1"/>
  <c r="AQ1103" i="1"/>
  <c r="AP1103" i="1"/>
  <c r="AO1103" i="1"/>
  <c r="AN1103" i="1"/>
  <c r="AM1103" i="1"/>
  <c r="AL1103" i="1"/>
  <c r="AK1103" i="1"/>
  <c r="AJ1103" i="1"/>
  <c r="AI1103" i="1"/>
  <c r="AG1103" i="1"/>
  <c r="AC1103" i="1"/>
  <c r="AD1103" i="1" s="1"/>
  <c r="AT1101" i="1"/>
  <c r="AR1101" i="1"/>
  <c r="AQ1101" i="1"/>
  <c r="AP1101" i="1"/>
  <c r="AO1101" i="1"/>
  <c r="AN1101" i="1"/>
  <c r="AM1101" i="1"/>
  <c r="AL1101" i="1"/>
  <c r="AK1101" i="1"/>
  <c r="AJ1101" i="1"/>
  <c r="AI1101" i="1"/>
  <c r="AG1101" i="1"/>
  <c r="AC1101" i="1"/>
  <c r="AD1101" i="1" s="1"/>
  <c r="AT1099" i="1"/>
  <c r="AR1099" i="1"/>
  <c r="AQ1099" i="1"/>
  <c r="AP1099" i="1"/>
  <c r="AO1099" i="1"/>
  <c r="AN1099" i="1"/>
  <c r="AM1099" i="1"/>
  <c r="AL1099" i="1"/>
  <c r="AK1099" i="1"/>
  <c r="AJ1099" i="1"/>
  <c r="AI1099" i="1"/>
  <c r="AG1099" i="1"/>
  <c r="AC1099" i="1"/>
  <c r="AD1099" i="1" s="1"/>
  <c r="AT1097" i="1"/>
  <c r="AR1097" i="1"/>
  <c r="AQ1097" i="1"/>
  <c r="AP1097" i="1"/>
  <c r="AO1097" i="1"/>
  <c r="AN1097" i="1"/>
  <c r="AM1097" i="1"/>
  <c r="AL1097" i="1"/>
  <c r="AK1097" i="1"/>
  <c r="AJ1097" i="1"/>
  <c r="AI1097" i="1"/>
  <c r="AG1097" i="1"/>
  <c r="AC1097" i="1"/>
  <c r="AD1097" i="1" s="1"/>
  <c r="AT1095" i="1"/>
  <c r="AR1095" i="1"/>
  <c r="AQ1095" i="1"/>
  <c r="AP1095" i="1"/>
  <c r="AO1095" i="1"/>
  <c r="AN1095" i="1"/>
  <c r="AM1095" i="1"/>
  <c r="AL1095" i="1"/>
  <c r="AK1095" i="1"/>
  <c r="AJ1095" i="1"/>
  <c r="AI1095" i="1"/>
  <c r="AG1095" i="1"/>
  <c r="AC1095" i="1"/>
  <c r="AD1095" i="1" s="1"/>
  <c r="AT1093" i="1"/>
  <c r="AR1093" i="1"/>
  <c r="AQ1093" i="1"/>
  <c r="AP1093" i="1"/>
  <c r="AO1093" i="1"/>
  <c r="AN1093" i="1"/>
  <c r="AM1093" i="1"/>
  <c r="AL1093" i="1"/>
  <c r="AK1093" i="1"/>
  <c r="AJ1093" i="1"/>
  <c r="AI1093" i="1"/>
  <c r="AG1093" i="1"/>
  <c r="AC1093" i="1"/>
  <c r="AD1093" i="1" s="1"/>
  <c r="AT1091" i="1"/>
  <c r="AR1091" i="1"/>
  <c r="AQ1091" i="1"/>
  <c r="AP1091" i="1"/>
  <c r="AO1091" i="1"/>
  <c r="AN1091" i="1"/>
  <c r="AM1091" i="1"/>
  <c r="AL1091" i="1"/>
  <c r="AK1091" i="1"/>
  <c r="AJ1091" i="1"/>
  <c r="AI1091" i="1"/>
  <c r="AG1091" i="1"/>
  <c r="AC1091" i="1"/>
  <c r="AD1091" i="1" s="1"/>
  <c r="AT1089" i="1"/>
  <c r="AR1089" i="1"/>
  <c r="AQ1089" i="1"/>
  <c r="AP1089" i="1"/>
  <c r="AO1089" i="1"/>
  <c r="AN1089" i="1"/>
  <c r="AM1089" i="1"/>
  <c r="AL1089" i="1"/>
  <c r="AK1089" i="1"/>
  <c r="AJ1089" i="1"/>
  <c r="AI1089" i="1"/>
  <c r="AG1089" i="1"/>
  <c r="AC1089" i="1"/>
  <c r="AD1089" i="1" s="1"/>
  <c r="AT1087" i="1"/>
  <c r="AR1087" i="1"/>
  <c r="AQ1087" i="1"/>
  <c r="AP1087" i="1"/>
  <c r="AO1087" i="1"/>
  <c r="AN1087" i="1"/>
  <c r="AM1087" i="1"/>
  <c r="AL1087" i="1"/>
  <c r="AK1087" i="1"/>
  <c r="AJ1087" i="1"/>
  <c r="AI1087" i="1"/>
  <c r="AG1087" i="1"/>
  <c r="AC1087" i="1"/>
  <c r="AD1087" i="1" s="1"/>
  <c r="AT1085" i="1"/>
  <c r="AR1085" i="1"/>
  <c r="AQ1085" i="1"/>
  <c r="AP1085" i="1"/>
  <c r="AO1085" i="1"/>
  <c r="AN1085" i="1"/>
  <c r="AM1085" i="1"/>
  <c r="AL1085" i="1"/>
  <c r="AK1085" i="1"/>
  <c r="AJ1085" i="1"/>
  <c r="AI1085" i="1"/>
  <c r="AG1085" i="1"/>
  <c r="AC1085" i="1"/>
  <c r="AD1085" i="1" s="1"/>
  <c r="AT1083" i="1"/>
  <c r="AR1083" i="1"/>
  <c r="AQ1083" i="1"/>
  <c r="AP1083" i="1"/>
  <c r="AO1083" i="1"/>
  <c r="AN1083" i="1"/>
  <c r="AM1083" i="1"/>
  <c r="AL1083" i="1"/>
  <c r="AK1083" i="1"/>
  <c r="AJ1083" i="1"/>
  <c r="AI1083" i="1"/>
  <c r="AG1083" i="1"/>
  <c r="AC1083" i="1"/>
  <c r="AD1083" i="1" s="1"/>
  <c r="AT1081" i="1"/>
  <c r="AR1081" i="1"/>
  <c r="AQ1081" i="1"/>
  <c r="AP1081" i="1"/>
  <c r="AO1081" i="1"/>
  <c r="AN1081" i="1"/>
  <c r="AM1081" i="1"/>
  <c r="AL1081" i="1"/>
  <c r="AK1081" i="1"/>
  <c r="AJ1081" i="1"/>
  <c r="AI1081" i="1"/>
  <c r="AG1081" i="1"/>
  <c r="AC1081" i="1"/>
  <c r="AD1081" i="1" s="1"/>
  <c r="AX1501" i="1"/>
  <c r="AW1501" i="1"/>
  <c r="AV1501" i="1"/>
  <c r="AC1501" i="1"/>
  <c r="AD1501" i="1" s="1"/>
  <c r="AX1499" i="1"/>
  <c r="AW1499" i="1"/>
  <c r="AV1499" i="1"/>
  <c r="AC1499" i="1"/>
  <c r="AD1499" i="1" s="1"/>
  <c r="AK1499" i="1" l="1"/>
  <c r="AJ1499" i="1"/>
  <c r="AO1501" i="1"/>
  <c r="AI1499" i="1"/>
  <c r="AF1499" i="1"/>
  <c r="AJ1501" i="1"/>
  <c r="AF1501" i="1"/>
  <c r="AI1501" i="1"/>
  <c r="AP1501" i="1"/>
  <c r="AP1499" i="1"/>
  <c r="AK1501" i="1"/>
  <c r="AG1501" i="1"/>
  <c r="AO1499" i="1"/>
  <c r="AG1499" i="1"/>
  <c r="AT1419" i="1" l="1"/>
  <c r="AR1419" i="1"/>
  <c r="AQ1419" i="1"/>
  <c r="AP1419" i="1"/>
  <c r="AO1419" i="1"/>
  <c r="AN1419" i="1"/>
  <c r="AM1419" i="1"/>
  <c r="AL1419" i="1"/>
  <c r="AK1419" i="1"/>
  <c r="AJ1419" i="1"/>
  <c r="AI1419" i="1"/>
  <c r="AG1419" i="1"/>
  <c r="AC1419" i="1"/>
  <c r="AD1419" i="1" s="1"/>
  <c r="AG1351" i="1" l="1"/>
  <c r="AG1311" i="1"/>
  <c r="AG1273" i="1"/>
  <c r="AG1257" i="1"/>
  <c r="AG873" i="1"/>
  <c r="AG871" i="1"/>
  <c r="AG645" i="1"/>
  <c r="AG931" i="1"/>
  <c r="AG837" i="1"/>
  <c r="AG835" i="1"/>
  <c r="AG833" i="1"/>
  <c r="AG831" i="1"/>
  <c r="AG759" i="1"/>
  <c r="AG751" i="1"/>
  <c r="AG439" i="1"/>
  <c r="AG437" i="1"/>
  <c r="AG435" i="1"/>
  <c r="AG399" i="1"/>
  <c r="AG397" i="1"/>
  <c r="AG275" i="1"/>
  <c r="AG1365" i="1"/>
  <c r="AG1363" i="1"/>
  <c r="AG1309" i="1"/>
  <c r="AG1307" i="1"/>
  <c r="AG395" i="1"/>
  <c r="AG165" i="1"/>
  <c r="AG163" i="1"/>
  <c r="AG161" i="1"/>
  <c r="AG159" i="1"/>
  <c r="AG157" i="1"/>
  <c r="AG155" i="1"/>
  <c r="AG153" i="1"/>
  <c r="AG151" i="1"/>
  <c r="AG433" i="1"/>
  <c r="AG313" i="1"/>
  <c r="AG311" i="1"/>
  <c r="AG309" i="1"/>
  <c r="AG307" i="1"/>
  <c r="AG1387" i="1"/>
  <c r="AG1385" i="1"/>
  <c r="AG857" i="1"/>
  <c r="AG855" i="1"/>
  <c r="AG853" i="1"/>
  <c r="AG851" i="1"/>
  <c r="AG849" i="1"/>
  <c r="AG847" i="1"/>
  <c r="AG845" i="1"/>
  <c r="AG843" i="1"/>
  <c r="AG841" i="1"/>
  <c r="AG839" i="1"/>
  <c r="AG491" i="1"/>
  <c r="AG489" i="1"/>
  <c r="AG473" i="1"/>
  <c r="AG73" i="1"/>
  <c r="AG71" i="1"/>
  <c r="AG81" i="1"/>
  <c r="AG79" i="1"/>
  <c r="AG77" i="1"/>
  <c r="AG75" i="1"/>
  <c r="AG69" i="1"/>
  <c r="AG67" i="1"/>
  <c r="AG65" i="1"/>
  <c r="AG63" i="1"/>
  <c r="AG61" i="1"/>
  <c r="AG59" i="1"/>
  <c r="AG57" i="1"/>
  <c r="AG55" i="1"/>
  <c r="AG53" i="1"/>
  <c r="AG51" i="1"/>
  <c r="AG47" i="1"/>
  <c r="AG45" i="1"/>
  <c r="AG43" i="1"/>
  <c r="AG49" i="1"/>
  <c r="AG41" i="1"/>
  <c r="AG1157" i="1"/>
  <c r="AG173" i="1"/>
  <c r="AG39" i="1"/>
  <c r="AG37" i="1"/>
  <c r="AG1393" i="1"/>
  <c r="AG1323" i="1"/>
  <c r="AG1321" i="1"/>
  <c r="AG1165" i="1"/>
  <c r="AG1163" i="1"/>
  <c r="AG1161" i="1"/>
  <c r="AG1159" i="1"/>
  <c r="AG971" i="1"/>
  <c r="AG965" i="1"/>
  <c r="AG929" i="1"/>
  <c r="AG927" i="1"/>
  <c r="AG925" i="1"/>
  <c r="AG923" i="1"/>
  <c r="AG921" i="1"/>
  <c r="AG919" i="1"/>
  <c r="AG917" i="1"/>
  <c r="AG915" i="1"/>
  <c r="AG865" i="1"/>
  <c r="AG863" i="1"/>
  <c r="AG861" i="1"/>
  <c r="AG859" i="1"/>
  <c r="AG719" i="1"/>
  <c r="AG717" i="1"/>
  <c r="AG649" i="1"/>
  <c r="AG647" i="1"/>
  <c r="AG631" i="1"/>
  <c r="AG629" i="1"/>
  <c r="AG579" i="1"/>
  <c r="AG577" i="1"/>
  <c r="AG575" i="1"/>
  <c r="AG573" i="1"/>
  <c r="AG549" i="1"/>
  <c r="AG547" i="1"/>
  <c r="AG545" i="1"/>
  <c r="AG543" i="1"/>
  <c r="AG499" i="1"/>
  <c r="AG497" i="1"/>
  <c r="AG471" i="1"/>
  <c r="AG475" i="1"/>
  <c r="AG453" i="1"/>
  <c r="AG451" i="1"/>
  <c r="AG449" i="1"/>
  <c r="AG447" i="1"/>
  <c r="AG445" i="1"/>
  <c r="AG443" i="1"/>
  <c r="AG441" i="1"/>
  <c r="AG269" i="1"/>
  <c r="AG267" i="1"/>
  <c r="AG265" i="1"/>
  <c r="AG239" i="1"/>
  <c r="AG237" i="1"/>
  <c r="AG235" i="1"/>
  <c r="AG233" i="1"/>
  <c r="AG231" i="1"/>
  <c r="AG229" i="1"/>
  <c r="AG119" i="1"/>
  <c r="AG21" i="1"/>
  <c r="AG1473" i="1"/>
  <c r="AG1471" i="1"/>
  <c r="AG1469" i="1"/>
  <c r="AG1467" i="1"/>
  <c r="AG1461" i="1"/>
  <c r="AG1459" i="1"/>
  <c r="AG1457" i="1"/>
  <c r="AG1455" i="1"/>
  <c r="AG1453" i="1"/>
  <c r="AG1451" i="1"/>
  <c r="AG1449" i="1"/>
  <c r="AG1447" i="1"/>
  <c r="AG1445" i="1"/>
  <c r="AG1443" i="1"/>
  <c r="AG1427" i="1"/>
  <c r="AG1425" i="1"/>
  <c r="AG1423" i="1"/>
  <c r="AG1401" i="1"/>
  <c r="AG1399" i="1"/>
  <c r="AG1361" i="1"/>
  <c r="AG1353" i="1"/>
  <c r="AG1327" i="1"/>
  <c r="AG1325" i="1"/>
  <c r="AG1281" i="1"/>
  <c r="AG1279" i="1"/>
  <c r="AG1277" i="1"/>
  <c r="AG1275" i="1"/>
  <c r="AG1259" i="1"/>
  <c r="AG1183" i="1"/>
  <c r="AG1181" i="1"/>
  <c r="AG1177" i="1"/>
  <c r="AG1175" i="1"/>
  <c r="AG999" i="1"/>
  <c r="AG969" i="1"/>
  <c r="AG967" i="1"/>
  <c r="AG937" i="1"/>
  <c r="AG879" i="1"/>
  <c r="AG877" i="1"/>
  <c r="AG875" i="1"/>
  <c r="AG829" i="1"/>
  <c r="AG827" i="1"/>
  <c r="AG825" i="1"/>
  <c r="AG823" i="1"/>
  <c r="AG821" i="1"/>
  <c r="AG791" i="1"/>
  <c r="AG787" i="1"/>
  <c r="AG767" i="1"/>
  <c r="AG747" i="1"/>
  <c r="AG697" i="1"/>
  <c r="AG683" i="1"/>
  <c r="AG681" i="1"/>
  <c r="AG665" i="1"/>
  <c r="AG663" i="1"/>
  <c r="AG635" i="1"/>
  <c r="AG633" i="1"/>
  <c r="AG623" i="1"/>
  <c r="AG605" i="1"/>
  <c r="AG603" i="1"/>
  <c r="AG587" i="1"/>
  <c r="AG571" i="1"/>
  <c r="AG569" i="1"/>
  <c r="AG529" i="1"/>
  <c r="AG527" i="1"/>
  <c r="AG525" i="1"/>
  <c r="AG523" i="1"/>
  <c r="AG521" i="1"/>
  <c r="AG519" i="1"/>
  <c r="AG517" i="1"/>
  <c r="AG515" i="1"/>
  <c r="AG305" i="1"/>
  <c r="AG279" i="1"/>
  <c r="AG277" i="1"/>
  <c r="AG217" i="1"/>
  <c r="AG213" i="1"/>
  <c r="AG177" i="1"/>
  <c r="AG175" i="1"/>
  <c r="AG139" i="1"/>
  <c r="AG137" i="1"/>
  <c r="AG135" i="1"/>
  <c r="AG133" i="1"/>
  <c r="AG131" i="1"/>
  <c r="AG129" i="1"/>
  <c r="AG127" i="1"/>
  <c r="AG125" i="1"/>
  <c r="AG89" i="1"/>
  <c r="AG85" i="1"/>
  <c r="AG83" i="1"/>
  <c r="AG27" i="1"/>
  <c r="AG25" i="1"/>
  <c r="AG23" i="1"/>
  <c r="AG19" i="1"/>
  <c r="AG17" i="1"/>
  <c r="AG15" i="1"/>
  <c r="AG13" i="1"/>
  <c r="AG11" i="1"/>
  <c r="AG1475" i="1"/>
  <c r="AG1491" i="1"/>
  <c r="AG1489" i="1"/>
  <c r="AG1487" i="1"/>
  <c r="AG1485" i="1"/>
  <c r="AG1373" i="1"/>
  <c r="AG1371" i="1"/>
  <c r="AG1369" i="1"/>
  <c r="AG1367" i="1"/>
  <c r="AG1359" i="1"/>
  <c r="AG1357" i="1"/>
  <c r="AG1349" i="1"/>
  <c r="AG1347" i="1"/>
  <c r="AG1341" i="1"/>
  <c r="AG1339" i="1"/>
  <c r="AG1337" i="1"/>
  <c r="AG1335" i="1"/>
  <c r="AG1333" i="1"/>
  <c r="AG1285" i="1"/>
  <c r="AG1283" i="1"/>
  <c r="AG1267" i="1"/>
  <c r="AG1265" i="1"/>
  <c r="AG1263" i="1"/>
  <c r="AG1261" i="1"/>
  <c r="AG1187" i="1"/>
  <c r="AG1179" i="1"/>
  <c r="AG1155" i="1"/>
  <c r="AG1153" i="1"/>
  <c r="AG1131" i="1"/>
  <c r="AG1129" i="1"/>
  <c r="AG1127" i="1"/>
  <c r="AG1125" i="1"/>
  <c r="AG1121" i="1"/>
  <c r="AG1037" i="1"/>
  <c r="AG1035" i="1"/>
  <c r="AG1033" i="1"/>
  <c r="AG1031" i="1"/>
  <c r="AG1029" i="1"/>
  <c r="AG1027" i="1"/>
  <c r="AG1025" i="1"/>
  <c r="AG1023" i="1"/>
  <c r="AG1021" i="1"/>
  <c r="AG947" i="1"/>
  <c r="AG945" i="1"/>
  <c r="AG943" i="1"/>
  <c r="AG941" i="1"/>
  <c r="AG803" i="1"/>
  <c r="AG729" i="1"/>
  <c r="AG727" i="1"/>
  <c r="AG725" i="1"/>
  <c r="AG627" i="1"/>
  <c r="AG625" i="1"/>
  <c r="AG621" i="1"/>
  <c r="AG619" i="1"/>
  <c r="AG617" i="1"/>
  <c r="AG615" i="1"/>
  <c r="AG613" i="1"/>
  <c r="AG611" i="1"/>
  <c r="AG609" i="1"/>
  <c r="AG607" i="1"/>
  <c r="AG593" i="1"/>
  <c r="AG591" i="1"/>
  <c r="AG567" i="1"/>
  <c r="AG565" i="1"/>
  <c r="AG563" i="1"/>
  <c r="AG561" i="1"/>
  <c r="AG559" i="1"/>
  <c r="AG511" i="1"/>
  <c r="AG487" i="1"/>
  <c r="AG469" i="1"/>
  <c r="AG467" i="1"/>
  <c r="AG465" i="1"/>
  <c r="AG463" i="1"/>
  <c r="AG461" i="1"/>
  <c r="AG459" i="1"/>
  <c r="AG457" i="1"/>
  <c r="AG455" i="1"/>
  <c r="AG357" i="1"/>
  <c r="AG327" i="1"/>
  <c r="AG325" i="1"/>
  <c r="AG323" i="1"/>
  <c r="AG303" i="1"/>
  <c r="AG301" i="1"/>
  <c r="AG263" i="1"/>
  <c r="AG261" i="1"/>
  <c r="AG259" i="1"/>
  <c r="AG257" i="1"/>
  <c r="AG255" i="1"/>
  <c r="AG253" i="1"/>
  <c r="AG251" i="1"/>
  <c r="AG249" i="1"/>
  <c r="AG247" i="1"/>
  <c r="AG245" i="1"/>
  <c r="AG225" i="1"/>
  <c r="AG223" i="1"/>
  <c r="AG221" i="1"/>
  <c r="AG219" i="1"/>
  <c r="AG211" i="1"/>
  <c r="AG209" i="1"/>
  <c r="AG191" i="1"/>
  <c r="AG187" i="1"/>
  <c r="AG185" i="1"/>
  <c r="AG183" i="1"/>
  <c r="AG179" i="1"/>
  <c r="AG123" i="1"/>
  <c r="AG121" i="1"/>
  <c r="AG91" i="1"/>
  <c r="AG87" i="1"/>
  <c r="AG1441" i="1"/>
  <c r="AG1439" i="1"/>
  <c r="AG1437" i="1"/>
  <c r="AG1391" i="1"/>
  <c r="AG1383" i="1"/>
  <c r="AG1381" i="1"/>
  <c r="AG1379" i="1"/>
  <c r="AG1377" i="1"/>
  <c r="AG1375" i="1"/>
  <c r="AG1345" i="1"/>
  <c r="AG1343" i="1"/>
  <c r="AG1319" i="1"/>
  <c r="AG1317" i="1"/>
  <c r="AG1315" i="1"/>
  <c r="AG1313" i="1"/>
  <c r="AG1305" i="1"/>
  <c r="AG1297" i="1"/>
  <c r="AG1303" i="1"/>
  <c r="AG1295" i="1"/>
  <c r="AG1289" i="1"/>
  <c r="AG1301" i="1"/>
  <c r="AG1293" i="1"/>
  <c r="AG1299" i="1"/>
  <c r="AG1291" i="1"/>
  <c r="AG1287" i="1"/>
  <c r="AG1255" i="1"/>
  <c r="AG1253" i="1"/>
  <c r="AG1251" i="1"/>
  <c r="AG1249" i="1"/>
  <c r="AG1247" i="1"/>
  <c r="AG1245" i="1"/>
  <c r="AG1243" i="1"/>
  <c r="AG1241" i="1"/>
  <c r="AG1239" i="1"/>
  <c r="AG1237" i="1"/>
  <c r="AG1223" i="1"/>
  <c r="AG1221" i="1"/>
  <c r="AG1219" i="1"/>
  <c r="AG1217" i="1"/>
  <c r="AG1215" i="1"/>
  <c r="AG1213" i="1"/>
  <c r="AG1211" i="1"/>
  <c r="AG1209" i="1"/>
  <c r="AG1207" i="1"/>
  <c r="AG1205" i="1"/>
  <c r="AG1203" i="1"/>
  <c r="AG1201" i="1"/>
  <c r="AG1199" i="1"/>
  <c r="AG1197" i="1"/>
  <c r="AG1195" i="1"/>
  <c r="AG1193" i="1"/>
  <c r="AG1191" i="1"/>
  <c r="AG1189" i="1"/>
  <c r="AG1185" i="1"/>
  <c r="AG1173" i="1"/>
  <c r="AG1171" i="1"/>
  <c r="AG1169" i="1"/>
  <c r="AG1167" i="1"/>
  <c r="AG1151" i="1"/>
  <c r="AG1149" i="1"/>
  <c r="AG1147" i="1"/>
  <c r="AG1145" i="1"/>
  <c r="AG1143" i="1"/>
  <c r="AG1141" i="1"/>
  <c r="AG1139" i="1"/>
  <c r="AG1137" i="1"/>
  <c r="AG1135" i="1"/>
  <c r="AG1133" i="1"/>
  <c r="AG1119" i="1"/>
  <c r="AG1117" i="1"/>
  <c r="AG1115" i="1"/>
  <c r="AG1113" i="1"/>
  <c r="AG1111" i="1"/>
  <c r="AG1079" i="1"/>
  <c r="AG1077" i="1"/>
  <c r="AG1075" i="1"/>
  <c r="AG1073" i="1"/>
  <c r="AG1071" i="1"/>
  <c r="AG1069" i="1"/>
  <c r="AG1065" i="1"/>
  <c r="AG1063" i="1"/>
  <c r="AG1061" i="1"/>
  <c r="AG1059" i="1"/>
  <c r="AG1057" i="1"/>
  <c r="AG1055" i="1"/>
  <c r="AG1053" i="1"/>
  <c r="AG1051" i="1"/>
  <c r="AG1049" i="1"/>
  <c r="AG1047" i="1"/>
  <c r="AG1045" i="1"/>
  <c r="AG1043" i="1"/>
  <c r="AG1041" i="1"/>
  <c r="AG1039" i="1"/>
  <c r="AG1019" i="1"/>
  <c r="AG1017" i="1"/>
  <c r="AG1015" i="1"/>
  <c r="AG1013" i="1"/>
  <c r="AG1011" i="1"/>
  <c r="AG1009" i="1"/>
  <c r="AG1007" i="1"/>
  <c r="AG1005" i="1"/>
  <c r="AG1003" i="1"/>
  <c r="AG1001" i="1"/>
  <c r="AG983" i="1"/>
  <c r="AG981" i="1"/>
  <c r="AG979" i="1"/>
  <c r="AG977" i="1"/>
  <c r="AG975" i="1"/>
  <c r="AG973" i="1"/>
  <c r="AG807" i="1"/>
  <c r="AG805" i="1"/>
  <c r="AG801" i="1"/>
  <c r="AG799" i="1"/>
  <c r="AG797" i="1"/>
  <c r="AG795" i="1"/>
  <c r="AG789" i="1"/>
  <c r="AG781" i="1"/>
  <c r="AG779" i="1"/>
  <c r="AG777" i="1"/>
  <c r="AG775" i="1"/>
  <c r="AG733" i="1"/>
  <c r="AG731" i="1"/>
  <c r="AG675" i="1"/>
  <c r="AG673" i="1"/>
  <c r="AG671" i="1"/>
  <c r="AG669" i="1"/>
  <c r="AG667" i="1"/>
  <c r="AG643" i="1"/>
  <c r="AG581" i="1"/>
  <c r="AG583" i="1"/>
  <c r="AG585" i="1"/>
  <c r="AG557" i="1"/>
  <c r="AG555" i="1"/>
  <c r="AG553" i="1"/>
  <c r="AG551" i="1"/>
  <c r="AG541" i="1"/>
  <c r="AG539" i="1"/>
  <c r="AG537" i="1"/>
  <c r="AG535" i="1"/>
  <c r="AG533" i="1"/>
  <c r="AG531" i="1"/>
  <c r="AG509" i="1"/>
  <c r="AG507" i="1"/>
  <c r="AG505" i="1"/>
  <c r="AG503" i="1"/>
  <c r="AG501" i="1"/>
  <c r="AG407" i="1"/>
  <c r="AG405" i="1"/>
  <c r="AG403" i="1"/>
  <c r="AG401" i="1"/>
  <c r="AG361" i="1"/>
  <c r="AG359" i="1"/>
  <c r="AG355" i="1"/>
  <c r="AG353" i="1"/>
  <c r="AG351" i="1"/>
  <c r="AG349" i="1"/>
  <c r="AG347" i="1"/>
  <c r="AG345" i="1"/>
  <c r="AG343" i="1"/>
  <c r="AG341" i="1"/>
  <c r="AG339" i="1"/>
  <c r="AG321" i="1"/>
  <c r="AG319" i="1"/>
  <c r="AG317" i="1"/>
  <c r="AG315" i="1"/>
  <c r="AG299" i="1"/>
  <c r="AG297" i="1"/>
  <c r="AG295" i="1"/>
  <c r="AG293" i="1"/>
  <c r="AG291" i="1"/>
  <c r="AG289" i="1"/>
  <c r="AG287" i="1"/>
  <c r="AG285" i="1"/>
  <c r="AG283" i="1"/>
  <c r="AG281" i="1"/>
  <c r="AG273" i="1"/>
  <c r="AG271" i="1"/>
  <c r="AG207" i="1"/>
  <c r="AG205" i="1"/>
  <c r="AG203" i="1"/>
  <c r="AG201" i="1"/>
  <c r="AG193" i="1"/>
  <c r="AG189" i="1"/>
  <c r="AG181" i="1"/>
  <c r="AG115" i="1"/>
  <c r="AG113" i="1"/>
  <c r="AG111" i="1"/>
  <c r="AG109" i="1"/>
  <c r="AG107" i="1"/>
  <c r="AG105" i="1"/>
  <c r="AG103" i="1"/>
  <c r="AG101" i="1"/>
  <c r="AG99" i="1"/>
  <c r="AG97" i="1"/>
  <c r="AG95" i="1"/>
  <c r="AG93" i="1"/>
  <c r="AG35" i="1"/>
  <c r="AG33" i="1"/>
  <c r="AG31" i="1"/>
  <c r="AG29" i="1"/>
  <c r="AG9" i="1"/>
  <c r="AG7" i="1"/>
  <c r="AG5" i="1"/>
  <c r="AG3" i="1"/>
  <c r="BC394" i="1"/>
  <c r="BB394" i="1"/>
  <c r="BA394" i="1"/>
  <c r="AZ394" i="1"/>
  <c r="AW394" i="1"/>
  <c r="AX394" i="1"/>
  <c r="AY394" i="1"/>
  <c r="AA1173" i="1" l="1"/>
  <c r="AX1172" i="1"/>
  <c r="AW1172" i="1"/>
  <c r="AA1171" i="1"/>
  <c r="AX1170" i="1"/>
  <c r="AW1170" i="1"/>
  <c r="AA1169" i="1"/>
  <c r="AX1168" i="1"/>
  <c r="AW1168" i="1"/>
  <c r="AA1167" i="1"/>
  <c r="AW1166" i="1"/>
  <c r="AX1166" i="1"/>
  <c r="AW1474" i="1"/>
  <c r="AV1474" i="1"/>
  <c r="AA1447" i="1"/>
  <c r="AZ1446" i="1"/>
  <c r="AX1446" i="1"/>
  <c r="AY1446" i="1"/>
  <c r="AW1446" i="1"/>
  <c r="AV1446" i="1"/>
  <c r="AX1440" i="1"/>
  <c r="AW1440" i="1"/>
  <c r="AV1440" i="1"/>
  <c r="AX1438" i="1"/>
  <c r="AW1438" i="1"/>
  <c r="AV1438" i="1"/>
  <c r="AW1436" i="1"/>
  <c r="AV1436" i="1"/>
  <c r="AY1358" i="1"/>
  <c r="AX1358" i="1"/>
  <c r="AW1358" i="1"/>
  <c r="AV1358" i="1"/>
  <c r="AY1356" i="1"/>
  <c r="AX1356" i="1"/>
  <c r="AW1356" i="1"/>
  <c r="AV1356" i="1"/>
  <c r="AX1304" i="1"/>
  <c r="AW1304" i="1"/>
  <c r="AX1296" i="1"/>
  <c r="AW1296" i="1"/>
  <c r="AX1302" i="1"/>
  <c r="AW1302" i="1"/>
  <c r="AX1294" i="1"/>
  <c r="AW1294" i="1"/>
  <c r="AX1288" i="1"/>
  <c r="AW1288" i="1"/>
  <c r="AX1300" i="1"/>
  <c r="AW1300" i="1"/>
  <c r="AX1292" i="1"/>
  <c r="AW1292" i="1"/>
  <c r="AX1298" i="1"/>
  <c r="AW1298" i="1"/>
  <c r="AX1290" i="1"/>
  <c r="AW1290" i="1"/>
  <c r="AW1286" i="1"/>
  <c r="AA1259" i="1"/>
  <c r="AZ1258" i="1"/>
  <c r="AY1258" i="1"/>
  <c r="AX1258" i="1"/>
  <c r="AW1258" i="1"/>
  <c r="AV1258" i="1"/>
  <c r="AX1254" i="1"/>
  <c r="AW1254" i="1"/>
  <c r="AX1252" i="1"/>
  <c r="AW1252" i="1"/>
  <c r="AX1250" i="1"/>
  <c r="AW1250" i="1"/>
  <c r="AX1248" i="1"/>
  <c r="AW1248" i="1"/>
  <c r="AX1246" i="1"/>
  <c r="AW1246" i="1"/>
  <c r="AX1244" i="1"/>
  <c r="AW1244" i="1"/>
  <c r="AX1242" i="1"/>
  <c r="AW1242" i="1"/>
  <c r="AX1240" i="1"/>
  <c r="AW1240" i="1"/>
  <c r="AA1211" i="1"/>
  <c r="AA1209" i="1"/>
  <c r="AA1207" i="1"/>
  <c r="AA1205" i="1"/>
  <c r="AA1203" i="1"/>
  <c r="AA1201" i="1"/>
  <c r="AA1199" i="1"/>
  <c r="AA1197" i="1"/>
  <c r="AA1195" i="1"/>
  <c r="AA1193" i="1"/>
  <c r="AA1191" i="1"/>
  <c r="AA1189" i="1"/>
  <c r="AX1210" i="1"/>
  <c r="AX1208" i="1"/>
  <c r="AX1206" i="1"/>
  <c r="AX1204" i="1"/>
  <c r="AX1202" i="1"/>
  <c r="AX1200" i="1"/>
  <c r="AX1198" i="1"/>
  <c r="AX1196" i="1"/>
  <c r="AX1194" i="1"/>
  <c r="AX1192" i="1"/>
  <c r="AX1190" i="1"/>
  <c r="AX1188" i="1"/>
  <c r="AV1210" i="1"/>
  <c r="AV1208" i="1"/>
  <c r="AV1206" i="1"/>
  <c r="AV1204" i="1"/>
  <c r="AV1202" i="1"/>
  <c r="AV1200" i="1"/>
  <c r="AV1198" i="1"/>
  <c r="AV1196" i="1"/>
  <c r="AV1194" i="1"/>
  <c r="AV1192" i="1"/>
  <c r="AV1190" i="1"/>
  <c r="AV1188" i="1"/>
  <c r="AX1184" i="1"/>
  <c r="AA1185" i="1"/>
  <c r="AA1187" i="1"/>
  <c r="AY1186" i="1"/>
  <c r="AX1186" i="1"/>
  <c r="AW1186" i="1"/>
  <c r="AW1184" i="1"/>
  <c r="BA1164" i="1"/>
  <c r="AZ1164" i="1"/>
  <c r="AY1164" i="1"/>
  <c r="AX1164" i="1"/>
  <c r="AW1164" i="1"/>
  <c r="AV1164" i="1"/>
  <c r="BA1162" i="1"/>
  <c r="AZ1162" i="1"/>
  <c r="AY1162" i="1"/>
  <c r="AX1162" i="1"/>
  <c r="AW1162" i="1"/>
  <c r="AV1162" i="1"/>
  <c r="BA1160" i="1"/>
  <c r="AZ1160" i="1"/>
  <c r="AY1160" i="1"/>
  <c r="AX1160" i="1"/>
  <c r="AW1160" i="1"/>
  <c r="AV1160" i="1"/>
  <c r="BA1158" i="1"/>
  <c r="AZ1158" i="1"/>
  <c r="AY1158" i="1"/>
  <c r="AX1158" i="1"/>
  <c r="AW1158" i="1"/>
  <c r="AV1158" i="1"/>
  <c r="AV1134" i="1"/>
  <c r="AV1130" i="1"/>
  <c r="AV1132" i="1"/>
  <c r="AV1128" i="1"/>
  <c r="AY1126" i="1"/>
  <c r="AX1126" i="1"/>
  <c r="AW1126" i="1"/>
  <c r="AV1126" i="1"/>
  <c r="AY1124" i="1"/>
  <c r="AX1124" i="1"/>
  <c r="AW1124" i="1"/>
  <c r="AV1124" i="1"/>
  <c r="AY1122" i="1"/>
  <c r="AX1122" i="1"/>
  <c r="AW1122" i="1"/>
  <c r="AV1122" i="1"/>
  <c r="AV1120" i="1"/>
  <c r="AW1120" i="1"/>
  <c r="AX1120" i="1"/>
  <c r="AX1118" i="1"/>
  <c r="AW1118" i="1"/>
  <c r="AV1118" i="1"/>
  <c r="AX1116" i="1"/>
  <c r="AW1116" i="1"/>
  <c r="AV1116" i="1"/>
  <c r="AW1114" i="1"/>
  <c r="AV1114" i="1"/>
  <c r="AV1112" i="1"/>
  <c r="AV1110" i="1"/>
  <c r="AV998" i="1"/>
  <c r="AW998" i="1"/>
  <c r="AX998" i="1"/>
  <c r="AY998" i="1"/>
  <c r="AZ998" i="1"/>
  <c r="BI997" i="1"/>
  <c r="BH997" i="1"/>
  <c r="BG997" i="1"/>
  <c r="BF997" i="1"/>
  <c r="BE997" i="1"/>
  <c r="BD997" i="1"/>
  <c r="BC997" i="1"/>
  <c r="BB997" i="1"/>
  <c r="BA997" i="1"/>
  <c r="AZ997" i="1"/>
  <c r="AY997" i="1"/>
  <c r="AX997" i="1"/>
  <c r="AW997" i="1"/>
  <c r="AA997" i="1"/>
  <c r="BI996" i="1"/>
  <c r="BH996" i="1"/>
  <c r="BG996" i="1"/>
  <c r="BF996" i="1"/>
  <c r="BE996" i="1"/>
  <c r="BD996" i="1"/>
  <c r="BC996" i="1"/>
  <c r="BB996" i="1"/>
  <c r="BA996" i="1"/>
  <c r="AZ996" i="1"/>
  <c r="AY996" i="1"/>
  <c r="AX996" i="1"/>
  <c r="AW996" i="1"/>
  <c r="BG994" i="1"/>
  <c r="AA995" i="1"/>
  <c r="BG995" i="1"/>
  <c r="BF995" i="1"/>
  <c r="BE995" i="1"/>
  <c r="BD995" i="1"/>
  <c r="BC995" i="1"/>
  <c r="BB995" i="1"/>
  <c r="BA995" i="1"/>
  <c r="AZ995" i="1"/>
  <c r="AY995" i="1"/>
  <c r="AW995" i="1"/>
  <c r="AX995" i="1"/>
  <c r="BF994" i="1"/>
  <c r="BE994" i="1"/>
  <c r="BD994" i="1"/>
  <c r="BC994" i="1"/>
  <c r="BB994" i="1"/>
  <c r="BA994" i="1"/>
  <c r="AZ994" i="1"/>
  <c r="AY994" i="1"/>
  <c r="AX994" i="1"/>
  <c r="AW994" i="1"/>
  <c r="AY946" i="1"/>
  <c r="AX946" i="1"/>
  <c r="AW946" i="1"/>
  <c r="AY944" i="1"/>
  <c r="AX944" i="1"/>
  <c r="AW944" i="1"/>
  <c r="AY942" i="1"/>
  <c r="AX942" i="1"/>
  <c r="AW942" i="1"/>
  <c r="Y1441" i="1" l="1"/>
  <c r="AE1441" i="1" s="1"/>
  <c r="Y999" i="1"/>
  <c r="AE999" i="1" s="1"/>
  <c r="Y1119" i="1"/>
  <c r="AE1119" i="1" s="1"/>
  <c r="Y1165" i="1"/>
  <c r="AE1165" i="1" s="1"/>
  <c r="Y1195" i="1"/>
  <c r="AE1195" i="1" s="1"/>
  <c r="Y1211" i="1"/>
  <c r="AE1211" i="1" s="1"/>
  <c r="Y1475" i="1"/>
  <c r="AE1475" i="1" s="1"/>
  <c r="Y1209" i="1"/>
  <c r="AE1209" i="1" s="1"/>
  <c r="Y1113" i="1"/>
  <c r="AE1113" i="1" s="1"/>
  <c r="Y1125" i="1"/>
  <c r="AE1125" i="1" s="1"/>
  <c r="Y1129" i="1"/>
  <c r="Y1163" i="1"/>
  <c r="AE1163" i="1" s="1"/>
  <c r="Y1199" i="1"/>
  <c r="AE1199" i="1" s="1"/>
  <c r="Y1357" i="1"/>
  <c r="Y1437" i="1"/>
  <c r="AE1437" i="1" s="1"/>
  <c r="Y1447" i="1"/>
  <c r="AE1447" i="1" s="1"/>
  <c r="Y1193" i="1"/>
  <c r="AE1193" i="1" s="1"/>
  <c r="Y1197" i="1"/>
  <c r="AE1197" i="1" s="1"/>
  <c r="Y1111" i="1"/>
  <c r="AE1111" i="1" s="1"/>
  <c r="Y1259" i="1"/>
  <c r="Y1115" i="1"/>
  <c r="AE1115" i="1" s="1"/>
  <c r="Y1133" i="1"/>
  <c r="Y1201" i="1"/>
  <c r="AE1201" i="1" s="1"/>
  <c r="Y1161" i="1"/>
  <c r="AE1161" i="1" s="1"/>
  <c r="Y1203" i="1"/>
  <c r="AE1203" i="1" s="1"/>
  <c r="Y1439" i="1"/>
  <c r="AE1439" i="1" s="1"/>
  <c r="Y1131" i="1"/>
  <c r="Y1117" i="1"/>
  <c r="AE1117" i="1" s="1"/>
  <c r="Y1121" i="1"/>
  <c r="AE1121" i="1" s="1"/>
  <c r="Y1135" i="1"/>
  <c r="Y1189" i="1"/>
  <c r="AE1189" i="1" s="1"/>
  <c r="Y1205" i="1"/>
  <c r="AE1205" i="1" s="1"/>
  <c r="Y1123" i="1"/>
  <c r="AE1123" i="1" s="1"/>
  <c r="Y1127" i="1"/>
  <c r="AE1127" i="1" s="1"/>
  <c r="Y1159" i="1"/>
  <c r="AE1159" i="1" s="1"/>
  <c r="Y1191" i="1"/>
  <c r="AE1191" i="1" s="1"/>
  <c r="Y1207" i="1"/>
  <c r="AE1207" i="1" s="1"/>
  <c r="Y1359" i="1"/>
  <c r="AI1169" i="1"/>
  <c r="AK1171" i="1"/>
  <c r="AE995" i="1"/>
  <c r="AB995" i="1"/>
  <c r="AB1203" i="1"/>
  <c r="AE1169" i="1"/>
  <c r="AB1169" i="1"/>
  <c r="AE1185" i="1"/>
  <c r="AB1185" i="1"/>
  <c r="AB1189" i="1"/>
  <c r="AB1205" i="1"/>
  <c r="AB1201" i="1"/>
  <c r="AB1447" i="1"/>
  <c r="AB1191" i="1"/>
  <c r="AB1207" i="1"/>
  <c r="AB1193" i="1"/>
  <c r="AB1209" i="1"/>
  <c r="AE1171" i="1"/>
  <c r="AB1171" i="1"/>
  <c r="AB1195" i="1"/>
  <c r="AB1211" i="1"/>
  <c r="AB1197" i="1"/>
  <c r="AE1167" i="1"/>
  <c r="AB1167" i="1"/>
  <c r="AE997" i="1"/>
  <c r="AB997" i="1"/>
  <c r="AE1187" i="1"/>
  <c r="AB1187" i="1"/>
  <c r="AB1199" i="1"/>
  <c r="AE1259" i="1"/>
  <c r="AB1259" i="1"/>
  <c r="AE1173" i="1"/>
  <c r="AB1173" i="1"/>
  <c r="AC1169" i="1"/>
  <c r="AD1169" i="1" s="1"/>
  <c r="AG995" i="1"/>
  <c r="AI1173" i="1"/>
  <c r="AG997" i="1"/>
  <c r="AK1173" i="1"/>
  <c r="AC1173" i="1"/>
  <c r="AD1173" i="1" s="1"/>
  <c r="AC1167" i="1"/>
  <c r="AD1167" i="1" s="1"/>
  <c r="AK997" i="1"/>
  <c r="AJ1173" i="1"/>
  <c r="AI1171" i="1"/>
  <c r="AC1171" i="1"/>
  <c r="AD1171" i="1" s="1"/>
  <c r="AJ1171" i="1"/>
  <c r="AJ1169" i="1"/>
  <c r="AK1169" i="1"/>
  <c r="AI1167" i="1"/>
  <c r="AJ1167" i="1"/>
  <c r="AK1167" i="1"/>
  <c r="AQ1167" i="1"/>
  <c r="AL1167" i="1"/>
  <c r="AR1167" i="1"/>
  <c r="AM1167" i="1"/>
  <c r="AN1167" i="1"/>
  <c r="AO1167" i="1"/>
  <c r="AP1167" i="1"/>
  <c r="AI997" i="1"/>
  <c r="AJ997" i="1"/>
  <c r="AI1127" i="1"/>
  <c r="AI1125" i="1"/>
  <c r="AJ1127" i="1"/>
  <c r="AK1127" i="1"/>
  <c r="AK1125" i="1"/>
  <c r="AQ1125" i="1"/>
  <c r="AL1127" i="1"/>
  <c r="AR1127" i="1"/>
  <c r="AJ1125" i="1"/>
  <c r="AL1125" i="1"/>
  <c r="AR1125" i="1"/>
  <c r="AM1127" i="1"/>
  <c r="AN1127" i="1"/>
  <c r="AC1127" i="1"/>
  <c r="AD1127" i="1" s="1"/>
  <c r="AO1127" i="1"/>
  <c r="AC1125" i="1"/>
  <c r="AD1125" i="1" s="1"/>
  <c r="AO1125" i="1"/>
  <c r="AP1127" i="1"/>
  <c r="AC997" i="1"/>
  <c r="AD997" i="1" s="1"/>
  <c r="AW940" i="1"/>
  <c r="AT457" i="1"/>
  <c r="AR457" i="1"/>
  <c r="AQ457" i="1"/>
  <c r="AP457" i="1"/>
  <c r="AO457" i="1"/>
  <c r="AN457" i="1"/>
  <c r="AM457" i="1"/>
  <c r="AL457" i="1"/>
  <c r="AK457" i="1"/>
  <c r="AJ457" i="1"/>
  <c r="AI457" i="1"/>
  <c r="AC457" i="1"/>
  <c r="AD457" i="1" s="1"/>
  <c r="AT455" i="1"/>
  <c r="AR455" i="1"/>
  <c r="AQ455" i="1"/>
  <c r="AP455" i="1"/>
  <c r="AO455" i="1"/>
  <c r="AN455" i="1"/>
  <c r="AM455" i="1"/>
  <c r="AL455" i="1"/>
  <c r="AK455" i="1"/>
  <c r="AJ455" i="1"/>
  <c r="AI455" i="1"/>
  <c r="AC455" i="1"/>
  <c r="AD455" i="1" s="1"/>
  <c r="AA873" i="1" l="1"/>
  <c r="AA871" i="1"/>
  <c r="CU872" i="1"/>
  <c r="CT872" i="1"/>
  <c r="CS872" i="1"/>
  <c r="CR872" i="1"/>
  <c r="CQ872" i="1"/>
  <c r="CP872" i="1"/>
  <c r="CO872" i="1"/>
  <c r="CN872" i="1"/>
  <c r="CM872" i="1"/>
  <c r="CL872" i="1"/>
  <c r="CK872" i="1"/>
  <c r="CJ872" i="1"/>
  <c r="CI872" i="1"/>
  <c r="CH872" i="1"/>
  <c r="CG872" i="1"/>
  <c r="CF872" i="1"/>
  <c r="CE872" i="1"/>
  <c r="CD872" i="1"/>
  <c r="CC872" i="1"/>
  <c r="CB872" i="1"/>
  <c r="CA872" i="1"/>
  <c r="BZ872" i="1"/>
  <c r="BY872" i="1"/>
  <c r="BX872" i="1"/>
  <c r="BW872" i="1"/>
  <c r="BV872" i="1"/>
  <c r="BU872" i="1"/>
  <c r="BT872" i="1"/>
  <c r="BS872" i="1"/>
  <c r="BR872" i="1"/>
  <c r="BQ872" i="1"/>
  <c r="BP872" i="1"/>
  <c r="BO872" i="1"/>
  <c r="BN872" i="1"/>
  <c r="BM872" i="1"/>
  <c r="BL872" i="1"/>
  <c r="BK872" i="1"/>
  <c r="BJ872" i="1"/>
  <c r="BI872" i="1"/>
  <c r="BH872" i="1"/>
  <c r="BG872" i="1"/>
  <c r="BF872" i="1"/>
  <c r="BE872" i="1"/>
  <c r="BD872" i="1"/>
  <c r="BC872" i="1"/>
  <c r="BB872" i="1"/>
  <c r="BA872" i="1"/>
  <c r="AZ872" i="1"/>
  <c r="AY872" i="1"/>
  <c r="AX872" i="1"/>
  <c r="AW872" i="1"/>
  <c r="AV872" i="1"/>
  <c r="CU870" i="1"/>
  <c r="CT870" i="1"/>
  <c r="CS870" i="1"/>
  <c r="CR870" i="1"/>
  <c r="CQ870" i="1"/>
  <c r="CP870" i="1"/>
  <c r="CO870" i="1"/>
  <c r="CN870" i="1"/>
  <c r="CM870" i="1"/>
  <c r="CL870" i="1"/>
  <c r="CK870" i="1"/>
  <c r="CJ870" i="1"/>
  <c r="CI870" i="1"/>
  <c r="CH870" i="1"/>
  <c r="CG870" i="1"/>
  <c r="CF870" i="1"/>
  <c r="CE870" i="1"/>
  <c r="CD870" i="1"/>
  <c r="CC870" i="1"/>
  <c r="CB870" i="1"/>
  <c r="CA870" i="1"/>
  <c r="BZ870" i="1"/>
  <c r="BY870" i="1"/>
  <c r="BX870" i="1"/>
  <c r="BW870" i="1"/>
  <c r="BV870" i="1"/>
  <c r="BU870" i="1"/>
  <c r="BT870" i="1"/>
  <c r="BS870" i="1"/>
  <c r="BR870" i="1"/>
  <c r="BQ870" i="1"/>
  <c r="BP870" i="1"/>
  <c r="BO870" i="1"/>
  <c r="BN870" i="1"/>
  <c r="BM870" i="1"/>
  <c r="BL870" i="1"/>
  <c r="BK870" i="1"/>
  <c r="BJ870" i="1"/>
  <c r="BI870" i="1"/>
  <c r="BH870" i="1"/>
  <c r="BG870" i="1"/>
  <c r="BF870" i="1"/>
  <c r="BE870" i="1"/>
  <c r="BD870" i="1"/>
  <c r="BC870" i="1"/>
  <c r="BB870" i="1"/>
  <c r="BA870" i="1"/>
  <c r="AZ870" i="1"/>
  <c r="AY870" i="1"/>
  <c r="AX870" i="1"/>
  <c r="AW870" i="1"/>
  <c r="AV870" i="1"/>
  <c r="AX800" i="1"/>
  <c r="AW800" i="1"/>
  <c r="AX798" i="1"/>
  <c r="AW798" i="1"/>
  <c r="AX796" i="1"/>
  <c r="AW796" i="1"/>
  <c r="AW794" i="1"/>
  <c r="AX794" i="1"/>
  <c r="AX780" i="1"/>
  <c r="AW780" i="1"/>
  <c r="AV780" i="1"/>
  <c r="AX778" i="1"/>
  <c r="AW778" i="1"/>
  <c r="AV778" i="1"/>
  <c r="AX776" i="1"/>
  <c r="AW776" i="1"/>
  <c r="AV776" i="1"/>
  <c r="AW774" i="1"/>
  <c r="AV774" i="1"/>
  <c r="AZ764" i="1"/>
  <c r="AY764" i="1"/>
  <c r="AX764" i="1"/>
  <c r="AW764" i="1"/>
  <c r="AV764" i="1"/>
  <c r="AZ762" i="1"/>
  <c r="AY762" i="1"/>
  <c r="AX762" i="1"/>
  <c r="AW762" i="1"/>
  <c r="AV762" i="1"/>
  <c r="AZ760" i="1"/>
  <c r="AY760" i="1"/>
  <c r="AX760" i="1"/>
  <c r="AW760" i="1"/>
  <c r="AV760" i="1"/>
  <c r="BB758" i="1"/>
  <c r="BA758" i="1"/>
  <c r="AZ758" i="1"/>
  <c r="AY758" i="1"/>
  <c r="AX758" i="1"/>
  <c r="AW758" i="1"/>
  <c r="AV758" i="1"/>
  <c r="AZ756" i="1"/>
  <c r="AY756" i="1"/>
  <c r="AX756" i="1"/>
  <c r="AW756" i="1"/>
  <c r="AV756" i="1"/>
  <c r="AZ754" i="1"/>
  <c r="AY754" i="1"/>
  <c r="AX754" i="1"/>
  <c r="AW754" i="1"/>
  <c r="AV754" i="1"/>
  <c r="AZ752" i="1"/>
  <c r="AY752" i="1"/>
  <c r="AX752" i="1"/>
  <c r="AW752" i="1"/>
  <c r="AV752" i="1"/>
  <c r="BB750" i="1"/>
  <c r="BA750" i="1"/>
  <c r="AZ750" i="1"/>
  <c r="AY750" i="1"/>
  <c r="AX750" i="1"/>
  <c r="AW750" i="1"/>
  <c r="AV750" i="1"/>
  <c r="AZ748" i="1"/>
  <c r="AY748" i="1"/>
  <c r="AX748" i="1"/>
  <c r="AW748" i="1"/>
  <c r="AV748" i="1"/>
  <c r="AY746" i="1"/>
  <c r="AX746" i="1"/>
  <c r="AW746" i="1"/>
  <c r="AV746" i="1"/>
  <c r="AW730" i="1"/>
  <c r="AX730" i="1"/>
  <c r="Y747" i="1" l="1"/>
  <c r="AE747" i="1" s="1"/>
  <c r="Y753" i="1"/>
  <c r="AE753" i="1" s="1"/>
  <c r="Y765" i="1"/>
  <c r="AE765" i="1" s="1"/>
  <c r="Y871" i="1"/>
  <c r="AE871" i="1" s="1"/>
  <c r="Y779" i="1"/>
  <c r="AE779" i="1" s="1"/>
  <c r="Y763" i="1"/>
  <c r="AE763" i="1" s="1"/>
  <c r="Y759" i="1"/>
  <c r="AE759" i="1" s="1"/>
  <c r="Y873" i="1"/>
  <c r="AE873" i="1" s="1"/>
  <c r="Y777" i="1"/>
  <c r="AE777" i="1" s="1"/>
  <c r="Y751" i="1"/>
  <c r="AE751" i="1" s="1"/>
  <c r="Y757" i="1"/>
  <c r="AE757" i="1" s="1"/>
  <c r="Y755" i="1"/>
  <c r="AE755" i="1" s="1"/>
  <c r="Y775" i="1"/>
  <c r="AE775" i="1" s="1"/>
  <c r="Y781" i="1"/>
  <c r="AE781" i="1" s="1"/>
  <c r="Y749" i="1"/>
  <c r="AE749" i="1" s="1"/>
  <c r="Y761" i="1"/>
  <c r="AE761" i="1" s="1"/>
  <c r="AB871" i="1"/>
  <c r="AB873" i="1"/>
  <c r="AC755" i="1"/>
  <c r="AD755" i="1" s="1"/>
  <c r="AI751" i="1"/>
  <c r="AI765" i="1"/>
  <c r="AI763" i="1"/>
  <c r="AJ751" i="1"/>
  <c r="AI755" i="1"/>
  <c r="AK757" i="1"/>
  <c r="AI753" i="1"/>
  <c r="AC753" i="1"/>
  <c r="AD753" i="1" s="1"/>
  <c r="AI759" i="1"/>
  <c r="AC751" i="1"/>
  <c r="AD751" i="1" s="1"/>
  <c r="AK759" i="1"/>
  <c r="AK751" i="1"/>
  <c r="AJ759" i="1"/>
  <c r="AK761" i="1"/>
  <c r="AK763" i="1"/>
  <c r="AK765" i="1"/>
  <c r="AR759" i="1"/>
  <c r="AL761" i="1"/>
  <c r="AR761" i="1"/>
  <c r="AL763" i="1"/>
  <c r="AR763" i="1"/>
  <c r="AL765" i="1"/>
  <c r="AR765" i="1"/>
  <c r="AI761" i="1"/>
  <c r="AJ761" i="1"/>
  <c r="AJ763" i="1"/>
  <c r="AJ765" i="1"/>
  <c r="AM759" i="1"/>
  <c r="AM761" i="1"/>
  <c r="AM763" i="1"/>
  <c r="AM765" i="1"/>
  <c r="AC763" i="1"/>
  <c r="AD763" i="1" s="1"/>
  <c r="AC765" i="1"/>
  <c r="AD765" i="1" s="1"/>
  <c r="AO765" i="1"/>
  <c r="AC759" i="1"/>
  <c r="AD759" i="1" s="1"/>
  <c r="AC761" i="1"/>
  <c r="AD761" i="1" s="1"/>
  <c r="AP759" i="1"/>
  <c r="AP761" i="1"/>
  <c r="AP763" i="1"/>
  <c r="AP765" i="1"/>
  <c r="AI757" i="1"/>
  <c r="AL757" i="1"/>
  <c r="AR757" i="1"/>
  <c r="AJ757" i="1"/>
  <c r="AC757" i="1"/>
  <c r="AD757" i="1" s="1"/>
  <c r="AM757" i="1"/>
  <c r="AN757" i="1"/>
  <c r="AJ755" i="1"/>
  <c r="AK755" i="1"/>
  <c r="AQ755" i="1"/>
  <c r="AR755" i="1"/>
  <c r="AM755" i="1"/>
  <c r="AN755" i="1"/>
  <c r="AO755" i="1"/>
  <c r="AP755" i="1"/>
  <c r="AJ753" i="1"/>
  <c r="AK753" i="1"/>
  <c r="AQ753" i="1"/>
  <c r="AL753" i="1"/>
  <c r="AR753" i="1"/>
  <c r="AM753" i="1"/>
  <c r="AN753" i="1"/>
  <c r="AL751" i="1"/>
  <c r="AR751" i="1"/>
  <c r="AM751" i="1"/>
  <c r="AN751" i="1"/>
  <c r="AO751" i="1"/>
  <c r="AP751" i="1"/>
  <c r="BA718" i="1"/>
  <c r="AZ718" i="1"/>
  <c r="AY718" i="1"/>
  <c r="AX718" i="1"/>
  <c r="AW718" i="1"/>
  <c r="AV718" i="1"/>
  <c r="BA716" i="1"/>
  <c r="AZ716" i="1"/>
  <c r="AY716" i="1"/>
  <c r="AX716" i="1"/>
  <c r="AW716" i="1"/>
  <c r="AV716" i="1"/>
  <c r="AV696" i="1"/>
  <c r="AW668" i="1"/>
  <c r="AV668" i="1"/>
  <c r="AW666" i="1"/>
  <c r="AV666" i="1"/>
  <c r="AZ664" i="1"/>
  <c r="AY664" i="1"/>
  <c r="AX664" i="1"/>
  <c r="AW664" i="1"/>
  <c r="AV664" i="1"/>
  <c r="AX662" i="1"/>
  <c r="AW662" i="1"/>
  <c r="AV662" i="1"/>
  <c r="AY626" i="1"/>
  <c r="AX626" i="1"/>
  <c r="AW626" i="1"/>
  <c r="AV626" i="1"/>
  <c r="AX624" i="1"/>
  <c r="AW624" i="1"/>
  <c r="AV624" i="1"/>
  <c r="AV620" i="1"/>
  <c r="AV618" i="1"/>
  <c r="AV616" i="1"/>
  <c r="AV614" i="1"/>
  <c r="AV612" i="1"/>
  <c r="AV610" i="1"/>
  <c r="AV608" i="1"/>
  <c r="AV622" i="1"/>
  <c r="AV606" i="1"/>
  <c r="AZ570" i="1"/>
  <c r="AY570" i="1"/>
  <c r="AX570" i="1"/>
  <c r="AW570" i="1"/>
  <c r="AY568" i="1"/>
  <c r="AX568" i="1"/>
  <c r="AW568" i="1"/>
  <c r="AV536" i="1"/>
  <c r="AV534" i="1"/>
  <c r="AV532" i="1"/>
  <c r="AV530" i="1"/>
  <c r="AW530" i="1"/>
  <c r="AV508" i="1"/>
  <c r="AV506" i="1"/>
  <c r="AV504" i="1"/>
  <c r="BA498" i="1"/>
  <c r="AZ498" i="1"/>
  <c r="AY498" i="1"/>
  <c r="AX498" i="1"/>
  <c r="AW498" i="1"/>
  <c r="AV498" i="1"/>
  <c r="AV496" i="1"/>
  <c r="AW496" i="1"/>
  <c r="AX496" i="1"/>
  <c r="AY496" i="1"/>
  <c r="BA440" i="1"/>
  <c r="AZ440" i="1"/>
  <c r="AY440" i="1"/>
  <c r="AX440" i="1"/>
  <c r="AW440" i="1"/>
  <c r="AV440" i="1"/>
  <c r="BB438" i="1"/>
  <c r="BA438" i="1"/>
  <c r="AZ438" i="1"/>
  <c r="AY438" i="1"/>
  <c r="AX438" i="1"/>
  <c r="AW438" i="1"/>
  <c r="BB436" i="1"/>
  <c r="BA436" i="1"/>
  <c r="AZ436" i="1"/>
  <c r="AY436" i="1"/>
  <c r="AX436" i="1"/>
  <c r="AW436" i="1"/>
  <c r="AZ434" i="1"/>
  <c r="AY434" i="1"/>
  <c r="AX434" i="1"/>
  <c r="AW434" i="1"/>
  <c r="AA433" i="1"/>
  <c r="BE432" i="1"/>
  <c r="BD432" i="1"/>
  <c r="BC432" i="1"/>
  <c r="BB432" i="1"/>
  <c r="BA432" i="1"/>
  <c r="AZ432" i="1"/>
  <c r="AY432" i="1"/>
  <c r="AX432" i="1"/>
  <c r="AW432" i="1"/>
  <c r="AV432" i="1"/>
  <c r="AX360" i="1"/>
  <c r="AW360" i="1"/>
  <c r="AW358" i="1"/>
  <c r="BG312" i="1"/>
  <c r="BF312" i="1"/>
  <c r="BE312" i="1"/>
  <c r="BD312" i="1"/>
  <c r="BC312" i="1"/>
  <c r="BB312" i="1"/>
  <c r="BA312" i="1"/>
  <c r="AZ312" i="1"/>
  <c r="AY312" i="1"/>
  <c r="AX312" i="1"/>
  <c r="AW312" i="1"/>
  <c r="AV312" i="1"/>
  <c r="BG310" i="1"/>
  <c r="BF310" i="1"/>
  <c r="BE310" i="1"/>
  <c r="BD310" i="1"/>
  <c r="BC310" i="1"/>
  <c r="BB310" i="1"/>
  <c r="BA310" i="1"/>
  <c r="AZ310" i="1"/>
  <c r="AY310" i="1"/>
  <c r="AX310" i="1"/>
  <c r="AW310" i="1"/>
  <c r="AV310" i="1"/>
  <c r="BG308" i="1"/>
  <c r="BF308" i="1"/>
  <c r="BE308" i="1"/>
  <c r="BD308" i="1"/>
  <c r="BC308" i="1"/>
  <c r="BB308" i="1"/>
  <c r="BA308" i="1"/>
  <c r="AZ308" i="1"/>
  <c r="AY308" i="1"/>
  <c r="AX308" i="1"/>
  <c r="AW308" i="1"/>
  <c r="AV308" i="1"/>
  <c r="AA313" i="1"/>
  <c r="AA311" i="1"/>
  <c r="AA309" i="1"/>
  <c r="AA307" i="1"/>
  <c r="BG306" i="1"/>
  <c r="BF306" i="1"/>
  <c r="BE306" i="1"/>
  <c r="BD306" i="1"/>
  <c r="BC306" i="1"/>
  <c r="BB306" i="1"/>
  <c r="BA306" i="1"/>
  <c r="AZ306" i="1"/>
  <c r="AY306" i="1"/>
  <c r="AX306" i="1"/>
  <c r="AW306" i="1"/>
  <c r="AV306" i="1"/>
  <c r="AV284" i="1"/>
  <c r="AV282" i="1"/>
  <c r="AV280" i="1"/>
  <c r="AV238" i="1"/>
  <c r="AV236" i="1"/>
  <c r="AV234" i="1"/>
  <c r="AV232" i="1"/>
  <c r="AV230" i="1"/>
  <c r="AV228" i="1"/>
  <c r="AX206" i="1"/>
  <c r="AW206" i="1"/>
  <c r="AV206" i="1"/>
  <c r="AX204" i="1"/>
  <c r="AW204" i="1"/>
  <c r="AV204" i="1"/>
  <c r="AX202" i="1"/>
  <c r="AW202" i="1"/>
  <c r="AV202" i="1"/>
  <c r="AW200" i="1"/>
  <c r="AV200" i="1"/>
  <c r="AV190" i="1"/>
  <c r="AV186" i="1"/>
  <c r="AV182" i="1"/>
  <c r="AV178" i="1"/>
  <c r="AV176" i="1"/>
  <c r="AV174" i="1"/>
  <c r="BC164" i="1"/>
  <c r="BB164" i="1"/>
  <c r="BA164" i="1"/>
  <c r="AZ164" i="1"/>
  <c r="AY164" i="1"/>
  <c r="AX164" i="1"/>
  <c r="AW164" i="1"/>
  <c r="AV164" i="1"/>
  <c r="BC162" i="1"/>
  <c r="BB162" i="1"/>
  <c r="BA162" i="1"/>
  <c r="AZ162" i="1"/>
  <c r="AY162" i="1"/>
  <c r="AX162" i="1"/>
  <c r="AW162" i="1"/>
  <c r="AV162" i="1"/>
  <c r="BC160" i="1"/>
  <c r="BB160" i="1"/>
  <c r="BA160" i="1"/>
  <c r="AZ160" i="1"/>
  <c r="AY160" i="1"/>
  <c r="AX160" i="1"/>
  <c r="AW160" i="1"/>
  <c r="AV160" i="1"/>
  <c r="BC158" i="1"/>
  <c r="BB158" i="1"/>
  <c r="BA158" i="1"/>
  <c r="AZ158" i="1"/>
  <c r="AY158" i="1"/>
  <c r="AX158" i="1"/>
  <c r="AW158" i="1"/>
  <c r="AV158" i="1"/>
  <c r="BC156" i="1"/>
  <c r="BB156" i="1"/>
  <c r="BA156" i="1"/>
  <c r="AZ156" i="1"/>
  <c r="AY156" i="1"/>
  <c r="AX156" i="1"/>
  <c r="AW156" i="1"/>
  <c r="AV156" i="1"/>
  <c r="BC154" i="1"/>
  <c r="BB154" i="1"/>
  <c r="BA154" i="1"/>
  <c r="AZ154" i="1"/>
  <c r="AY154" i="1"/>
  <c r="AX154" i="1"/>
  <c r="AW154" i="1"/>
  <c r="AV154" i="1"/>
  <c r="BC152" i="1"/>
  <c r="BB152" i="1"/>
  <c r="BA152" i="1"/>
  <c r="AZ152" i="1"/>
  <c r="AY152" i="1"/>
  <c r="AX152" i="1"/>
  <c r="AW152" i="1"/>
  <c r="AV152" i="1"/>
  <c r="BC150" i="1"/>
  <c r="BB150" i="1"/>
  <c r="BA150" i="1"/>
  <c r="AZ150" i="1"/>
  <c r="AY150" i="1"/>
  <c r="AX150" i="1"/>
  <c r="AW150" i="1"/>
  <c r="AV150" i="1"/>
  <c r="AV114" i="1"/>
  <c r="AV112" i="1"/>
  <c r="AV110" i="1"/>
  <c r="AV108" i="1"/>
  <c r="AV92" i="1"/>
  <c r="AV68" i="1"/>
  <c r="AV66" i="1"/>
  <c r="AV64" i="1"/>
  <c r="AV62" i="1"/>
  <c r="AV60" i="1"/>
  <c r="AV58" i="1"/>
  <c r="AV56" i="1"/>
  <c r="AV54" i="1"/>
  <c r="AV52" i="1"/>
  <c r="Y67" i="1" l="1"/>
  <c r="AE67" i="1" s="1"/>
  <c r="Y177" i="1"/>
  <c r="AE177" i="1" s="1"/>
  <c r="Y229" i="1"/>
  <c r="Y285" i="1"/>
  <c r="AE285" i="1" s="1"/>
  <c r="Y433" i="1"/>
  <c r="AE433" i="1" s="1"/>
  <c r="Y533" i="1"/>
  <c r="AE533" i="1" s="1"/>
  <c r="Y617" i="1"/>
  <c r="Y69" i="1"/>
  <c r="AE69" i="1" s="1"/>
  <c r="Y307" i="1"/>
  <c r="AE307" i="1" s="1"/>
  <c r="Y309" i="1"/>
  <c r="AE309" i="1" s="1"/>
  <c r="Y313" i="1"/>
  <c r="AE313" i="1" s="1"/>
  <c r="Y535" i="1"/>
  <c r="AE535" i="1" s="1"/>
  <c r="Y619" i="1"/>
  <c r="Y53" i="1"/>
  <c r="AE53" i="1" s="1"/>
  <c r="Y179" i="1"/>
  <c r="AE179" i="1" s="1"/>
  <c r="Y231" i="1"/>
  <c r="Y55" i="1"/>
  <c r="AE55" i="1" s="1"/>
  <c r="Y93" i="1"/>
  <c r="Y183" i="1"/>
  <c r="AE183" i="1" s="1"/>
  <c r="Y205" i="1"/>
  <c r="AE205" i="1" s="1"/>
  <c r="Y233" i="1"/>
  <c r="Y537" i="1"/>
  <c r="AE537" i="1" s="1"/>
  <c r="Y607" i="1"/>
  <c r="Y621" i="1"/>
  <c r="Y663" i="1"/>
  <c r="AE663" i="1" s="1"/>
  <c r="Y667" i="1"/>
  <c r="AE667" i="1" s="1"/>
  <c r="Y65" i="1"/>
  <c r="AE65" i="1" s="1"/>
  <c r="Y153" i="1"/>
  <c r="AE153" i="1" s="1"/>
  <c r="Y159" i="1"/>
  <c r="AE159" i="1" s="1"/>
  <c r="Y163" i="1"/>
  <c r="AE163" i="1" s="1"/>
  <c r="Y175" i="1"/>
  <c r="AE175" i="1" s="1"/>
  <c r="Y531" i="1"/>
  <c r="AE531" i="1" s="1"/>
  <c r="Y615" i="1"/>
  <c r="Y623" i="1"/>
  <c r="Y625" i="1"/>
  <c r="AE625" i="1" s="1"/>
  <c r="Y155" i="1"/>
  <c r="AE155" i="1" s="1"/>
  <c r="Y283" i="1"/>
  <c r="AE283" i="1" s="1"/>
  <c r="Y187" i="1"/>
  <c r="AE187" i="1" s="1"/>
  <c r="Y505" i="1"/>
  <c r="AE505" i="1" s="1"/>
  <c r="Y59" i="1"/>
  <c r="AE59" i="1" s="1"/>
  <c r="Y111" i="1"/>
  <c r="Y191" i="1"/>
  <c r="AE191" i="1" s="1"/>
  <c r="Y237" i="1"/>
  <c r="Y497" i="1"/>
  <c r="AE497" i="1" s="1"/>
  <c r="Y507" i="1"/>
  <c r="AE507" i="1" s="1"/>
  <c r="Y609" i="1"/>
  <c r="Y669" i="1"/>
  <c r="AE669" i="1" s="1"/>
  <c r="Y109" i="1"/>
  <c r="Y235" i="1"/>
  <c r="Y441" i="1"/>
  <c r="AE441" i="1" s="1"/>
  <c r="Y61" i="1"/>
  <c r="AE61" i="1" s="1"/>
  <c r="Y113" i="1"/>
  <c r="Y201" i="1"/>
  <c r="AE201" i="1" s="1"/>
  <c r="Y207" i="1"/>
  <c r="AE207" i="1" s="1"/>
  <c r="Y239" i="1"/>
  <c r="Y311" i="1"/>
  <c r="AE311" i="1" s="1"/>
  <c r="Y499" i="1"/>
  <c r="AE499" i="1" s="1"/>
  <c r="Y509" i="1"/>
  <c r="AE509" i="1" s="1"/>
  <c r="Y611" i="1"/>
  <c r="Y665" i="1"/>
  <c r="AE665" i="1" s="1"/>
  <c r="Y719" i="1"/>
  <c r="AE719" i="1" s="1"/>
  <c r="Y151" i="1"/>
  <c r="AE151" i="1" s="1"/>
  <c r="Y157" i="1"/>
  <c r="AE157" i="1" s="1"/>
  <c r="Y161" i="1"/>
  <c r="AE161" i="1" s="1"/>
  <c r="Y165" i="1"/>
  <c r="AE165" i="1" s="1"/>
  <c r="Y203" i="1"/>
  <c r="AE203" i="1" s="1"/>
  <c r="Y717" i="1"/>
  <c r="AE717" i="1" s="1"/>
  <c r="Y57" i="1"/>
  <c r="AE57" i="1" s="1"/>
  <c r="Y63" i="1"/>
  <c r="AE63" i="1" s="1"/>
  <c r="Y115" i="1"/>
  <c r="Y281" i="1"/>
  <c r="AE281" i="1" s="1"/>
  <c r="Y613" i="1"/>
  <c r="Y627" i="1"/>
  <c r="AE627" i="1" s="1"/>
  <c r="Y697" i="1"/>
  <c r="AE697" i="1" s="1"/>
  <c r="AB307" i="1"/>
  <c r="AB309" i="1"/>
  <c r="AB313" i="1"/>
  <c r="AB311" i="1"/>
  <c r="AB433" i="1"/>
  <c r="AY1490" i="1"/>
  <c r="AX1490" i="1"/>
  <c r="AW1490" i="1"/>
  <c r="AY1488" i="1"/>
  <c r="AX1488" i="1"/>
  <c r="AW1488" i="1"/>
  <c r="AY1486" i="1"/>
  <c r="AX1486" i="1"/>
  <c r="AW1486" i="1"/>
  <c r="AZ1424" i="1"/>
  <c r="AY1424" i="1"/>
  <c r="AX1424" i="1"/>
  <c r="AW1424" i="1"/>
  <c r="BD1386" i="1"/>
  <c r="BC1386" i="1"/>
  <c r="BB1386" i="1"/>
  <c r="BA1386" i="1"/>
  <c r="AZ1386" i="1"/>
  <c r="AY1386" i="1"/>
  <c r="AX1386" i="1"/>
  <c r="AW1386" i="1"/>
  <c r="AV1386" i="1"/>
  <c r="AX1382" i="1"/>
  <c r="AW1382" i="1"/>
  <c r="AX1380" i="1"/>
  <c r="AW1380" i="1"/>
  <c r="AX1378" i="1"/>
  <c r="AW1378" i="1"/>
  <c r="AX1376" i="1"/>
  <c r="AW1376" i="1"/>
  <c r="AY1348" i="1"/>
  <c r="AX1348" i="1"/>
  <c r="AW1348" i="1"/>
  <c r="AX1344" i="1"/>
  <c r="AW1344" i="1"/>
  <c r="AY1340" i="1"/>
  <c r="AX1340" i="1"/>
  <c r="AW1340" i="1"/>
  <c r="AV1340" i="1"/>
  <c r="AY1338" i="1"/>
  <c r="AX1338" i="1"/>
  <c r="AW1338" i="1"/>
  <c r="AV1338" i="1"/>
  <c r="AY1336" i="1"/>
  <c r="AX1336" i="1"/>
  <c r="AW1336" i="1"/>
  <c r="AV1336" i="1"/>
  <c r="AY1334" i="1"/>
  <c r="AX1334" i="1"/>
  <c r="AW1334" i="1"/>
  <c r="AV1334" i="1"/>
  <c r="AZ1330" i="1"/>
  <c r="AY1330" i="1"/>
  <c r="AX1330" i="1"/>
  <c r="AW1330" i="1"/>
  <c r="AX1238" i="1"/>
  <c r="AW1238" i="1"/>
  <c r="AX1222" i="1"/>
  <c r="AW1222" i="1"/>
  <c r="AV1222" i="1"/>
  <c r="AX1220" i="1"/>
  <c r="AW1220" i="1"/>
  <c r="AV1220" i="1"/>
  <c r="AX1218" i="1"/>
  <c r="AW1218" i="1"/>
  <c r="AV1218" i="1"/>
  <c r="AX1216" i="1"/>
  <c r="AW1216" i="1"/>
  <c r="AV1216" i="1"/>
  <c r="AX1214" i="1"/>
  <c r="AW1214" i="1"/>
  <c r="AV1214" i="1"/>
  <c r="AW1210" i="1"/>
  <c r="AW1208" i="1"/>
  <c r="AW1206" i="1"/>
  <c r="AW1204" i="1"/>
  <c r="AW1202" i="1"/>
  <c r="AW1198" i="1"/>
  <c r="AW1196" i="1"/>
  <c r="AW1194" i="1"/>
  <c r="AW1192" i="1"/>
  <c r="AW1190" i="1"/>
  <c r="AY1154" i="1"/>
  <c r="AX1154" i="1"/>
  <c r="AX1150" i="1"/>
  <c r="AW1150" i="1"/>
  <c r="AV1150" i="1"/>
  <c r="AX1146" i="1"/>
  <c r="AW1146" i="1"/>
  <c r="AV1146" i="1"/>
  <c r="AX1134" i="1"/>
  <c r="AW1134" i="1"/>
  <c r="AY1130" i="1"/>
  <c r="AX1130" i="1"/>
  <c r="AW1130" i="1"/>
  <c r="AX1112" i="1"/>
  <c r="AW1112" i="1"/>
  <c r="AX1006" i="1"/>
  <c r="AW1006" i="1"/>
  <c r="AX1004" i="1"/>
  <c r="AW1004" i="1"/>
  <c r="AX1002" i="1"/>
  <c r="AW1002" i="1"/>
  <c r="BA864" i="1"/>
  <c r="AZ864" i="1"/>
  <c r="AY864" i="1"/>
  <c r="AX864" i="1"/>
  <c r="AW864" i="1"/>
  <c r="AV864" i="1"/>
  <c r="BA862" i="1"/>
  <c r="AZ862" i="1"/>
  <c r="AY862" i="1"/>
  <c r="AX862" i="1"/>
  <c r="AW862" i="1"/>
  <c r="AV862" i="1"/>
  <c r="BA860" i="1"/>
  <c r="AZ860" i="1"/>
  <c r="AY860" i="1"/>
  <c r="AX860" i="1"/>
  <c r="AW860" i="1"/>
  <c r="AV860" i="1"/>
  <c r="BD856" i="1"/>
  <c r="BC856" i="1"/>
  <c r="BB856" i="1"/>
  <c r="BA856" i="1"/>
  <c r="AZ856" i="1"/>
  <c r="AY856" i="1"/>
  <c r="AX856" i="1"/>
  <c r="AW856" i="1"/>
  <c r="AV856" i="1"/>
  <c r="BD854" i="1"/>
  <c r="BC854" i="1"/>
  <c r="BB854" i="1"/>
  <c r="BA854" i="1"/>
  <c r="AZ854" i="1"/>
  <c r="AY854" i="1"/>
  <c r="AX854" i="1"/>
  <c r="AW854" i="1"/>
  <c r="AV854" i="1"/>
  <c r="BD852" i="1"/>
  <c r="BC852" i="1"/>
  <c r="BB852" i="1"/>
  <c r="BA852" i="1"/>
  <c r="AZ852" i="1"/>
  <c r="AY852" i="1"/>
  <c r="AX852" i="1"/>
  <c r="AW852" i="1"/>
  <c r="AV852" i="1"/>
  <c r="BD848" i="1"/>
  <c r="BC848" i="1"/>
  <c r="BB848" i="1"/>
  <c r="BA848" i="1"/>
  <c r="AZ848" i="1"/>
  <c r="AY848" i="1"/>
  <c r="AX848" i="1"/>
  <c r="AW848" i="1"/>
  <c r="AV848" i="1"/>
  <c r="BD846" i="1"/>
  <c r="BC846" i="1"/>
  <c r="BB846" i="1"/>
  <c r="BA846" i="1"/>
  <c r="AZ846" i="1"/>
  <c r="AY846" i="1"/>
  <c r="AX846" i="1"/>
  <c r="AW846" i="1"/>
  <c r="AV846" i="1"/>
  <c r="BD844" i="1"/>
  <c r="BC844" i="1"/>
  <c r="BB844" i="1"/>
  <c r="BA844" i="1"/>
  <c r="AZ844" i="1"/>
  <c r="AY844" i="1"/>
  <c r="AX844" i="1"/>
  <c r="AW844" i="1"/>
  <c r="AV844" i="1"/>
  <c r="BD842" i="1"/>
  <c r="BC842" i="1"/>
  <c r="BB842" i="1"/>
  <c r="BA842" i="1"/>
  <c r="AZ842" i="1"/>
  <c r="AY842" i="1"/>
  <c r="AX842" i="1"/>
  <c r="AW842" i="1"/>
  <c r="AV842" i="1"/>
  <c r="BD840" i="1"/>
  <c r="BC840" i="1"/>
  <c r="BB840" i="1"/>
  <c r="BA840" i="1"/>
  <c r="AZ840" i="1"/>
  <c r="AY840" i="1"/>
  <c r="AX840" i="1"/>
  <c r="AW840" i="1"/>
  <c r="AV840" i="1"/>
  <c r="BB836" i="1"/>
  <c r="BA836" i="1"/>
  <c r="AZ836" i="1"/>
  <c r="AY836" i="1"/>
  <c r="AX836" i="1"/>
  <c r="AW836" i="1"/>
  <c r="AV836" i="1"/>
  <c r="BB834" i="1"/>
  <c r="BA834" i="1"/>
  <c r="AZ834" i="1"/>
  <c r="AY834" i="1"/>
  <c r="AX834" i="1"/>
  <c r="AW834" i="1"/>
  <c r="AV834" i="1"/>
  <c r="BB832" i="1"/>
  <c r="BA832" i="1"/>
  <c r="AZ832" i="1"/>
  <c r="AY832" i="1"/>
  <c r="AX832" i="1"/>
  <c r="AW832" i="1"/>
  <c r="AV832" i="1"/>
  <c r="AX732" i="1"/>
  <c r="AW732" i="1"/>
  <c r="AY728" i="1"/>
  <c r="AX728" i="1"/>
  <c r="AW728" i="1"/>
  <c r="AV728" i="1"/>
  <c r="AY726" i="1"/>
  <c r="AX726" i="1"/>
  <c r="AW726" i="1"/>
  <c r="AV726" i="1"/>
  <c r="AX674" i="1"/>
  <c r="AW674" i="1"/>
  <c r="AV674" i="1"/>
  <c r="AX672" i="1"/>
  <c r="AW672" i="1"/>
  <c r="AV672" i="1"/>
  <c r="AX668" i="1"/>
  <c r="AY620" i="1"/>
  <c r="AX620" i="1"/>
  <c r="AW620" i="1"/>
  <c r="AY618" i="1"/>
  <c r="AX618" i="1"/>
  <c r="AW618" i="1"/>
  <c r="AY616" i="1"/>
  <c r="AX616" i="1"/>
  <c r="AW616" i="1"/>
  <c r="AY614" i="1"/>
  <c r="AX614" i="1"/>
  <c r="AW614" i="1"/>
  <c r="AY612" i="1"/>
  <c r="AX612" i="1"/>
  <c r="AW612" i="1"/>
  <c r="AY610" i="1"/>
  <c r="AX610" i="1"/>
  <c r="AW610" i="1"/>
  <c r="AY608" i="1"/>
  <c r="AX608" i="1"/>
  <c r="AW608" i="1"/>
  <c r="AZ604" i="1"/>
  <c r="AY604" i="1"/>
  <c r="AX604" i="1"/>
  <c r="AW604" i="1"/>
  <c r="AX556" i="1"/>
  <c r="AW556" i="1"/>
  <c r="AX552" i="1"/>
  <c r="AW552" i="1"/>
  <c r="AV552" i="1"/>
  <c r="BA544" i="1"/>
  <c r="AZ544" i="1"/>
  <c r="AY544" i="1"/>
  <c r="AX544" i="1"/>
  <c r="AW544" i="1"/>
  <c r="AX540" i="1"/>
  <c r="AW540" i="1"/>
  <c r="AX536" i="1"/>
  <c r="AW536" i="1"/>
  <c r="AX534" i="1"/>
  <c r="AW534" i="1"/>
  <c r="AZ528" i="1"/>
  <c r="AY528" i="1"/>
  <c r="AX528" i="1"/>
  <c r="AW528" i="1"/>
  <c r="AV528" i="1"/>
  <c r="AZ526" i="1"/>
  <c r="AY526" i="1"/>
  <c r="AX526" i="1"/>
  <c r="AW526" i="1"/>
  <c r="AV526" i="1"/>
  <c r="AZ524" i="1"/>
  <c r="AY524" i="1"/>
  <c r="AX524" i="1"/>
  <c r="AW524" i="1"/>
  <c r="AV524" i="1"/>
  <c r="AZ522" i="1"/>
  <c r="AY522" i="1"/>
  <c r="AX522" i="1"/>
  <c r="AW522" i="1"/>
  <c r="AV522" i="1"/>
  <c r="AZ520" i="1"/>
  <c r="AY520" i="1"/>
  <c r="AX520" i="1"/>
  <c r="AW520" i="1"/>
  <c r="AV520" i="1"/>
  <c r="AZ518" i="1"/>
  <c r="AY518" i="1"/>
  <c r="AX518" i="1"/>
  <c r="AW518" i="1"/>
  <c r="AV518" i="1"/>
  <c r="AZ516" i="1"/>
  <c r="AY516" i="1"/>
  <c r="AX516" i="1"/>
  <c r="AW516" i="1"/>
  <c r="AV516" i="1"/>
  <c r="AX508" i="1"/>
  <c r="AW508" i="1"/>
  <c r="AX506" i="1"/>
  <c r="AW506" i="1"/>
  <c r="AY326" i="1"/>
  <c r="AX326" i="1"/>
  <c r="AW326" i="1"/>
  <c r="AY324" i="1"/>
  <c r="AX324" i="1"/>
  <c r="AW324" i="1"/>
  <c r="AX320" i="1"/>
  <c r="AW320" i="1"/>
  <c r="AX318" i="1"/>
  <c r="AW318" i="1"/>
  <c r="AX316" i="1"/>
  <c r="AW316" i="1"/>
  <c r="AX298" i="1"/>
  <c r="AW298" i="1"/>
  <c r="AX296" i="1"/>
  <c r="AW296" i="1"/>
  <c r="AX294" i="1"/>
  <c r="AW294" i="1"/>
  <c r="AX292" i="1"/>
  <c r="AW292" i="1"/>
  <c r="AX290" i="1"/>
  <c r="AW290" i="1"/>
  <c r="AX284" i="1"/>
  <c r="AW284" i="1"/>
  <c r="AX282" i="1"/>
  <c r="AW282" i="1"/>
  <c r="AW268" i="1"/>
  <c r="AW266" i="1"/>
  <c r="AY262" i="1"/>
  <c r="AX262" i="1"/>
  <c r="AW262" i="1"/>
  <c r="AV262" i="1"/>
  <c r="AY260" i="1"/>
  <c r="AX260" i="1"/>
  <c r="AW260" i="1"/>
  <c r="AV260" i="1"/>
  <c r="AY258" i="1"/>
  <c r="AX258" i="1"/>
  <c r="AW258" i="1"/>
  <c r="AV258" i="1"/>
  <c r="AY256" i="1"/>
  <c r="AX256" i="1"/>
  <c r="AW256" i="1"/>
  <c r="AV256" i="1"/>
  <c r="AY254" i="1"/>
  <c r="AX254" i="1"/>
  <c r="AW254" i="1"/>
  <c r="AV254" i="1"/>
  <c r="AY252" i="1"/>
  <c r="AX252" i="1"/>
  <c r="AW252" i="1"/>
  <c r="AV252" i="1"/>
  <c r="AY250" i="1"/>
  <c r="AX250" i="1"/>
  <c r="AW250" i="1"/>
  <c r="AV250" i="1"/>
  <c r="AY248" i="1"/>
  <c r="AX248" i="1"/>
  <c r="AW248" i="1"/>
  <c r="AV248" i="1"/>
  <c r="AY246" i="1"/>
  <c r="AX246" i="1"/>
  <c r="AW246" i="1"/>
  <c r="AV246" i="1"/>
  <c r="BA238" i="1"/>
  <c r="AZ238" i="1"/>
  <c r="AY238" i="1"/>
  <c r="AX238" i="1"/>
  <c r="AW238" i="1"/>
  <c r="BA236" i="1"/>
  <c r="AZ236" i="1"/>
  <c r="AY236" i="1"/>
  <c r="AX236" i="1"/>
  <c r="AW236" i="1"/>
  <c r="BA234" i="1"/>
  <c r="AZ234" i="1"/>
  <c r="AY234" i="1"/>
  <c r="AX234" i="1"/>
  <c r="AW234" i="1"/>
  <c r="BA232" i="1"/>
  <c r="AZ232" i="1"/>
  <c r="AY232" i="1"/>
  <c r="AX232" i="1"/>
  <c r="AW232" i="1"/>
  <c r="BA230" i="1"/>
  <c r="AZ230" i="1"/>
  <c r="AY230" i="1"/>
  <c r="AX230" i="1"/>
  <c r="AW230" i="1"/>
  <c r="AZ176" i="1"/>
  <c r="AY176" i="1"/>
  <c r="AX176" i="1"/>
  <c r="AW176" i="1"/>
  <c r="AX114" i="1"/>
  <c r="AW114" i="1"/>
  <c r="AX112" i="1"/>
  <c r="AW112" i="1"/>
  <c r="AX110" i="1"/>
  <c r="AW110" i="1"/>
  <c r="AX106" i="1"/>
  <c r="AW106" i="1"/>
  <c r="AV106" i="1"/>
  <c r="AX104" i="1"/>
  <c r="AW104" i="1"/>
  <c r="AV104" i="1"/>
  <c r="AX102" i="1"/>
  <c r="AW102" i="1"/>
  <c r="AV102" i="1"/>
  <c r="AX100" i="1"/>
  <c r="AW100" i="1"/>
  <c r="AV100" i="1"/>
  <c r="AX98" i="1"/>
  <c r="AW98" i="1"/>
  <c r="AV98" i="1"/>
  <c r="AX96" i="1"/>
  <c r="AW96" i="1"/>
  <c r="AV96" i="1"/>
  <c r="AZ84" i="1"/>
  <c r="AY84" i="1"/>
  <c r="AX84" i="1"/>
  <c r="AW84" i="1"/>
  <c r="AV84" i="1"/>
  <c r="AZ82" i="1"/>
  <c r="AY82" i="1"/>
  <c r="AX82" i="1"/>
  <c r="AW82" i="1"/>
  <c r="AV82" i="1"/>
  <c r="BD72" i="1"/>
  <c r="BC72" i="1"/>
  <c r="BB72" i="1"/>
  <c r="BA72" i="1"/>
  <c r="AZ72" i="1"/>
  <c r="AY72" i="1"/>
  <c r="AX72" i="1"/>
  <c r="AW72" i="1"/>
  <c r="Y73" i="1"/>
  <c r="AE73" i="1" s="1"/>
  <c r="BD70" i="1"/>
  <c r="BC70" i="1"/>
  <c r="BB70" i="1"/>
  <c r="BA70" i="1"/>
  <c r="AZ70" i="1"/>
  <c r="AY70" i="1"/>
  <c r="AX70" i="1"/>
  <c r="AW70" i="1"/>
  <c r="Y71" i="1"/>
  <c r="AE71" i="1" s="1"/>
  <c r="BD80" i="1"/>
  <c r="BC80" i="1"/>
  <c r="BB80" i="1"/>
  <c r="BA80" i="1"/>
  <c r="AZ80" i="1"/>
  <c r="AY80" i="1"/>
  <c r="AX80" i="1"/>
  <c r="AW80" i="1"/>
  <c r="Y81" i="1"/>
  <c r="AE81" i="1" s="1"/>
  <c r="BD78" i="1"/>
  <c r="BC78" i="1"/>
  <c r="BB78" i="1"/>
  <c r="BA78" i="1"/>
  <c r="AZ78" i="1"/>
  <c r="AY78" i="1"/>
  <c r="AX78" i="1"/>
  <c r="AW78" i="1"/>
  <c r="Y79" i="1"/>
  <c r="AE79" i="1" s="1"/>
  <c r="BD76" i="1"/>
  <c r="BC76" i="1"/>
  <c r="BB76" i="1"/>
  <c r="BA76" i="1"/>
  <c r="AZ76" i="1"/>
  <c r="AY76" i="1"/>
  <c r="AX76" i="1"/>
  <c r="AW76" i="1"/>
  <c r="Y77" i="1"/>
  <c r="AE77" i="1" s="1"/>
  <c r="BD74" i="1"/>
  <c r="BC74" i="1"/>
  <c r="BB74" i="1"/>
  <c r="BA74" i="1"/>
  <c r="AZ74" i="1"/>
  <c r="AY74" i="1"/>
  <c r="AX74" i="1"/>
  <c r="AW74" i="1"/>
  <c r="Y75" i="1"/>
  <c r="AE75" i="1" s="1"/>
  <c r="BD68" i="1"/>
  <c r="BC68" i="1"/>
  <c r="BB68" i="1"/>
  <c r="BA68" i="1"/>
  <c r="AZ68" i="1"/>
  <c r="AY68" i="1"/>
  <c r="AX68" i="1"/>
  <c r="AW68" i="1"/>
  <c r="BD66" i="1"/>
  <c r="BC66" i="1"/>
  <c r="BB66" i="1"/>
  <c r="BA66" i="1"/>
  <c r="AZ66" i="1"/>
  <c r="AY66" i="1"/>
  <c r="AX66" i="1"/>
  <c r="AW66" i="1"/>
  <c r="BD64" i="1"/>
  <c r="BC64" i="1"/>
  <c r="BB64" i="1"/>
  <c r="BA64" i="1"/>
  <c r="AZ64" i="1"/>
  <c r="AY64" i="1"/>
  <c r="AX64" i="1"/>
  <c r="AW64" i="1"/>
  <c r="BD62" i="1"/>
  <c r="BC62" i="1"/>
  <c r="BB62" i="1"/>
  <c r="BA62" i="1"/>
  <c r="AZ62" i="1"/>
  <c r="AY62" i="1"/>
  <c r="AX62" i="1"/>
  <c r="AW62" i="1"/>
  <c r="BD60" i="1"/>
  <c r="BC60" i="1"/>
  <c r="BB60" i="1"/>
  <c r="BA60" i="1"/>
  <c r="AZ60" i="1"/>
  <c r="AY60" i="1"/>
  <c r="AX60" i="1"/>
  <c r="AW60" i="1"/>
  <c r="BD58" i="1"/>
  <c r="BC58" i="1"/>
  <c r="BB58" i="1"/>
  <c r="BA58" i="1"/>
  <c r="AZ58" i="1"/>
  <c r="AY58" i="1"/>
  <c r="AX58" i="1"/>
  <c r="AW58" i="1"/>
  <c r="BD56" i="1"/>
  <c r="BC56" i="1"/>
  <c r="BB56" i="1"/>
  <c r="BA56" i="1"/>
  <c r="AZ56" i="1"/>
  <c r="AY56" i="1"/>
  <c r="AX56" i="1"/>
  <c r="AW56" i="1"/>
  <c r="BD54" i="1"/>
  <c r="BC54" i="1"/>
  <c r="BB54" i="1"/>
  <c r="BA54" i="1"/>
  <c r="AZ54" i="1"/>
  <c r="AY54" i="1"/>
  <c r="AX54" i="1"/>
  <c r="AW54" i="1"/>
  <c r="Y103" i="1" l="1"/>
  <c r="Y249" i="1"/>
  <c r="AE249" i="1" s="1"/>
  <c r="Y257" i="1"/>
  <c r="AE257" i="1" s="1"/>
  <c r="AX266" i="1"/>
  <c r="Y517" i="1"/>
  <c r="AE517" i="1" s="1"/>
  <c r="Y675" i="1"/>
  <c r="Y855" i="1"/>
  <c r="AE855" i="1" s="1"/>
  <c r="Y863" i="1"/>
  <c r="AE863" i="1" s="1"/>
  <c r="Y1335" i="1"/>
  <c r="Y527" i="1"/>
  <c r="AE527" i="1" s="1"/>
  <c r="Y857" i="1"/>
  <c r="AE857" i="1" s="1"/>
  <c r="Y1147" i="1"/>
  <c r="AE1147" i="1" s="1"/>
  <c r="Y1219" i="1"/>
  <c r="AE1219" i="1" s="1"/>
  <c r="Y523" i="1"/>
  <c r="AE523" i="1" s="1"/>
  <c r="Y729" i="1"/>
  <c r="Y253" i="1"/>
  <c r="AE253" i="1" s="1"/>
  <c r="Y261" i="1"/>
  <c r="AE261" i="1" s="1"/>
  <c r="Y1339" i="1"/>
  <c r="BA268" i="1"/>
  <c r="Y85" i="1"/>
  <c r="Y99" i="1"/>
  <c r="Y521" i="1"/>
  <c r="AE521" i="1" s="1"/>
  <c r="Y841" i="1"/>
  <c r="AE841" i="1" s="1"/>
  <c r="Y861" i="1"/>
  <c r="AE861" i="1" s="1"/>
  <c r="Y1223" i="1"/>
  <c r="AE1223" i="1" s="1"/>
  <c r="Y837" i="1"/>
  <c r="AE837" i="1" s="1"/>
  <c r="Y843" i="1"/>
  <c r="AE843" i="1" s="1"/>
  <c r="Y247" i="1"/>
  <c r="AE247" i="1" s="1"/>
  <c r="Y251" i="1"/>
  <c r="AE251" i="1" s="1"/>
  <c r="Y255" i="1"/>
  <c r="AE255" i="1" s="1"/>
  <c r="Y259" i="1"/>
  <c r="AE259" i="1" s="1"/>
  <c r="Y263" i="1"/>
  <c r="AE263" i="1" s="1"/>
  <c r="Y525" i="1"/>
  <c r="AE525" i="1" s="1"/>
  <c r="Y835" i="1"/>
  <c r="AE835" i="1" s="1"/>
  <c r="Y845" i="1"/>
  <c r="AE845" i="1" s="1"/>
  <c r="Y1151" i="1"/>
  <c r="AE1151" i="1" s="1"/>
  <c r="Y1221" i="1"/>
  <c r="AE1221" i="1" s="1"/>
  <c r="Y1337" i="1"/>
  <c r="Y1341" i="1"/>
  <c r="Y105" i="1"/>
  <c r="Y673" i="1"/>
  <c r="Y97" i="1"/>
  <c r="Y853" i="1"/>
  <c r="AE853" i="1" s="1"/>
  <c r="Y727" i="1"/>
  <c r="Y1215" i="1"/>
  <c r="AE1215" i="1" s="1"/>
  <c r="Y83" i="1"/>
  <c r="Y101" i="1"/>
  <c r="Y519" i="1"/>
  <c r="AE519" i="1" s="1"/>
  <c r="Y833" i="1"/>
  <c r="AE833" i="1" s="1"/>
  <c r="Y847" i="1"/>
  <c r="AE847" i="1" s="1"/>
  <c r="Y1387" i="1"/>
  <c r="Y107" i="1"/>
  <c r="Y529" i="1"/>
  <c r="AE529" i="1" s="1"/>
  <c r="Y553" i="1"/>
  <c r="Y849" i="1"/>
  <c r="AE849" i="1" s="1"/>
  <c r="Y865" i="1"/>
  <c r="AE865" i="1" s="1"/>
  <c r="Y1217" i="1"/>
  <c r="AE1217" i="1" s="1"/>
  <c r="AZ266" i="1"/>
  <c r="BA266" i="1"/>
  <c r="AX268" i="1"/>
  <c r="AY268" i="1"/>
  <c r="AZ268" i="1"/>
  <c r="AY266" i="1"/>
  <c r="BD50" i="1"/>
  <c r="BC50" i="1"/>
  <c r="BB50" i="1"/>
  <c r="BA50" i="1"/>
  <c r="AZ50" i="1"/>
  <c r="AY50" i="1"/>
  <c r="AX50" i="1"/>
  <c r="AW50" i="1"/>
  <c r="AV50" i="1"/>
  <c r="BD46" i="1"/>
  <c r="BC46" i="1"/>
  <c r="BB46" i="1"/>
  <c r="BA46" i="1"/>
  <c r="AZ46" i="1"/>
  <c r="AY46" i="1"/>
  <c r="AX46" i="1"/>
  <c r="AW46" i="1"/>
  <c r="AV46" i="1"/>
  <c r="BD44" i="1"/>
  <c r="BC44" i="1"/>
  <c r="BB44" i="1"/>
  <c r="BA44" i="1"/>
  <c r="AZ44" i="1"/>
  <c r="AY44" i="1"/>
  <c r="AX44" i="1"/>
  <c r="AW44" i="1"/>
  <c r="AV44" i="1"/>
  <c r="BD42" i="1"/>
  <c r="BC42" i="1"/>
  <c r="BB42" i="1"/>
  <c r="BA42" i="1"/>
  <c r="AZ42" i="1"/>
  <c r="AY42" i="1"/>
  <c r="AX42" i="1"/>
  <c r="AW42" i="1"/>
  <c r="AV42" i="1"/>
  <c r="BD48" i="1"/>
  <c r="BC48" i="1"/>
  <c r="BB48" i="1"/>
  <c r="BA48" i="1"/>
  <c r="AZ48" i="1"/>
  <c r="AY48" i="1"/>
  <c r="AX48" i="1"/>
  <c r="AW48" i="1"/>
  <c r="AV48" i="1"/>
  <c r="BC38" i="1"/>
  <c r="BD38" i="1" s="1"/>
  <c r="BE38" i="1" s="1"/>
  <c r="BB38" i="1"/>
  <c r="BA38" i="1"/>
  <c r="AZ38" i="1"/>
  <c r="AY38" i="1"/>
  <c r="AX38" i="1"/>
  <c r="AW38" i="1"/>
  <c r="AV38" i="1"/>
  <c r="AX34" i="1"/>
  <c r="AW34" i="1"/>
  <c r="AV34" i="1"/>
  <c r="AX32" i="1"/>
  <c r="AW32" i="1"/>
  <c r="AV32" i="1"/>
  <c r="AX30" i="1"/>
  <c r="AW30" i="1"/>
  <c r="AV30" i="1"/>
  <c r="AX8" i="1"/>
  <c r="AW8" i="1"/>
  <c r="AX6" i="1"/>
  <c r="AW6" i="1"/>
  <c r="AX4" i="1"/>
  <c r="AW4" i="1"/>
  <c r="Y35" i="1" l="1"/>
  <c r="Y31" i="1"/>
  <c r="Y39" i="1"/>
  <c r="AE39" i="1" s="1"/>
  <c r="Y49" i="1"/>
  <c r="AE49" i="1" s="1"/>
  <c r="Y43" i="1"/>
  <c r="AE43" i="1" s="1"/>
  <c r="Y33" i="1"/>
  <c r="Y45" i="1"/>
  <c r="AE45" i="1" s="1"/>
  <c r="Y47" i="1"/>
  <c r="AE47" i="1" s="1"/>
  <c r="Y51" i="1"/>
  <c r="AE51" i="1" s="1"/>
  <c r="BE242" i="1"/>
  <c r="BD242" i="1"/>
  <c r="BC242" i="1"/>
  <c r="BB242" i="1"/>
  <c r="BA242" i="1"/>
  <c r="AZ242" i="1"/>
  <c r="AY242" i="1"/>
  <c r="AX242" i="1"/>
  <c r="AW242" i="1"/>
  <c r="AV242" i="1"/>
  <c r="Y243" i="1" s="1"/>
  <c r="BI398" i="1" l="1"/>
  <c r="BH398" i="1"/>
  <c r="BG398" i="1"/>
  <c r="BF398" i="1"/>
  <c r="BE398" i="1"/>
  <c r="BD398" i="1"/>
  <c r="BC398" i="1"/>
  <c r="BB398" i="1"/>
  <c r="BA398" i="1"/>
  <c r="AZ398" i="1"/>
  <c r="AY398" i="1"/>
  <c r="AX398" i="1"/>
  <c r="AW398" i="1"/>
  <c r="AV398" i="1"/>
  <c r="AY1266" i="1"/>
  <c r="AX1266" i="1"/>
  <c r="AW1266" i="1"/>
  <c r="AV1266" i="1"/>
  <c r="AY1264" i="1"/>
  <c r="AX1264" i="1"/>
  <c r="AW1264" i="1"/>
  <c r="AV1264" i="1"/>
  <c r="AY1262" i="1"/>
  <c r="AX1262" i="1"/>
  <c r="AW1262" i="1"/>
  <c r="AV1262" i="1"/>
  <c r="AY1260" i="1"/>
  <c r="AX1260" i="1"/>
  <c r="AW1260" i="1"/>
  <c r="AV1260" i="1"/>
  <c r="BA117" i="1"/>
  <c r="AZ117" i="1"/>
  <c r="AY117" i="1"/>
  <c r="AX117" i="1"/>
  <c r="AW117" i="1"/>
  <c r="AV117" i="1"/>
  <c r="AA119" i="1"/>
  <c r="BA118" i="1"/>
  <c r="AZ118" i="1"/>
  <c r="AY118" i="1"/>
  <c r="AX118" i="1"/>
  <c r="AW118" i="1"/>
  <c r="AV118" i="1"/>
  <c r="AW116" i="1"/>
  <c r="AX116" i="1"/>
  <c r="AY116" i="1"/>
  <c r="AZ116" i="1"/>
  <c r="AV116" i="1"/>
  <c r="Y117" i="1" s="1"/>
  <c r="BA116" i="1"/>
  <c r="AA117" i="1"/>
  <c r="AS1261" i="1" l="1"/>
  <c r="AS1265" i="1"/>
  <c r="Y1263" i="1"/>
  <c r="AE1263" i="1" s="1"/>
  <c r="Y1261" i="1"/>
  <c r="AE1261" i="1" s="1"/>
  <c r="Y1265" i="1"/>
  <c r="AE1265" i="1" s="1"/>
  <c r="Y399" i="1"/>
  <c r="Y1267" i="1"/>
  <c r="AE1267" i="1" s="1"/>
  <c r="AF117" i="1"/>
  <c r="Y119" i="1"/>
  <c r="AE119" i="1" s="1"/>
  <c r="AB119" i="1"/>
  <c r="AE117" i="1"/>
  <c r="AB117" i="1"/>
  <c r="AG117" i="1"/>
  <c r="AC117" i="1"/>
  <c r="AD117" i="1" s="1"/>
  <c r="AC119" i="1"/>
  <c r="AD119" i="1" s="1"/>
  <c r="AK117" i="1"/>
  <c r="AI119" i="1"/>
  <c r="AP117" i="1"/>
  <c r="AJ117" i="1"/>
  <c r="AN119" i="1"/>
  <c r="AJ119" i="1"/>
  <c r="AK119" i="1"/>
  <c r="AO119" i="1"/>
  <c r="AP119" i="1"/>
  <c r="AI117" i="1"/>
  <c r="AA675" i="1" l="1"/>
  <c r="AA673" i="1"/>
  <c r="AW670" i="1"/>
  <c r="AV670" i="1"/>
  <c r="AX670" i="1"/>
  <c r="AA671" i="1"/>
  <c r="Y671" i="1" l="1"/>
  <c r="AE671" i="1" s="1"/>
  <c r="AE673" i="1"/>
  <c r="AB673" i="1"/>
  <c r="AE675" i="1"/>
  <c r="AB675" i="1"/>
  <c r="AB671" i="1"/>
  <c r="AI671" i="1"/>
  <c r="AJ671" i="1"/>
  <c r="AK671" i="1"/>
  <c r="AL671" i="1"/>
  <c r="AR671" i="1"/>
  <c r="AN671" i="1"/>
  <c r="AM671" i="1"/>
  <c r="AO671" i="1"/>
  <c r="AI675" i="1"/>
  <c r="AC671" i="1"/>
  <c r="AD671" i="1" s="1"/>
  <c r="AP671" i="1"/>
  <c r="AI673" i="1"/>
  <c r="AK675" i="1"/>
  <c r="AJ675" i="1"/>
  <c r="AR675" i="1"/>
  <c r="AC675" i="1"/>
  <c r="AD675" i="1" s="1"/>
  <c r="AO675" i="1"/>
  <c r="AL675" i="1"/>
  <c r="AM675" i="1"/>
  <c r="AN675" i="1"/>
  <c r="AP675" i="1"/>
  <c r="AQ673" i="1"/>
  <c r="AR673" i="1"/>
  <c r="AJ673" i="1"/>
  <c r="AK673" i="1"/>
  <c r="AL673" i="1"/>
  <c r="AM673" i="1"/>
  <c r="AN673" i="1"/>
  <c r="AC673" i="1"/>
  <c r="AD673" i="1" s="1"/>
  <c r="AO673" i="1"/>
  <c r="AP673" i="1"/>
  <c r="AA1491" i="1"/>
  <c r="AA1489" i="1"/>
  <c r="AA1487" i="1"/>
  <c r="AY1484" i="1"/>
  <c r="AX1484" i="1"/>
  <c r="AW1484" i="1"/>
  <c r="AA1485" i="1"/>
  <c r="AA269" i="1"/>
  <c r="AA267" i="1"/>
  <c r="AW264" i="1"/>
  <c r="AA265" i="1"/>
  <c r="AY264" i="1" l="1"/>
  <c r="AE265" i="1"/>
  <c r="AB265" i="1"/>
  <c r="AE1487" i="1"/>
  <c r="AB1487" i="1"/>
  <c r="AE1489" i="1"/>
  <c r="AB1489" i="1"/>
  <c r="AE267" i="1"/>
  <c r="AB267" i="1"/>
  <c r="AE1491" i="1"/>
  <c r="AB1491" i="1"/>
  <c r="AE269" i="1"/>
  <c r="AB269" i="1"/>
  <c r="AE1485" i="1"/>
  <c r="AB1485" i="1"/>
  <c r="AC1487" i="1"/>
  <c r="AD1487" i="1" s="1"/>
  <c r="AK1491" i="1"/>
  <c r="AZ264" i="1"/>
  <c r="BA264" i="1"/>
  <c r="AC1491" i="1"/>
  <c r="AD1491" i="1" s="1"/>
  <c r="AX264" i="1"/>
  <c r="AI1487" i="1"/>
  <c r="AJ1487" i="1"/>
  <c r="AI1491" i="1"/>
  <c r="AK1489" i="1"/>
  <c r="AC1489" i="1"/>
  <c r="AD1489" i="1" s="1"/>
  <c r="AI1489" i="1"/>
  <c r="AJ1491" i="1"/>
  <c r="AJ1489" i="1"/>
  <c r="AK1487" i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969" i="1"/>
  <c r="AD969" i="1" s="1"/>
  <c r="AC967" i="1"/>
  <c r="AD967" i="1" s="1"/>
  <c r="AC965" i="1"/>
  <c r="AD965" i="1" s="1"/>
  <c r="AC305" i="1"/>
  <c r="AD305" i="1" s="1"/>
  <c r="AC303" i="1"/>
  <c r="AD303" i="1" s="1"/>
  <c r="AC301" i="1"/>
  <c r="AD301" i="1" s="1"/>
  <c r="AI267" i="1" l="1"/>
  <c r="AC265" i="1"/>
  <c r="AD265" i="1" s="1"/>
  <c r="AC269" i="1"/>
  <c r="AD269" i="1" s="1"/>
  <c r="AJ265" i="1"/>
  <c r="AK265" i="1"/>
  <c r="AI265" i="1"/>
  <c r="AJ269" i="1"/>
  <c r="AI269" i="1"/>
  <c r="AK269" i="1"/>
  <c r="AC267" i="1"/>
  <c r="AD267" i="1" s="1"/>
  <c r="AJ267" i="1"/>
  <c r="AK267" i="1"/>
  <c r="AC1445" i="1"/>
  <c r="AD1445" i="1" s="1"/>
  <c r="AC1443" i="1"/>
  <c r="AD1443" i="1" s="1"/>
  <c r="AC1433" i="1"/>
  <c r="AD1433" i="1" s="1"/>
  <c r="AC1431" i="1"/>
  <c r="AD1431" i="1" s="1"/>
  <c r="AC1429" i="1"/>
  <c r="AD1429" i="1" s="1"/>
  <c r="AC1427" i="1"/>
  <c r="AD1427" i="1" s="1"/>
  <c r="AA1433" i="1"/>
  <c r="AA1431" i="1"/>
  <c r="AA1429" i="1"/>
  <c r="AA1427" i="1"/>
  <c r="AA1373" i="1"/>
  <c r="AA1371" i="1"/>
  <c r="AA1369" i="1"/>
  <c r="AA1367" i="1"/>
  <c r="AA1365" i="1"/>
  <c r="AA1363" i="1"/>
  <c r="AA1361" i="1"/>
  <c r="AC1361" i="1"/>
  <c r="AD1361" i="1" s="1"/>
  <c r="AA1353" i="1"/>
  <c r="AC1353" i="1"/>
  <c r="AD1353" i="1" s="1"/>
  <c r="AW1346" i="1"/>
  <c r="AX1346" i="1"/>
  <c r="AY1346" i="1"/>
  <c r="AW1342" i="1"/>
  <c r="AX1342" i="1"/>
  <c r="AA1349" i="1"/>
  <c r="AA1347" i="1"/>
  <c r="AA1345" i="1"/>
  <c r="AA1343" i="1"/>
  <c r="AA1327" i="1"/>
  <c r="AA1325" i="1"/>
  <c r="AA1319" i="1"/>
  <c r="AA1317" i="1"/>
  <c r="AA1315" i="1"/>
  <c r="AA1313" i="1"/>
  <c r="AA1309" i="1"/>
  <c r="AA1307" i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A1285" i="1"/>
  <c r="AA1283" i="1"/>
  <c r="AA1281" i="1"/>
  <c r="AA1279" i="1"/>
  <c r="AA1275" i="1"/>
  <c r="AA1277" i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A1179" i="1"/>
  <c r="AA1177" i="1"/>
  <c r="AA1175" i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A1019" i="1"/>
  <c r="AA1017" i="1"/>
  <c r="AA1015" i="1"/>
  <c r="AA1013" i="1"/>
  <c r="AA1011" i="1"/>
  <c r="AA1009" i="1"/>
  <c r="AA1037" i="1"/>
  <c r="AA1035" i="1"/>
  <c r="AA1033" i="1"/>
  <c r="AA1031" i="1"/>
  <c r="AA1029" i="1"/>
  <c r="AA1027" i="1"/>
  <c r="AA1025" i="1"/>
  <c r="AA1023" i="1"/>
  <c r="AA1021" i="1"/>
  <c r="AC1037" i="1"/>
  <c r="AD1037" i="1" s="1"/>
  <c r="AC1035" i="1"/>
  <c r="AD1035" i="1" s="1"/>
  <c r="AC1019" i="1"/>
  <c r="AD1019" i="1" s="1"/>
  <c r="AC1033" i="1"/>
  <c r="AD1033" i="1" s="1"/>
  <c r="AC1017" i="1"/>
  <c r="AD1017" i="1" s="1"/>
  <c r="AC1031" i="1"/>
  <c r="AD1031" i="1" s="1"/>
  <c r="AC1015" i="1"/>
  <c r="AD1015" i="1" s="1"/>
  <c r="AC1029" i="1"/>
  <c r="AD1029" i="1" s="1"/>
  <c r="AC1013" i="1"/>
  <c r="AD1013" i="1" s="1"/>
  <c r="AC1027" i="1"/>
  <c r="AD1027" i="1" s="1"/>
  <c r="AC1011" i="1"/>
  <c r="AD1011" i="1" s="1"/>
  <c r="AC1025" i="1"/>
  <c r="AD1025" i="1" s="1"/>
  <c r="AC1009" i="1"/>
  <c r="AD1009" i="1" s="1"/>
  <c r="AC1023" i="1"/>
  <c r="AD1023" i="1" s="1"/>
  <c r="AC1021" i="1"/>
  <c r="AD1021" i="1" s="1"/>
  <c r="AA969" i="1"/>
  <c r="AA965" i="1"/>
  <c r="AA967" i="1"/>
  <c r="AA879" i="1"/>
  <c r="AA877" i="1"/>
  <c r="AA875" i="1"/>
  <c r="AC879" i="1"/>
  <c r="AD879" i="1" s="1"/>
  <c r="AC877" i="1"/>
  <c r="AD877" i="1" s="1"/>
  <c r="AC875" i="1"/>
  <c r="AD875" i="1" s="1"/>
  <c r="AA807" i="1"/>
  <c r="AA805" i="1"/>
  <c r="AA803" i="1"/>
  <c r="AA829" i="1"/>
  <c r="AA827" i="1"/>
  <c r="AA825" i="1"/>
  <c r="AA823" i="1"/>
  <c r="AA791" i="1"/>
  <c r="AA789" i="1"/>
  <c r="AA787" i="1"/>
  <c r="AC829" i="1"/>
  <c r="AD829" i="1" s="1"/>
  <c r="AC827" i="1"/>
  <c r="AD827" i="1" s="1"/>
  <c r="AC825" i="1"/>
  <c r="AD825" i="1" s="1"/>
  <c r="AC823" i="1"/>
  <c r="AD823" i="1" s="1"/>
  <c r="AC821" i="1"/>
  <c r="AD821" i="1" s="1"/>
  <c r="AC807" i="1"/>
  <c r="AD807" i="1" s="1"/>
  <c r="AC805" i="1"/>
  <c r="AD805" i="1" s="1"/>
  <c r="AC803" i="1"/>
  <c r="AD803" i="1" s="1"/>
  <c r="AC801" i="1"/>
  <c r="AD801" i="1" s="1"/>
  <c r="AC799" i="1"/>
  <c r="AD799" i="1" s="1"/>
  <c r="AC797" i="1"/>
  <c r="AD797" i="1" s="1"/>
  <c r="AC795" i="1"/>
  <c r="AD795" i="1" s="1"/>
  <c r="AC791" i="1"/>
  <c r="AD791" i="1" s="1"/>
  <c r="AC789" i="1"/>
  <c r="AD789" i="1" s="1"/>
  <c r="AC787" i="1"/>
  <c r="AD787" i="1" s="1"/>
  <c r="AE1031" i="1" l="1"/>
  <c r="AB1031" i="1"/>
  <c r="AE1177" i="1"/>
  <c r="AB1177" i="1"/>
  <c r="AE1315" i="1"/>
  <c r="AB1315" i="1"/>
  <c r="AE787" i="1"/>
  <c r="AB787" i="1"/>
  <c r="AE805" i="1"/>
  <c r="AB805" i="1"/>
  <c r="AE967" i="1"/>
  <c r="AB967" i="1"/>
  <c r="AE1033" i="1"/>
  <c r="AB1033" i="1"/>
  <c r="AE1019" i="1"/>
  <c r="AB1019" i="1"/>
  <c r="AE1179" i="1"/>
  <c r="AB1179" i="1"/>
  <c r="AE1317" i="1"/>
  <c r="AB1317" i="1"/>
  <c r="AE1347" i="1"/>
  <c r="AB1347" i="1"/>
  <c r="AE1369" i="1"/>
  <c r="AB1369" i="1"/>
  <c r="AE879" i="1"/>
  <c r="AB879" i="1"/>
  <c r="AE1367" i="1"/>
  <c r="AB1367" i="1"/>
  <c r="AE789" i="1"/>
  <c r="AB789" i="1"/>
  <c r="AE807" i="1"/>
  <c r="AB807" i="1"/>
  <c r="AE965" i="1"/>
  <c r="AB965" i="1"/>
  <c r="AE1035" i="1"/>
  <c r="AB1035" i="1"/>
  <c r="AE1181" i="1"/>
  <c r="AB1181" i="1"/>
  <c r="AE1277" i="1"/>
  <c r="AB1277" i="1"/>
  <c r="AE1319" i="1"/>
  <c r="AB1319" i="1"/>
  <c r="AE1349" i="1"/>
  <c r="AB1349" i="1"/>
  <c r="AE1353" i="1"/>
  <c r="AB1353" i="1"/>
  <c r="AE1371" i="1"/>
  <c r="AB1371" i="1"/>
  <c r="AE791" i="1"/>
  <c r="AB791" i="1"/>
  <c r="AE969" i="1"/>
  <c r="AB969" i="1"/>
  <c r="AE1021" i="1"/>
  <c r="AB1021" i="1"/>
  <c r="AE1037" i="1"/>
  <c r="AB1037" i="1"/>
  <c r="AE1183" i="1"/>
  <c r="AB1183" i="1"/>
  <c r="AE1275" i="1"/>
  <c r="AB1275" i="1"/>
  <c r="AE1373" i="1"/>
  <c r="AB1373" i="1"/>
  <c r="AE803" i="1"/>
  <c r="AB803" i="1"/>
  <c r="AE1017" i="1"/>
  <c r="AB1017" i="1"/>
  <c r="AE823" i="1"/>
  <c r="AB823" i="1"/>
  <c r="AE1023" i="1"/>
  <c r="AB1023" i="1"/>
  <c r="AE1009" i="1"/>
  <c r="AB1009" i="1"/>
  <c r="AE1279" i="1"/>
  <c r="AB1279" i="1"/>
  <c r="AE1427" i="1"/>
  <c r="AB1427" i="1"/>
  <c r="AE825" i="1"/>
  <c r="AB825" i="1"/>
  <c r="AE1025" i="1"/>
  <c r="AB1025" i="1"/>
  <c r="AE1011" i="1"/>
  <c r="AB1011" i="1"/>
  <c r="AE1281" i="1"/>
  <c r="AB1281" i="1"/>
  <c r="AE1307" i="1"/>
  <c r="AB1307" i="1"/>
  <c r="AE1325" i="1"/>
  <c r="AB1325" i="1"/>
  <c r="AE1361" i="1"/>
  <c r="AB1361" i="1"/>
  <c r="AE1429" i="1"/>
  <c r="AB1429" i="1"/>
  <c r="AE827" i="1"/>
  <c r="AB827" i="1"/>
  <c r="AE875" i="1"/>
  <c r="AB875" i="1"/>
  <c r="AE1027" i="1"/>
  <c r="AB1027" i="1"/>
  <c r="AE1013" i="1"/>
  <c r="AB1013" i="1"/>
  <c r="AE1283" i="1"/>
  <c r="AB1283" i="1"/>
  <c r="AE1309" i="1"/>
  <c r="AB1309" i="1"/>
  <c r="AE1327" i="1"/>
  <c r="AB1327" i="1"/>
  <c r="AE1363" i="1"/>
  <c r="AB1363" i="1"/>
  <c r="AE1431" i="1"/>
  <c r="AB1431" i="1"/>
  <c r="AE1345" i="1"/>
  <c r="AB1345" i="1"/>
  <c r="AE829" i="1"/>
  <c r="AB829" i="1"/>
  <c r="AE877" i="1"/>
  <c r="AB877" i="1"/>
  <c r="AE1029" i="1"/>
  <c r="AB1029" i="1"/>
  <c r="AE1015" i="1"/>
  <c r="AB1015" i="1"/>
  <c r="AE1175" i="1"/>
  <c r="AB1175" i="1"/>
  <c r="AE1285" i="1"/>
  <c r="AB1285" i="1"/>
  <c r="AE1313" i="1"/>
  <c r="AB1313" i="1"/>
  <c r="AE1343" i="1"/>
  <c r="AB1343" i="1"/>
  <c r="AE1365" i="1"/>
  <c r="AB1365" i="1"/>
  <c r="AE1433" i="1"/>
  <c r="AB1433" i="1"/>
  <c r="AC1347" i="1"/>
  <c r="AD1347" i="1" s="1"/>
  <c r="AC1345" i="1"/>
  <c r="AD1345" i="1" s="1"/>
  <c r="AC1349" i="1"/>
  <c r="AD1349" i="1" s="1"/>
  <c r="AK1383" i="1"/>
  <c r="AI1383" i="1"/>
  <c r="AM1383" i="1"/>
  <c r="AC1383" i="1"/>
  <c r="AD1383" i="1" s="1"/>
  <c r="AJ1383" i="1"/>
  <c r="AN1383" i="1"/>
  <c r="AC1343" i="1"/>
  <c r="AD1343" i="1" s="1"/>
  <c r="AA683" i="1"/>
  <c r="AA681" i="1"/>
  <c r="AC683" i="1"/>
  <c r="AD683" i="1" s="1"/>
  <c r="AC681" i="1"/>
  <c r="AD681" i="1" s="1"/>
  <c r="AA645" i="1"/>
  <c r="AA643" i="1"/>
  <c r="AA649" i="1"/>
  <c r="AA647" i="1"/>
  <c r="AA635" i="1"/>
  <c r="AA633" i="1"/>
  <c r="AA631" i="1"/>
  <c r="AA629" i="1"/>
  <c r="AC651" i="1"/>
  <c r="AD651" i="1" s="1"/>
  <c r="AC649" i="1"/>
  <c r="AD649" i="1" s="1"/>
  <c r="AC647" i="1"/>
  <c r="AD647" i="1" s="1"/>
  <c r="AC645" i="1"/>
  <c r="AD645" i="1" s="1"/>
  <c r="AC643" i="1"/>
  <c r="AD643" i="1" s="1"/>
  <c r="AC635" i="1"/>
  <c r="AD635" i="1" s="1"/>
  <c r="AC633" i="1"/>
  <c r="AD633" i="1" s="1"/>
  <c r="AC631" i="1"/>
  <c r="AD631" i="1" s="1"/>
  <c r="AC629" i="1"/>
  <c r="AD629" i="1" s="1"/>
  <c r="AE633" i="1" l="1"/>
  <c r="AB633" i="1"/>
  <c r="AE631" i="1"/>
  <c r="AB631" i="1"/>
  <c r="AE647" i="1"/>
  <c r="AB647" i="1"/>
  <c r="AE649" i="1"/>
  <c r="AB649" i="1"/>
  <c r="AE681" i="1"/>
  <c r="AB681" i="1"/>
  <c r="AE635" i="1"/>
  <c r="AB635" i="1"/>
  <c r="AE643" i="1"/>
  <c r="AB643" i="1"/>
  <c r="AE683" i="1"/>
  <c r="AB683" i="1"/>
  <c r="AE645" i="1"/>
  <c r="AB645" i="1"/>
  <c r="AE629" i="1"/>
  <c r="AB629" i="1"/>
  <c r="AA591" i="1"/>
  <c r="AC593" i="1"/>
  <c r="AD593" i="1" s="1"/>
  <c r="AC591" i="1"/>
  <c r="AD591" i="1" s="1"/>
  <c r="AA581" i="1"/>
  <c r="AA579" i="1"/>
  <c r="AA577" i="1"/>
  <c r="AA575" i="1"/>
  <c r="AA573" i="1"/>
  <c r="AC581" i="1"/>
  <c r="AD581" i="1" s="1"/>
  <c r="AC579" i="1"/>
  <c r="AD579" i="1" s="1"/>
  <c r="AC577" i="1"/>
  <c r="AD577" i="1" s="1"/>
  <c r="AC575" i="1"/>
  <c r="AD575" i="1" s="1"/>
  <c r="AC573" i="1"/>
  <c r="AD573" i="1" s="1"/>
  <c r="AC583" i="1"/>
  <c r="AD583" i="1" s="1"/>
  <c r="AC585" i="1"/>
  <c r="AD585" i="1" s="1"/>
  <c r="AA549" i="1"/>
  <c r="AA547" i="1"/>
  <c r="AA491" i="1"/>
  <c r="AC549" i="1"/>
  <c r="AD549" i="1" s="1"/>
  <c r="AC547" i="1"/>
  <c r="AD547" i="1" s="1"/>
  <c r="AT503" i="1"/>
  <c r="AR503" i="1"/>
  <c r="AQ503" i="1"/>
  <c r="AP503" i="1"/>
  <c r="AO503" i="1"/>
  <c r="AN503" i="1"/>
  <c r="AM503" i="1"/>
  <c r="AL503" i="1"/>
  <c r="AK503" i="1"/>
  <c r="AJ503" i="1"/>
  <c r="AI503" i="1"/>
  <c r="AT501" i="1"/>
  <c r="AR501" i="1"/>
  <c r="AQ501" i="1"/>
  <c r="AP501" i="1"/>
  <c r="AO501" i="1"/>
  <c r="AN501" i="1"/>
  <c r="AM501" i="1"/>
  <c r="AL501" i="1"/>
  <c r="AK501" i="1"/>
  <c r="AJ501" i="1"/>
  <c r="AI501" i="1"/>
  <c r="AC503" i="1"/>
  <c r="AD503" i="1" s="1"/>
  <c r="AC501" i="1"/>
  <c r="AD501" i="1" s="1"/>
  <c r="AE579" i="1" l="1"/>
  <c r="AB579" i="1"/>
  <c r="AE577" i="1"/>
  <c r="AB577" i="1"/>
  <c r="AE581" i="1"/>
  <c r="AB581" i="1"/>
  <c r="AE491" i="1"/>
  <c r="AB491" i="1"/>
  <c r="AE547" i="1"/>
  <c r="AB547" i="1"/>
  <c r="AE591" i="1"/>
  <c r="AB591" i="1"/>
  <c r="AE549" i="1"/>
  <c r="AB549" i="1"/>
  <c r="AE573" i="1"/>
  <c r="AB573" i="1"/>
  <c r="AE575" i="1"/>
  <c r="AB575" i="1"/>
  <c r="AC521" i="1"/>
  <c r="AD521" i="1" s="1"/>
  <c r="AJ557" i="1"/>
  <c r="AC557" i="1"/>
  <c r="AD557" i="1" s="1"/>
  <c r="AK557" i="1"/>
  <c r="AO557" i="1"/>
  <c r="AQ557" i="1"/>
  <c r="AI557" i="1"/>
  <c r="AL557" i="1"/>
  <c r="AP557" i="1"/>
  <c r="AR557" i="1"/>
  <c r="AJ527" i="1"/>
  <c r="AC523" i="1"/>
  <c r="AD523" i="1" s="1"/>
  <c r="AK525" i="1"/>
  <c r="AK527" i="1"/>
  <c r="AK529" i="1"/>
  <c r="AI523" i="1"/>
  <c r="AI525" i="1"/>
  <c r="AI527" i="1"/>
  <c r="AI529" i="1"/>
  <c r="AJ523" i="1"/>
  <c r="AJ525" i="1"/>
  <c r="AJ529" i="1"/>
  <c r="AK523" i="1"/>
  <c r="AC525" i="1"/>
  <c r="AD525" i="1" s="1"/>
  <c r="AC527" i="1"/>
  <c r="AD527" i="1" s="1"/>
  <c r="AC529" i="1"/>
  <c r="AD529" i="1" s="1"/>
  <c r="AL523" i="1"/>
  <c r="AP523" i="1"/>
  <c r="AR523" i="1"/>
  <c r="AL525" i="1"/>
  <c r="AP525" i="1"/>
  <c r="AR525" i="1"/>
  <c r="AL527" i="1"/>
  <c r="AP527" i="1"/>
  <c r="AR527" i="1"/>
  <c r="AL529" i="1"/>
  <c r="AP529" i="1"/>
  <c r="AR529" i="1"/>
  <c r="AI521" i="1"/>
  <c r="AJ521" i="1"/>
  <c r="AK521" i="1"/>
  <c r="AO521" i="1"/>
  <c r="AQ521" i="1"/>
  <c r="AL521" i="1"/>
  <c r="AP521" i="1"/>
  <c r="AR521" i="1"/>
  <c r="AA489" i="1"/>
  <c r="AA487" i="1"/>
  <c r="AC491" i="1"/>
  <c r="AD491" i="1" s="1"/>
  <c r="AC489" i="1"/>
  <c r="AD489" i="1" s="1"/>
  <c r="AC487" i="1"/>
  <c r="AD487" i="1" s="1"/>
  <c r="AC469" i="1"/>
  <c r="AD469" i="1" s="1"/>
  <c r="AC467" i="1"/>
  <c r="AD467" i="1" s="1"/>
  <c r="AC465" i="1"/>
  <c r="AD465" i="1" s="1"/>
  <c r="AC463" i="1"/>
  <c r="AD463" i="1" s="1"/>
  <c r="AC461" i="1"/>
  <c r="AD461" i="1" s="1"/>
  <c r="AC459" i="1"/>
  <c r="AD459" i="1" s="1"/>
  <c r="AC453" i="1"/>
  <c r="AD453" i="1" s="1"/>
  <c r="AC451" i="1"/>
  <c r="AD451" i="1" s="1"/>
  <c r="AC449" i="1"/>
  <c r="AD449" i="1" s="1"/>
  <c r="AC447" i="1"/>
  <c r="AD447" i="1" s="1"/>
  <c r="AC445" i="1"/>
  <c r="AD445" i="1" s="1"/>
  <c r="AC443" i="1"/>
  <c r="AD443" i="1" s="1"/>
  <c r="AC407" i="1"/>
  <c r="AD407" i="1" s="1"/>
  <c r="AC405" i="1"/>
  <c r="AD405" i="1" s="1"/>
  <c r="AC403" i="1"/>
  <c r="AD403" i="1" s="1"/>
  <c r="AC401" i="1"/>
  <c r="AD401" i="1" s="1"/>
  <c r="AA399" i="1"/>
  <c r="AA397" i="1"/>
  <c r="AA357" i="1"/>
  <c r="AA303" i="1"/>
  <c r="AA301" i="1"/>
  <c r="AA305" i="1"/>
  <c r="AA279" i="1"/>
  <c r="AA277" i="1"/>
  <c r="AA275" i="1"/>
  <c r="AC357" i="1"/>
  <c r="AD357" i="1" s="1"/>
  <c r="AC355" i="1"/>
  <c r="AD355" i="1" s="1"/>
  <c r="AC353" i="1"/>
  <c r="AD353" i="1" s="1"/>
  <c r="AC351" i="1"/>
  <c r="AD351" i="1" s="1"/>
  <c r="AC349" i="1"/>
  <c r="AD349" i="1" s="1"/>
  <c r="AC347" i="1"/>
  <c r="AD347" i="1" s="1"/>
  <c r="AC345" i="1"/>
  <c r="AD345" i="1" s="1"/>
  <c r="AC343" i="1"/>
  <c r="AD343" i="1" s="1"/>
  <c r="AC341" i="1"/>
  <c r="AD341" i="1" s="1"/>
  <c r="AC339" i="1"/>
  <c r="AD339" i="1" s="1"/>
  <c r="AC279" i="1"/>
  <c r="AD279" i="1" s="1"/>
  <c r="AC277" i="1"/>
  <c r="AD277" i="1" s="1"/>
  <c r="AC275" i="1"/>
  <c r="AD275" i="1" s="1"/>
  <c r="AC273" i="1"/>
  <c r="AD273" i="1" s="1"/>
  <c r="AC271" i="1"/>
  <c r="AD271" i="1" s="1"/>
  <c r="AA239" i="1"/>
  <c r="AA237" i="1"/>
  <c r="AA235" i="1"/>
  <c r="AA233" i="1"/>
  <c r="AA231" i="1"/>
  <c r="AA229" i="1"/>
  <c r="AE231" i="1" l="1"/>
  <c r="AB231" i="1"/>
  <c r="AE301" i="1"/>
  <c r="AB301" i="1"/>
  <c r="AE489" i="1"/>
  <c r="AB489" i="1"/>
  <c r="AE229" i="1"/>
  <c r="AB229" i="1"/>
  <c r="AE233" i="1"/>
  <c r="AB233" i="1"/>
  <c r="AE303" i="1"/>
  <c r="AB303" i="1"/>
  <c r="AE487" i="1"/>
  <c r="AB487" i="1"/>
  <c r="AE235" i="1"/>
  <c r="AB235" i="1"/>
  <c r="AE357" i="1"/>
  <c r="AB357" i="1"/>
  <c r="AE237" i="1"/>
  <c r="AB237" i="1"/>
  <c r="AB397" i="1"/>
  <c r="AE239" i="1"/>
  <c r="AB239" i="1"/>
  <c r="AE275" i="1"/>
  <c r="AB275" i="1"/>
  <c r="AE277" i="1"/>
  <c r="AB277" i="1"/>
  <c r="AE399" i="1"/>
  <c r="AB399" i="1"/>
  <c r="AE305" i="1"/>
  <c r="AB305" i="1"/>
  <c r="AE279" i="1"/>
  <c r="AB279" i="1"/>
  <c r="AT1469" i="1"/>
  <c r="AR1469" i="1"/>
  <c r="AQ1469" i="1"/>
  <c r="AP1469" i="1"/>
  <c r="AO1469" i="1"/>
  <c r="AN1469" i="1"/>
  <c r="AM1469" i="1"/>
  <c r="AL1469" i="1"/>
  <c r="AK1469" i="1"/>
  <c r="AJ1469" i="1"/>
  <c r="AI1469" i="1"/>
  <c r="AC1469" i="1"/>
  <c r="AD1469" i="1" s="1"/>
  <c r="AA1469" i="1"/>
  <c r="AT1467" i="1"/>
  <c r="AR1467" i="1"/>
  <c r="AQ1467" i="1"/>
  <c r="AP1467" i="1"/>
  <c r="AO1467" i="1"/>
  <c r="AN1467" i="1"/>
  <c r="AM1467" i="1"/>
  <c r="AL1467" i="1"/>
  <c r="AK1467" i="1"/>
  <c r="AJ1467" i="1"/>
  <c r="AI1467" i="1"/>
  <c r="AC1467" i="1"/>
  <c r="AD1467" i="1" s="1"/>
  <c r="AA1467" i="1"/>
  <c r="AT583" i="1"/>
  <c r="AR583" i="1"/>
  <c r="AQ583" i="1"/>
  <c r="AP583" i="1"/>
  <c r="AO583" i="1"/>
  <c r="AN583" i="1"/>
  <c r="AM583" i="1"/>
  <c r="AL583" i="1"/>
  <c r="AK583" i="1"/>
  <c r="AJ583" i="1"/>
  <c r="AI583" i="1"/>
  <c r="AA217" i="1"/>
  <c r="AA213" i="1"/>
  <c r="AA139" i="1"/>
  <c r="AA137" i="1"/>
  <c r="AA135" i="1"/>
  <c r="AA133" i="1"/>
  <c r="AA131" i="1"/>
  <c r="AA129" i="1"/>
  <c r="AA127" i="1"/>
  <c r="AA125" i="1"/>
  <c r="AA123" i="1"/>
  <c r="AA121" i="1"/>
  <c r="AC91" i="1"/>
  <c r="AD91" i="1" s="1"/>
  <c r="AC89" i="1"/>
  <c r="AD89" i="1" s="1"/>
  <c r="AC87" i="1"/>
  <c r="AD87" i="1" s="1"/>
  <c r="AA91" i="1"/>
  <c r="AA89" i="1"/>
  <c r="AA87" i="1"/>
  <c r="AE13" i="1" l="1"/>
  <c r="AB13" i="1"/>
  <c r="AE15" i="1"/>
  <c r="AB15" i="1"/>
  <c r="AE89" i="1"/>
  <c r="AB89" i="1"/>
  <c r="AE127" i="1"/>
  <c r="AB127" i="1"/>
  <c r="AE17" i="1"/>
  <c r="AB17" i="1"/>
  <c r="AE91" i="1"/>
  <c r="AB91" i="1"/>
  <c r="AE129" i="1"/>
  <c r="AB129" i="1"/>
  <c r="AE87" i="1"/>
  <c r="AB87" i="1"/>
  <c r="AE125" i="1"/>
  <c r="AB125" i="1"/>
  <c r="AE213" i="1"/>
  <c r="AB213" i="1"/>
  <c r="AE19" i="1"/>
  <c r="AB19" i="1"/>
  <c r="AE131" i="1"/>
  <c r="AB131" i="1"/>
  <c r="AE217" i="1"/>
  <c r="AB217" i="1"/>
  <c r="AE1467" i="1"/>
  <c r="AB1467" i="1"/>
  <c r="AE23" i="1"/>
  <c r="AB23" i="1"/>
  <c r="AE133" i="1"/>
  <c r="AB133" i="1"/>
  <c r="AE25" i="1"/>
  <c r="AB25" i="1"/>
  <c r="AE135" i="1"/>
  <c r="AB135" i="1"/>
  <c r="AE1469" i="1"/>
  <c r="AB1469" i="1"/>
  <c r="AE27" i="1"/>
  <c r="AB27" i="1"/>
  <c r="AE121" i="1"/>
  <c r="AB121" i="1"/>
  <c r="AE137" i="1"/>
  <c r="AB137" i="1"/>
  <c r="AE11" i="1"/>
  <c r="AB11" i="1"/>
  <c r="AE21" i="1"/>
  <c r="AB21" i="1"/>
  <c r="AE123" i="1"/>
  <c r="AB123" i="1"/>
  <c r="AE139" i="1"/>
  <c r="AB139" i="1"/>
  <c r="AT469" i="1" l="1"/>
  <c r="AR469" i="1"/>
  <c r="AQ469" i="1"/>
  <c r="AP469" i="1"/>
  <c r="AO469" i="1"/>
  <c r="AN469" i="1"/>
  <c r="AM469" i="1"/>
  <c r="AL469" i="1"/>
  <c r="AK469" i="1"/>
  <c r="AJ469" i="1"/>
  <c r="AI469" i="1"/>
  <c r="AT467" i="1"/>
  <c r="AR467" i="1"/>
  <c r="AQ467" i="1"/>
  <c r="AP467" i="1"/>
  <c r="AO467" i="1"/>
  <c r="AN467" i="1"/>
  <c r="AM467" i="1"/>
  <c r="AL467" i="1"/>
  <c r="AK467" i="1"/>
  <c r="AJ467" i="1"/>
  <c r="AI467" i="1"/>
  <c r="AT465" i="1"/>
  <c r="AR465" i="1"/>
  <c r="AQ465" i="1"/>
  <c r="AP465" i="1"/>
  <c r="AO465" i="1"/>
  <c r="AN465" i="1"/>
  <c r="AM465" i="1"/>
  <c r="AL465" i="1"/>
  <c r="AK465" i="1"/>
  <c r="AJ465" i="1"/>
  <c r="AI465" i="1"/>
  <c r="AT463" i="1"/>
  <c r="AR463" i="1"/>
  <c r="AQ463" i="1"/>
  <c r="AP463" i="1"/>
  <c r="AO463" i="1"/>
  <c r="AN463" i="1"/>
  <c r="AM463" i="1"/>
  <c r="AL463" i="1"/>
  <c r="AK463" i="1"/>
  <c r="AJ463" i="1"/>
  <c r="AI463" i="1"/>
  <c r="AT461" i="1" l="1"/>
  <c r="AR461" i="1"/>
  <c r="AQ461" i="1"/>
  <c r="AP461" i="1"/>
  <c r="AO461" i="1"/>
  <c r="AN461" i="1"/>
  <c r="AM461" i="1"/>
  <c r="AL461" i="1"/>
  <c r="AK461" i="1"/>
  <c r="AJ461" i="1"/>
  <c r="AI461" i="1"/>
  <c r="AT459" i="1"/>
  <c r="AR459" i="1"/>
  <c r="AQ459" i="1"/>
  <c r="AP459" i="1"/>
  <c r="AO459" i="1"/>
  <c r="AN459" i="1"/>
  <c r="AM459" i="1"/>
  <c r="AL459" i="1"/>
  <c r="AK459" i="1"/>
  <c r="AJ459" i="1"/>
  <c r="AI459" i="1"/>
  <c r="AT453" i="1" l="1"/>
  <c r="AR453" i="1"/>
  <c r="AQ453" i="1"/>
  <c r="AP453" i="1"/>
  <c r="AO453" i="1"/>
  <c r="AN453" i="1"/>
  <c r="AM453" i="1"/>
  <c r="AL453" i="1"/>
  <c r="AK453" i="1"/>
  <c r="AJ453" i="1"/>
  <c r="AI453" i="1"/>
  <c r="AT451" i="1"/>
  <c r="AR451" i="1"/>
  <c r="AQ451" i="1"/>
  <c r="AP451" i="1"/>
  <c r="AO451" i="1"/>
  <c r="AN451" i="1"/>
  <c r="AM451" i="1"/>
  <c r="AL451" i="1"/>
  <c r="AK451" i="1"/>
  <c r="AJ451" i="1"/>
  <c r="AI451" i="1"/>
  <c r="AT449" i="1"/>
  <c r="AR449" i="1"/>
  <c r="AQ449" i="1"/>
  <c r="AP449" i="1"/>
  <c r="AO449" i="1"/>
  <c r="AN449" i="1"/>
  <c r="AM449" i="1"/>
  <c r="AL449" i="1"/>
  <c r="AK449" i="1"/>
  <c r="AJ449" i="1"/>
  <c r="AI449" i="1"/>
  <c r="AT447" i="1" l="1"/>
  <c r="AR447" i="1"/>
  <c r="AQ447" i="1"/>
  <c r="AP447" i="1"/>
  <c r="AO447" i="1"/>
  <c r="AN447" i="1"/>
  <c r="AM447" i="1"/>
  <c r="AL447" i="1"/>
  <c r="AK447" i="1"/>
  <c r="AJ447" i="1"/>
  <c r="AI447" i="1"/>
  <c r="AT445" i="1"/>
  <c r="AR445" i="1"/>
  <c r="AQ445" i="1"/>
  <c r="AP445" i="1"/>
  <c r="AO445" i="1"/>
  <c r="AN445" i="1"/>
  <c r="AM445" i="1"/>
  <c r="AL445" i="1"/>
  <c r="AK445" i="1"/>
  <c r="AJ445" i="1"/>
  <c r="AI445" i="1"/>
  <c r="AT443" i="1"/>
  <c r="AR443" i="1"/>
  <c r="AQ443" i="1"/>
  <c r="AP443" i="1"/>
  <c r="AO443" i="1"/>
  <c r="AN443" i="1"/>
  <c r="AM443" i="1"/>
  <c r="AL443" i="1"/>
  <c r="AK443" i="1"/>
  <c r="AJ443" i="1"/>
  <c r="AI443" i="1"/>
  <c r="AC27" i="1" l="1"/>
  <c r="AD27" i="1" s="1"/>
  <c r="AC25" i="1"/>
  <c r="AD25" i="1" s="1"/>
  <c r="AC23" i="1"/>
  <c r="AD23" i="1" s="1"/>
  <c r="AC21" i="1"/>
  <c r="AD21" i="1" s="1"/>
  <c r="AC19" i="1"/>
  <c r="AD19" i="1" s="1"/>
  <c r="AC17" i="1"/>
  <c r="AD17" i="1" s="1"/>
  <c r="AC15" i="1"/>
  <c r="AD15" i="1" s="1"/>
  <c r="AC13" i="1"/>
  <c r="AD13" i="1" s="1"/>
  <c r="AC11" i="1"/>
  <c r="AD11" i="1" s="1"/>
  <c r="AT225" i="1"/>
  <c r="AR225" i="1"/>
  <c r="AQ225" i="1"/>
  <c r="AP225" i="1"/>
  <c r="AO225" i="1"/>
  <c r="AN225" i="1"/>
  <c r="AM225" i="1"/>
  <c r="AL225" i="1"/>
  <c r="AK225" i="1"/>
  <c r="AJ225" i="1"/>
  <c r="AI225" i="1"/>
  <c r="AC225" i="1"/>
  <c r="AD225" i="1" s="1"/>
  <c r="AT223" i="1"/>
  <c r="AR223" i="1"/>
  <c r="AQ223" i="1"/>
  <c r="AP223" i="1"/>
  <c r="AO223" i="1"/>
  <c r="AN223" i="1"/>
  <c r="AM223" i="1"/>
  <c r="AL223" i="1"/>
  <c r="AK223" i="1"/>
  <c r="AJ223" i="1"/>
  <c r="AI223" i="1"/>
  <c r="AC223" i="1"/>
  <c r="AD223" i="1" s="1"/>
  <c r="AT221" i="1"/>
  <c r="AR221" i="1"/>
  <c r="AQ221" i="1"/>
  <c r="AP221" i="1"/>
  <c r="AO221" i="1"/>
  <c r="AN221" i="1"/>
  <c r="AM221" i="1"/>
  <c r="AL221" i="1"/>
  <c r="AK221" i="1"/>
  <c r="AJ221" i="1"/>
  <c r="AI221" i="1"/>
  <c r="AC221" i="1"/>
  <c r="AD221" i="1" s="1"/>
  <c r="AT219" i="1"/>
  <c r="AR219" i="1"/>
  <c r="AQ219" i="1"/>
  <c r="AP219" i="1"/>
  <c r="AO219" i="1"/>
  <c r="AN219" i="1"/>
  <c r="AM219" i="1"/>
  <c r="AL219" i="1"/>
  <c r="AK219" i="1"/>
  <c r="AJ219" i="1"/>
  <c r="AI219" i="1"/>
  <c r="AC219" i="1"/>
  <c r="AD219" i="1" s="1"/>
  <c r="AT585" i="1"/>
  <c r="AR585" i="1"/>
  <c r="AQ585" i="1"/>
  <c r="AP585" i="1"/>
  <c r="AO585" i="1"/>
  <c r="AN585" i="1"/>
  <c r="AM585" i="1"/>
  <c r="AL585" i="1"/>
  <c r="AK585" i="1"/>
  <c r="AJ585" i="1"/>
  <c r="AI585" i="1"/>
  <c r="AT217" i="1" l="1"/>
  <c r="AR217" i="1"/>
  <c r="AQ217" i="1"/>
  <c r="AP217" i="1"/>
  <c r="AO217" i="1"/>
  <c r="AN217" i="1"/>
  <c r="AM217" i="1"/>
  <c r="AL217" i="1"/>
  <c r="AK217" i="1"/>
  <c r="AJ217" i="1"/>
  <c r="AI217" i="1"/>
  <c r="AC217" i="1"/>
  <c r="AD217" i="1" s="1"/>
  <c r="AT1445" i="1" l="1"/>
  <c r="AR1445" i="1"/>
  <c r="AQ1445" i="1"/>
  <c r="AP1445" i="1"/>
  <c r="AO1445" i="1"/>
  <c r="AN1445" i="1"/>
  <c r="AM1445" i="1"/>
  <c r="AL1445" i="1"/>
  <c r="AK1445" i="1"/>
  <c r="AJ1445" i="1"/>
  <c r="AI1445" i="1"/>
  <c r="AT1443" i="1"/>
  <c r="AR1443" i="1"/>
  <c r="AQ1443" i="1"/>
  <c r="AP1443" i="1"/>
  <c r="AO1443" i="1"/>
  <c r="AN1443" i="1"/>
  <c r="AM1443" i="1"/>
  <c r="AL1443" i="1"/>
  <c r="AK1443" i="1"/>
  <c r="AJ1443" i="1"/>
  <c r="AI1443" i="1"/>
  <c r="AK1447" i="1" l="1"/>
  <c r="AC1447" i="1"/>
  <c r="AD1447" i="1" s="1"/>
  <c r="AI1447" i="1"/>
  <c r="AJ1447" i="1"/>
  <c r="AT879" i="1"/>
  <c r="AR879" i="1"/>
  <c r="AQ879" i="1"/>
  <c r="AP879" i="1"/>
  <c r="AO879" i="1"/>
  <c r="AN879" i="1"/>
  <c r="AM879" i="1"/>
  <c r="AL879" i="1"/>
  <c r="AK879" i="1"/>
  <c r="AJ879" i="1"/>
  <c r="AI879" i="1"/>
  <c r="AT577" i="1" l="1"/>
  <c r="AR577" i="1"/>
  <c r="AQ577" i="1"/>
  <c r="AP577" i="1"/>
  <c r="AO577" i="1"/>
  <c r="AN577" i="1"/>
  <c r="AM577" i="1"/>
  <c r="AL577" i="1"/>
  <c r="AK577" i="1"/>
  <c r="AJ577" i="1"/>
  <c r="AI577" i="1"/>
  <c r="AT575" i="1"/>
  <c r="AR575" i="1"/>
  <c r="AQ575" i="1"/>
  <c r="AP575" i="1"/>
  <c r="AO575" i="1"/>
  <c r="AN575" i="1"/>
  <c r="AM575" i="1"/>
  <c r="AL575" i="1"/>
  <c r="AK575" i="1"/>
  <c r="AJ575" i="1"/>
  <c r="AI575" i="1"/>
  <c r="AT573" i="1"/>
  <c r="AR573" i="1"/>
  <c r="AQ573" i="1"/>
  <c r="AP573" i="1"/>
  <c r="AO573" i="1"/>
  <c r="AN573" i="1"/>
  <c r="AM573" i="1"/>
  <c r="AL573" i="1"/>
  <c r="AK573" i="1"/>
  <c r="AJ573" i="1"/>
  <c r="AI573" i="1"/>
  <c r="AT127" i="1"/>
  <c r="AR127" i="1"/>
  <c r="AQ127" i="1"/>
  <c r="AP127" i="1"/>
  <c r="AO127" i="1"/>
  <c r="AN127" i="1"/>
  <c r="AM127" i="1"/>
  <c r="AL127" i="1"/>
  <c r="AK127" i="1"/>
  <c r="AJ127" i="1"/>
  <c r="AI127" i="1"/>
  <c r="AC127" i="1"/>
  <c r="AD127" i="1" s="1"/>
  <c r="AT125" i="1"/>
  <c r="AR125" i="1"/>
  <c r="AQ125" i="1"/>
  <c r="AP125" i="1"/>
  <c r="AO125" i="1"/>
  <c r="AN125" i="1"/>
  <c r="AM125" i="1"/>
  <c r="AL125" i="1"/>
  <c r="AK125" i="1"/>
  <c r="AJ125" i="1"/>
  <c r="AI125" i="1"/>
  <c r="AC139" i="1"/>
  <c r="AD139" i="1" s="1"/>
  <c r="AC137" i="1"/>
  <c r="AD137" i="1" s="1"/>
  <c r="AC135" i="1"/>
  <c r="AD135" i="1" s="1"/>
  <c r="AC133" i="1"/>
  <c r="AD133" i="1" s="1"/>
  <c r="AC131" i="1"/>
  <c r="AD131" i="1" s="1"/>
  <c r="AC129" i="1"/>
  <c r="AD129" i="1" s="1"/>
  <c r="AC125" i="1"/>
  <c r="AD125" i="1" s="1"/>
  <c r="AT829" i="1"/>
  <c r="AR829" i="1"/>
  <c r="AQ829" i="1"/>
  <c r="AP829" i="1"/>
  <c r="AO829" i="1"/>
  <c r="AN829" i="1"/>
  <c r="AM829" i="1"/>
  <c r="AL829" i="1"/>
  <c r="AK829" i="1"/>
  <c r="AJ829" i="1"/>
  <c r="AI829" i="1"/>
  <c r="AT827" i="1"/>
  <c r="AR827" i="1"/>
  <c r="AQ827" i="1"/>
  <c r="AP827" i="1"/>
  <c r="AO827" i="1"/>
  <c r="AN827" i="1"/>
  <c r="AM827" i="1"/>
  <c r="AL827" i="1"/>
  <c r="AK827" i="1"/>
  <c r="AJ827" i="1"/>
  <c r="AI827" i="1"/>
  <c r="AT825" i="1"/>
  <c r="AR825" i="1"/>
  <c r="AQ825" i="1"/>
  <c r="AP825" i="1"/>
  <c r="AO825" i="1"/>
  <c r="AN825" i="1"/>
  <c r="AM825" i="1"/>
  <c r="AL825" i="1"/>
  <c r="AK825" i="1"/>
  <c r="AJ825" i="1"/>
  <c r="AI825" i="1"/>
  <c r="AT823" i="1"/>
  <c r="AR823" i="1"/>
  <c r="AQ823" i="1"/>
  <c r="AP823" i="1"/>
  <c r="AO823" i="1"/>
  <c r="AN823" i="1"/>
  <c r="AM823" i="1"/>
  <c r="AL823" i="1"/>
  <c r="AK823" i="1"/>
  <c r="AJ823" i="1"/>
  <c r="AI823" i="1"/>
  <c r="AT821" i="1"/>
  <c r="AR821" i="1"/>
  <c r="AQ821" i="1"/>
  <c r="AP821" i="1"/>
  <c r="AO821" i="1"/>
  <c r="AN821" i="1"/>
  <c r="AM821" i="1"/>
  <c r="AL821" i="1"/>
  <c r="AK821" i="1"/>
  <c r="AJ821" i="1"/>
  <c r="AI821" i="1"/>
  <c r="AT1365" i="1" l="1"/>
  <c r="AR1365" i="1"/>
  <c r="AQ1365" i="1"/>
  <c r="AP1365" i="1"/>
  <c r="AO1365" i="1"/>
  <c r="AN1365" i="1"/>
  <c r="AM1365" i="1"/>
  <c r="AL1365" i="1"/>
  <c r="AK1365" i="1"/>
  <c r="AJ1365" i="1"/>
  <c r="AI1365" i="1"/>
  <c r="AT1363" i="1"/>
  <c r="AR1363" i="1"/>
  <c r="AQ1363" i="1"/>
  <c r="AP1363" i="1"/>
  <c r="AO1363" i="1"/>
  <c r="AN1363" i="1"/>
  <c r="AM1363" i="1"/>
  <c r="AL1363" i="1"/>
  <c r="AK1363" i="1"/>
  <c r="AJ1363" i="1"/>
  <c r="AI1363" i="1"/>
  <c r="AT123" i="1"/>
  <c r="AR123" i="1"/>
  <c r="AQ123" i="1"/>
  <c r="AP123" i="1"/>
  <c r="AO123" i="1"/>
  <c r="AN123" i="1"/>
  <c r="AM123" i="1"/>
  <c r="AL123" i="1"/>
  <c r="AK123" i="1"/>
  <c r="AJ123" i="1"/>
  <c r="AI123" i="1"/>
  <c r="AC123" i="1"/>
  <c r="AD123" i="1" s="1"/>
  <c r="AT121" i="1"/>
  <c r="AR121" i="1"/>
  <c r="AQ121" i="1"/>
  <c r="AP121" i="1"/>
  <c r="AO121" i="1"/>
  <c r="AN121" i="1"/>
  <c r="AM121" i="1"/>
  <c r="AL121" i="1"/>
  <c r="AK121" i="1"/>
  <c r="AJ121" i="1"/>
  <c r="AI121" i="1"/>
  <c r="AC121" i="1"/>
  <c r="AD121" i="1" s="1"/>
  <c r="AC953" i="1" l="1"/>
  <c r="AD953" i="1" s="1"/>
  <c r="AT1323" i="1"/>
  <c r="AR1323" i="1"/>
  <c r="AQ1323" i="1"/>
  <c r="AP1323" i="1"/>
  <c r="AO1323" i="1"/>
  <c r="AN1323" i="1"/>
  <c r="AM1323" i="1"/>
  <c r="AL1323" i="1"/>
  <c r="AK1323" i="1"/>
  <c r="AJ1323" i="1"/>
  <c r="AI1323" i="1"/>
  <c r="AT1321" i="1"/>
  <c r="AR1321" i="1"/>
  <c r="AQ1321" i="1"/>
  <c r="AP1321" i="1"/>
  <c r="AO1321" i="1"/>
  <c r="AN1321" i="1"/>
  <c r="AM1321" i="1"/>
  <c r="AL1321" i="1"/>
  <c r="AK1321" i="1"/>
  <c r="AJ1321" i="1"/>
  <c r="AI1321" i="1"/>
  <c r="AT1311" i="1"/>
  <c r="AR1311" i="1"/>
  <c r="AQ1311" i="1"/>
  <c r="AP1311" i="1"/>
  <c r="AO1311" i="1"/>
  <c r="AN1311" i="1"/>
  <c r="AM1311" i="1"/>
  <c r="AL1311" i="1"/>
  <c r="AK1311" i="1"/>
  <c r="AJ1311" i="1"/>
  <c r="AI1311" i="1"/>
  <c r="AT1361" i="1" l="1"/>
  <c r="AR1361" i="1"/>
  <c r="AQ1361" i="1"/>
  <c r="AP1361" i="1"/>
  <c r="AO1361" i="1"/>
  <c r="AN1361" i="1"/>
  <c r="AM1361" i="1"/>
  <c r="AL1361" i="1"/>
  <c r="AK1361" i="1"/>
  <c r="AJ1361" i="1"/>
  <c r="AI1361" i="1"/>
  <c r="AT965" i="1"/>
  <c r="AR965" i="1"/>
  <c r="AQ965" i="1"/>
  <c r="AP965" i="1"/>
  <c r="AO965" i="1"/>
  <c r="AN965" i="1"/>
  <c r="AM965" i="1"/>
  <c r="AL965" i="1"/>
  <c r="AK965" i="1"/>
  <c r="AJ965" i="1"/>
  <c r="AI965" i="1"/>
  <c r="AC213" i="1"/>
  <c r="AD213" i="1" s="1"/>
  <c r="AT213" i="1"/>
  <c r="AR213" i="1"/>
  <c r="AQ213" i="1"/>
  <c r="AP213" i="1"/>
  <c r="AO213" i="1"/>
  <c r="AN213" i="1"/>
  <c r="AM213" i="1"/>
  <c r="AL213" i="1"/>
  <c r="AK213" i="1"/>
  <c r="AJ213" i="1"/>
  <c r="AI213" i="1"/>
  <c r="AC211" i="1"/>
  <c r="AD211" i="1" s="1"/>
  <c r="AC209" i="1"/>
  <c r="AD209" i="1" s="1"/>
  <c r="AT211" i="1"/>
  <c r="AR211" i="1"/>
  <c r="AQ211" i="1"/>
  <c r="AP211" i="1"/>
  <c r="AO211" i="1"/>
  <c r="AN211" i="1"/>
  <c r="AM211" i="1"/>
  <c r="AL211" i="1"/>
  <c r="AK211" i="1"/>
  <c r="AJ211" i="1"/>
  <c r="AI211" i="1"/>
  <c r="AT209" i="1"/>
  <c r="AR209" i="1"/>
  <c r="AQ209" i="1"/>
  <c r="AP209" i="1"/>
  <c r="AO209" i="1"/>
  <c r="AN209" i="1"/>
  <c r="AM209" i="1"/>
  <c r="AL209" i="1"/>
  <c r="AK209" i="1"/>
  <c r="AJ209" i="1"/>
  <c r="AI209" i="1"/>
  <c r="AT803" i="1"/>
  <c r="AR803" i="1"/>
  <c r="AQ803" i="1"/>
  <c r="AP803" i="1"/>
  <c r="AO803" i="1"/>
  <c r="AN803" i="1"/>
  <c r="AM803" i="1"/>
  <c r="AL803" i="1"/>
  <c r="AK803" i="1"/>
  <c r="AJ803" i="1"/>
  <c r="AI803" i="1"/>
  <c r="AT1349" i="1"/>
  <c r="AR1349" i="1"/>
  <c r="AQ1349" i="1"/>
  <c r="AP1349" i="1"/>
  <c r="AO1349" i="1"/>
  <c r="AN1349" i="1"/>
  <c r="AM1349" i="1"/>
  <c r="AL1349" i="1"/>
  <c r="AK1349" i="1"/>
  <c r="AJ1349" i="1"/>
  <c r="AI1349" i="1"/>
  <c r="AT1347" i="1"/>
  <c r="AR1347" i="1"/>
  <c r="AQ1347" i="1"/>
  <c r="AP1347" i="1"/>
  <c r="AO1347" i="1"/>
  <c r="AN1347" i="1"/>
  <c r="AM1347" i="1"/>
  <c r="AL1347" i="1"/>
  <c r="AK1347" i="1"/>
  <c r="AJ1347" i="1"/>
  <c r="AI1347" i="1"/>
  <c r="AT1345" i="1"/>
  <c r="AR1345" i="1"/>
  <c r="AQ1345" i="1"/>
  <c r="AP1345" i="1"/>
  <c r="AO1345" i="1"/>
  <c r="AN1345" i="1"/>
  <c r="AM1345" i="1"/>
  <c r="AL1345" i="1"/>
  <c r="AK1345" i="1"/>
  <c r="AJ1345" i="1"/>
  <c r="AI1345" i="1"/>
  <c r="AT1343" i="1"/>
  <c r="AR1343" i="1"/>
  <c r="AQ1343" i="1"/>
  <c r="AP1343" i="1"/>
  <c r="AO1343" i="1"/>
  <c r="AN1343" i="1"/>
  <c r="AM1343" i="1"/>
  <c r="AL1343" i="1"/>
  <c r="AK1343" i="1"/>
  <c r="AJ1343" i="1"/>
  <c r="AI1343" i="1"/>
  <c r="AT27" i="1" l="1"/>
  <c r="AR27" i="1"/>
  <c r="AQ27" i="1"/>
  <c r="AP27" i="1"/>
  <c r="AO27" i="1"/>
  <c r="AN27" i="1"/>
  <c r="AM27" i="1"/>
  <c r="AL27" i="1"/>
  <c r="AK27" i="1"/>
  <c r="AJ27" i="1"/>
  <c r="AI27" i="1"/>
  <c r="AT25" i="1"/>
  <c r="AR25" i="1"/>
  <c r="AQ25" i="1"/>
  <c r="AP25" i="1"/>
  <c r="AO25" i="1"/>
  <c r="AN25" i="1"/>
  <c r="AM25" i="1"/>
  <c r="AL25" i="1"/>
  <c r="AK25" i="1"/>
  <c r="AJ25" i="1"/>
  <c r="AI25" i="1"/>
  <c r="AT23" i="1"/>
  <c r="AR23" i="1"/>
  <c r="AQ23" i="1"/>
  <c r="AP23" i="1"/>
  <c r="AO23" i="1"/>
  <c r="AN23" i="1"/>
  <c r="AM23" i="1"/>
  <c r="AL23" i="1"/>
  <c r="AK23" i="1"/>
  <c r="AJ23" i="1"/>
  <c r="AI23" i="1"/>
  <c r="AT787" i="1"/>
  <c r="AR787" i="1"/>
  <c r="AQ787" i="1"/>
  <c r="AP787" i="1"/>
  <c r="AO787" i="1"/>
  <c r="AN787" i="1"/>
  <c r="AM787" i="1"/>
  <c r="AL787" i="1"/>
  <c r="AK787" i="1"/>
  <c r="AJ787" i="1"/>
  <c r="AI787" i="1"/>
  <c r="AT15" i="1" l="1"/>
  <c r="AR15" i="1"/>
  <c r="AQ15" i="1"/>
  <c r="AP15" i="1"/>
  <c r="AO15" i="1"/>
  <c r="AN15" i="1"/>
  <c r="AM15" i="1"/>
  <c r="AL15" i="1"/>
  <c r="AK15" i="1"/>
  <c r="AJ15" i="1"/>
  <c r="AI15" i="1"/>
  <c r="AT13" i="1"/>
  <c r="AR13" i="1"/>
  <c r="AQ13" i="1"/>
  <c r="AP13" i="1"/>
  <c r="AO13" i="1"/>
  <c r="AN13" i="1"/>
  <c r="AM13" i="1"/>
  <c r="AL13" i="1"/>
  <c r="AK13" i="1"/>
  <c r="AJ13" i="1"/>
  <c r="AI13" i="1"/>
  <c r="AT11" i="1"/>
  <c r="AR11" i="1"/>
  <c r="AQ11" i="1"/>
  <c r="AP11" i="1"/>
  <c r="AO11" i="1"/>
  <c r="AN11" i="1"/>
  <c r="AM11" i="1"/>
  <c r="AL11" i="1"/>
  <c r="AK11" i="1"/>
  <c r="AJ11" i="1"/>
  <c r="AI11" i="1"/>
  <c r="AT1309" i="1" l="1"/>
  <c r="AR1309" i="1"/>
  <c r="AQ1309" i="1"/>
  <c r="AP1309" i="1"/>
  <c r="AO1309" i="1"/>
  <c r="AN1309" i="1"/>
  <c r="AM1309" i="1"/>
  <c r="AL1309" i="1"/>
  <c r="AK1309" i="1"/>
  <c r="AJ1309" i="1"/>
  <c r="AI1309" i="1"/>
  <c r="AT1307" i="1"/>
  <c r="AR1307" i="1"/>
  <c r="AQ1307" i="1"/>
  <c r="AP1307" i="1"/>
  <c r="AO1307" i="1"/>
  <c r="AN1307" i="1"/>
  <c r="AM1307" i="1"/>
  <c r="AL1307" i="1"/>
  <c r="AK1307" i="1"/>
  <c r="AJ1307" i="1"/>
  <c r="AI1307" i="1"/>
  <c r="AT579" i="1"/>
  <c r="AR579" i="1"/>
  <c r="AQ579" i="1"/>
  <c r="AP579" i="1"/>
  <c r="AO579" i="1"/>
  <c r="AN579" i="1"/>
  <c r="AM579" i="1"/>
  <c r="AL579" i="1"/>
  <c r="AK579" i="1"/>
  <c r="AJ579" i="1"/>
  <c r="AI579" i="1"/>
  <c r="AT801" i="1"/>
  <c r="AR801" i="1"/>
  <c r="AQ801" i="1"/>
  <c r="AP801" i="1"/>
  <c r="AO801" i="1"/>
  <c r="AN801" i="1"/>
  <c r="AM801" i="1"/>
  <c r="AL801" i="1"/>
  <c r="AK801" i="1"/>
  <c r="AJ801" i="1"/>
  <c r="AI801" i="1"/>
  <c r="AT799" i="1"/>
  <c r="AR799" i="1"/>
  <c r="AQ799" i="1"/>
  <c r="AP799" i="1"/>
  <c r="AO799" i="1"/>
  <c r="AN799" i="1"/>
  <c r="AM799" i="1"/>
  <c r="AL799" i="1"/>
  <c r="AK799" i="1"/>
  <c r="AJ799" i="1"/>
  <c r="AI799" i="1"/>
  <c r="AT797" i="1"/>
  <c r="AR797" i="1"/>
  <c r="AQ797" i="1"/>
  <c r="AP797" i="1"/>
  <c r="AO797" i="1"/>
  <c r="AN797" i="1"/>
  <c r="AM797" i="1"/>
  <c r="AL797" i="1"/>
  <c r="AK797" i="1"/>
  <c r="AJ797" i="1"/>
  <c r="AI797" i="1"/>
  <c r="AT795" i="1"/>
  <c r="AR795" i="1"/>
  <c r="AQ795" i="1"/>
  <c r="AP795" i="1"/>
  <c r="AO795" i="1"/>
  <c r="AN795" i="1"/>
  <c r="AM795" i="1"/>
  <c r="AL795" i="1"/>
  <c r="AK795" i="1"/>
  <c r="AJ795" i="1"/>
  <c r="AI795" i="1"/>
  <c r="AT1373" i="1"/>
  <c r="AR1373" i="1"/>
  <c r="AQ1373" i="1"/>
  <c r="AP1373" i="1"/>
  <c r="AO1373" i="1"/>
  <c r="AN1373" i="1"/>
  <c r="AM1373" i="1"/>
  <c r="AL1373" i="1"/>
  <c r="AK1373" i="1"/>
  <c r="AJ1373" i="1"/>
  <c r="AI1373" i="1"/>
  <c r="AT1371" i="1"/>
  <c r="AR1371" i="1"/>
  <c r="AQ1371" i="1"/>
  <c r="AP1371" i="1"/>
  <c r="AO1371" i="1"/>
  <c r="AN1371" i="1"/>
  <c r="AM1371" i="1"/>
  <c r="AL1371" i="1"/>
  <c r="AK1371" i="1"/>
  <c r="AJ1371" i="1"/>
  <c r="AI1371" i="1"/>
  <c r="AT1369" i="1"/>
  <c r="AR1369" i="1"/>
  <c r="AQ1369" i="1"/>
  <c r="AP1369" i="1"/>
  <c r="AO1369" i="1"/>
  <c r="AN1369" i="1"/>
  <c r="AM1369" i="1"/>
  <c r="AL1369" i="1"/>
  <c r="AK1369" i="1"/>
  <c r="AJ1369" i="1"/>
  <c r="AI1369" i="1"/>
  <c r="AT1367" i="1"/>
  <c r="AR1367" i="1"/>
  <c r="AQ1367" i="1"/>
  <c r="AP1367" i="1"/>
  <c r="AO1367" i="1"/>
  <c r="AN1367" i="1"/>
  <c r="AM1367" i="1"/>
  <c r="AL1367" i="1"/>
  <c r="AK1367" i="1"/>
  <c r="AJ1367" i="1"/>
  <c r="AI1367" i="1"/>
  <c r="AT1353" i="1"/>
  <c r="AR1353" i="1"/>
  <c r="AQ1353" i="1"/>
  <c r="AP1353" i="1"/>
  <c r="AO1353" i="1"/>
  <c r="AN1353" i="1"/>
  <c r="AM1353" i="1"/>
  <c r="AL1353" i="1"/>
  <c r="AK1353" i="1"/>
  <c r="AJ1353" i="1"/>
  <c r="AI1353" i="1"/>
  <c r="AT1327" i="1"/>
  <c r="AR1327" i="1"/>
  <c r="AQ1327" i="1"/>
  <c r="AP1327" i="1"/>
  <c r="AO1327" i="1"/>
  <c r="AN1327" i="1"/>
  <c r="AM1327" i="1"/>
  <c r="AL1327" i="1"/>
  <c r="AK1327" i="1"/>
  <c r="AJ1327" i="1"/>
  <c r="AI1327" i="1"/>
  <c r="AT1325" i="1"/>
  <c r="AR1325" i="1"/>
  <c r="AQ1325" i="1"/>
  <c r="AP1325" i="1"/>
  <c r="AO1325" i="1"/>
  <c r="AN1325" i="1"/>
  <c r="AM1325" i="1"/>
  <c r="AL1325" i="1"/>
  <c r="AK1325" i="1"/>
  <c r="AJ1325" i="1"/>
  <c r="AI1325" i="1"/>
  <c r="AT1319" i="1"/>
  <c r="AR1319" i="1"/>
  <c r="AQ1319" i="1"/>
  <c r="AP1319" i="1"/>
  <c r="AO1319" i="1"/>
  <c r="AN1319" i="1"/>
  <c r="AM1319" i="1"/>
  <c r="AL1319" i="1"/>
  <c r="AK1319" i="1"/>
  <c r="AJ1319" i="1"/>
  <c r="AI1319" i="1"/>
  <c r="AT1317" i="1"/>
  <c r="AR1317" i="1"/>
  <c r="AQ1317" i="1"/>
  <c r="AP1317" i="1"/>
  <c r="AO1317" i="1"/>
  <c r="AN1317" i="1"/>
  <c r="AM1317" i="1"/>
  <c r="AL1317" i="1"/>
  <c r="AK1317" i="1"/>
  <c r="AJ1317" i="1"/>
  <c r="AI1317" i="1"/>
  <c r="AT1315" i="1"/>
  <c r="AR1315" i="1"/>
  <c r="AQ1315" i="1"/>
  <c r="AP1315" i="1"/>
  <c r="AO1315" i="1"/>
  <c r="AN1315" i="1"/>
  <c r="AM1315" i="1"/>
  <c r="AL1315" i="1"/>
  <c r="AK1315" i="1"/>
  <c r="AJ1315" i="1"/>
  <c r="AI1315" i="1"/>
  <c r="AT1313" i="1"/>
  <c r="AR1313" i="1"/>
  <c r="AQ1313" i="1"/>
  <c r="AP1313" i="1"/>
  <c r="AO1313" i="1"/>
  <c r="AN1313" i="1"/>
  <c r="AM1313" i="1"/>
  <c r="AL1313" i="1"/>
  <c r="AK1313" i="1"/>
  <c r="AJ1313" i="1"/>
  <c r="AI1313" i="1"/>
  <c r="AT1285" i="1"/>
  <c r="AR1285" i="1"/>
  <c r="AQ1285" i="1"/>
  <c r="AP1285" i="1"/>
  <c r="AO1285" i="1"/>
  <c r="AN1285" i="1"/>
  <c r="AM1285" i="1"/>
  <c r="AL1285" i="1"/>
  <c r="AK1285" i="1"/>
  <c r="AJ1285" i="1"/>
  <c r="AI1285" i="1"/>
  <c r="AT1283" i="1"/>
  <c r="AR1283" i="1"/>
  <c r="AQ1283" i="1"/>
  <c r="AP1283" i="1"/>
  <c r="AO1283" i="1"/>
  <c r="AN1283" i="1"/>
  <c r="AM1283" i="1"/>
  <c r="AL1283" i="1"/>
  <c r="AK1283" i="1"/>
  <c r="AJ1283" i="1"/>
  <c r="AI1283" i="1"/>
  <c r="AT1281" i="1"/>
  <c r="AR1281" i="1"/>
  <c r="AQ1281" i="1"/>
  <c r="AP1281" i="1"/>
  <c r="AO1281" i="1"/>
  <c r="AN1281" i="1"/>
  <c r="AM1281" i="1"/>
  <c r="AL1281" i="1"/>
  <c r="AK1281" i="1"/>
  <c r="AJ1281" i="1"/>
  <c r="AI1281" i="1"/>
  <c r="AT1279" i="1"/>
  <c r="AR1279" i="1"/>
  <c r="AQ1279" i="1"/>
  <c r="AP1279" i="1"/>
  <c r="AO1279" i="1"/>
  <c r="AN1279" i="1"/>
  <c r="AM1279" i="1"/>
  <c r="AL1279" i="1"/>
  <c r="AK1279" i="1"/>
  <c r="AJ1279" i="1"/>
  <c r="AI1279" i="1"/>
  <c r="AT1277" i="1"/>
  <c r="AR1277" i="1"/>
  <c r="AQ1277" i="1"/>
  <c r="AP1277" i="1"/>
  <c r="AO1277" i="1"/>
  <c r="AN1277" i="1"/>
  <c r="AM1277" i="1"/>
  <c r="AL1277" i="1"/>
  <c r="AK1277" i="1"/>
  <c r="AJ1277" i="1"/>
  <c r="AI1277" i="1"/>
  <c r="AT1275" i="1"/>
  <c r="AR1275" i="1"/>
  <c r="AQ1275" i="1"/>
  <c r="AP1275" i="1"/>
  <c r="AO1275" i="1"/>
  <c r="AN1275" i="1"/>
  <c r="AM1275" i="1"/>
  <c r="AL1275" i="1"/>
  <c r="AK1275" i="1"/>
  <c r="AJ1275" i="1"/>
  <c r="AI1275" i="1"/>
  <c r="AT1183" i="1"/>
  <c r="AR1183" i="1"/>
  <c r="AQ1183" i="1"/>
  <c r="AP1183" i="1"/>
  <c r="AO1183" i="1"/>
  <c r="AN1183" i="1"/>
  <c r="AM1183" i="1"/>
  <c r="AL1183" i="1"/>
  <c r="AK1183" i="1"/>
  <c r="AJ1183" i="1"/>
  <c r="AI1183" i="1"/>
  <c r="AT1181" i="1"/>
  <c r="AR1181" i="1"/>
  <c r="AQ1181" i="1"/>
  <c r="AP1181" i="1"/>
  <c r="AO1181" i="1"/>
  <c r="AN1181" i="1"/>
  <c r="AM1181" i="1"/>
  <c r="AL1181" i="1"/>
  <c r="AK1181" i="1"/>
  <c r="AJ1181" i="1"/>
  <c r="AI1181" i="1"/>
  <c r="AT1179" i="1"/>
  <c r="AR1179" i="1"/>
  <c r="AQ1179" i="1"/>
  <c r="AP1179" i="1"/>
  <c r="AO1179" i="1"/>
  <c r="AN1179" i="1"/>
  <c r="AM1179" i="1"/>
  <c r="AL1179" i="1"/>
  <c r="AK1179" i="1"/>
  <c r="AJ1179" i="1"/>
  <c r="AI1179" i="1"/>
  <c r="AT1177" i="1"/>
  <c r="AR1177" i="1"/>
  <c r="AQ1177" i="1"/>
  <c r="AP1177" i="1"/>
  <c r="AO1177" i="1"/>
  <c r="AN1177" i="1"/>
  <c r="AM1177" i="1"/>
  <c r="AL1177" i="1"/>
  <c r="AK1177" i="1"/>
  <c r="AJ1177" i="1"/>
  <c r="AI1177" i="1"/>
  <c r="AT1175" i="1"/>
  <c r="AR1175" i="1"/>
  <c r="AQ1175" i="1"/>
  <c r="AP1175" i="1"/>
  <c r="AO1175" i="1"/>
  <c r="AN1175" i="1"/>
  <c r="AM1175" i="1"/>
  <c r="AL1175" i="1"/>
  <c r="AK1175" i="1"/>
  <c r="AJ1175" i="1"/>
  <c r="AI1175" i="1"/>
  <c r="AT1035" i="1"/>
  <c r="AR1035" i="1"/>
  <c r="AQ1035" i="1"/>
  <c r="AP1035" i="1"/>
  <c r="AO1035" i="1"/>
  <c r="AN1035" i="1"/>
  <c r="AM1035" i="1"/>
  <c r="AL1035" i="1"/>
  <c r="AK1035" i="1"/>
  <c r="AJ1035" i="1"/>
  <c r="AI1035" i="1"/>
  <c r="AT1019" i="1"/>
  <c r="AR1019" i="1"/>
  <c r="AQ1019" i="1"/>
  <c r="AP1019" i="1"/>
  <c r="AO1019" i="1"/>
  <c r="AN1019" i="1"/>
  <c r="AM1019" i="1"/>
  <c r="AL1019" i="1"/>
  <c r="AK1019" i="1"/>
  <c r="AJ1019" i="1"/>
  <c r="AI1019" i="1"/>
  <c r="AT1033" i="1"/>
  <c r="AR1033" i="1"/>
  <c r="AQ1033" i="1"/>
  <c r="AP1033" i="1"/>
  <c r="AO1033" i="1"/>
  <c r="AN1033" i="1"/>
  <c r="AM1033" i="1"/>
  <c r="AL1033" i="1"/>
  <c r="AK1033" i="1"/>
  <c r="AJ1033" i="1"/>
  <c r="AI1033" i="1"/>
  <c r="AT1017" i="1"/>
  <c r="AR1017" i="1"/>
  <c r="AQ1017" i="1"/>
  <c r="AP1017" i="1"/>
  <c r="AO1017" i="1"/>
  <c r="AN1017" i="1"/>
  <c r="AM1017" i="1"/>
  <c r="AL1017" i="1"/>
  <c r="AK1017" i="1"/>
  <c r="AJ1017" i="1"/>
  <c r="AI1017" i="1"/>
  <c r="AT1031" i="1"/>
  <c r="AR1031" i="1"/>
  <c r="AQ1031" i="1"/>
  <c r="AP1031" i="1"/>
  <c r="AO1031" i="1"/>
  <c r="AN1031" i="1"/>
  <c r="AM1031" i="1"/>
  <c r="AL1031" i="1"/>
  <c r="AK1031" i="1"/>
  <c r="AJ1031" i="1"/>
  <c r="AI1031" i="1"/>
  <c r="AT1015" i="1"/>
  <c r="AR1015" i="1"/>
  <c r="AQ1015" i="1"/>
  <c r="AP1015" i="1"/>
  <c r="AO1015" i="1"/>
  <c r="AN1015" i="1"/>
  <c r="AM1015" i="1"/>
  <c r="AL1015" i="1"/>
  <c r="AK1015" i="1"/>
  <c r="AJ1015" i="1"/>
  <c r="AI1015" i="1"/>
  <c r="AT1029" i="1"/>
  <c r="AR1029" i="1"/>
  <c r="AQ1029" i="1"/>
  <c r="AP1029" i="1"/>
  <c r="AO1029" i="1"/>
  <c r="AN1029" i="1"/>
  <c r="AM1029" i="1"/>
  <c r="AL1029" i="1"/>
  <c r="AK1029" i="1"/>
  <c r="AJ1029" i="1"/>
  <c r="AI1029" i="1"/>
  <c r="AT1013" i="1"/>
  <c r="AR1013" i="1"/>
  <c r="AQ1013" i="1"/>
  <c r="AP1013" i="1"/>
  <c r="AO1013" i="1"/>
  <c r="AN1013" i="1"/>
  <c r="AM1013" i="1"/>
  <c r="AL1013" i="1"/>
  <c r="AK1013" i="1"/>
  <c r="AJ1013" i="1"/>
  <c r="AI1013" i="1"/>
  <c r="AT1027" i="1"/>
  <c r="AR1027" i="1"/>
  <c r="AQ1027" i="1"/>
  <c r="AP1027" i="1"/>
  <c r="AO1027" i="1"/>
  <c r="AN1027" i="1"/>
  <c r="AM1027" i="1"/>
  <c r="AL1027" i="1"/>
  <c r="AK1027" i="1"/>
  <c r="AJ1027" i="1"/>
  <c r="AI1027" i="1"/>
  <c r="AT1011" i="1"/>
  <c r="AR1011" i="1"/>
  <c r="AQ1011" i="1"/>
  <c r="AP1011" i="1"/>
  <c r="AO1011" i="1"/>
  <c r="AN1011" i="1"/>
  <c r="AM1011" i="1"/>
  <c r="AL1011" i="1"/>
  <c r="AK1011" i="1"/>
  <c r="AJ1011" i="1"/>
  <c r="AI1011" i="1"/>
  <c r="AT1025" i="1"/>
  <c r="AR1025" i="1"/>
  <c r="AQ1025" i="1"/>
  <c r="AP1025" i="1"/>
  <c r="AO1025" i="1"/>
  <c r="AN1025" i="1"/>
  <c r="AM1025" i="1"/>
  <c r="AL1025" i="1"/>
  <c r="AK1025" i="1"/>
  <c r="AJ1025" i="1"/>
  <c r="AI1025" i="1"/>
  <c r="AT1009" i="1"/>
  <c r="AR1009" i="1"/>
  <c r="AQ1009" i="1"/>
  <c r="AP1009" i="1"/>
  <c r="AO1009" i="1"/>
  <c r="AN1009" i="1"/>
  <c r="AM1009" i="1"/>
  <c r="AL1009" i="1"/>
  <c r="AK1009" i="1"/>
  <c r="AJ1009" i="1"/>
  <c r="AI1009" i="1"/>
  <c r="AT1023" i="1"/>
  <c r="AR1023" i="1"/>
  <c r="AQ1023" i="1"/>
  <c r="AP1023" i="1"/>
  <c r="AO1023" i="1"/>
  <c r="AN1023" i="1"/>
  <c r="AM1023" i="1"/>
  <c r="AL1023" i="1"/>
  <c r="AK1023" i="1"/>
  <c r="AJ1023" i="1"/>
  <c r="AI1023" i="1"/>
  <c r="AT1021" i="1"/>
  <c r="AR1021" i="1"/>
  <c r="AQ1021" i="1"/>
  <c r="AP1021" i="1"/>
  <c r="AO1021" i="1"/>
  <c r="AN1021" i="1"/>
  <c r="AM1021" i="1"/>
  <c r="AL1021" i="1"/>
  <c r="AK1021" i="1"/>
  <c r="AJ1021" i="1"/>
  <c r="AI1021" i="1"/>
  <c r="AT491" i="1"/>
  <c r="AR491" i="1"/>
  <c r="AQ491" i="1"/>
  <c r="AP491" i="1"/>
  <c r="AO491" i="1"/>
  <c r="AN491" i="1"/>
  <c r="AM491" i="1"/>
  <c r="AL491" i="1"/>
  <c r="AK491" i="1"/>
  <c r="AJ491" i="1"/>
  <c r="AI491" i="1"/>
  <c r="AT489" i="1"/>
  <c r="AR489" i="1"/>
  <c r="AQ489" i="1"/>
  <c r="AP489" i="1"/>
  <c r="AO489" i="1"/>
  <c r="AN489" i="1"/>
  <c r="AM489" i="1"/>
  <c r="AL489" i="1"/>
  <c r="AK489" i="1"/>
  <c r="AJ489" i="1"/>
  <c r="AI489" i="1"/>
  <c r="AT549" i="1" l="1"/>
  <c r="AR549" i="1"/>
  <c r="AQ549" i="1"/>
  <c r="AP549" i="1"/>
  <c r="AO549" i="1"/>
  <c r="AN549" i="1"/>
  <c r="AM549" i="1"/>
  <c r="AL549" i="1"/>
  <c r="AK549" i="1"/>
  <c r="AJ549" i="1"/>
  <c r="AI549" i="1"/>
  <c r="AT547" i="1"/>
  <c r="AR547" i="1"/>
  <c r="AQ547" i="1"/>
  <c r="AP547" i="1"/>
  <c r="AO547" i="1"/>
  <c r="AN547" i="1"/>
  <c r="AM547" i="1"/>
  <c r="AL547" i="1"/>
  <c r="AK547" i="1"/>
  <c r="AJ547" i="1"/>
  <c r="AI547" i="1"/>
  <c r="AT593" i="1"/>
  <c r="AR593" i="1"/>
  <c r="AQ593" i="1"/>
  <c r="AP593" i="1"/>
  <c r="AO593" i="1"/>
  <c r="AN593" i="1"/>
  <c r="AM593" i="1"/>
  <c r="AL593" i="1"/>
  <c r="AK593" i="1"/>
  <c r="AJ593" i="1"/>
  <c r="AI593" i="1"/>
  <c r="AT407" i="1"/>
  <c r="AR407" i="1"/>
  <c r="AQ407" i="1"/>
  <c r="AP407" i="1"/>
  <c r="AO407" i="1"/>
  <c r="AN407" i="1"/>
  <c r="AM407" i="1"/>
  <c r="AL407" i="1"/>
  <c r="AK407" i="1"/>
  <c r="AJ407" i="1"/>
  <c r="AI407" i="1"/>
  <c r="AT405" i="1"/>
  <c r="AR405" i="1"/>
  <c r="AQ405" i="1"/>
  <c r="AP405" i="1"/>
  <c r="AO405" i="1"/>
  <c r="AN405" i="1"/>
  <c r="AM405" i="1"/>
  <c r="AL405" i="1"/>
  <c r="AK405" i="1"/>
  <c r="AJ405" i="1"/>
  <c r="AI405" i="1"/>
  <c r="AT403" i="1"/>
  <c r="AR403" i="1"/>
  <c r="AQ403" i="1"/>
  <c r="AP403" i="1"/>
  <c r="AO403" i="1"/>
  <c r="AN403" i="1"/>
  <c r="AM403" i="1"/>
  <c r="AL403" i="1"/>
  <c r="AK403" i="1"/>
  <c r="AJ403" i="1"/>
  <c r="AI403" i="1"/>
  <c r="AT401" i="1"/>
  <c r="AR401" i="1"/>
  <c r="AQ401" i="1"/>
  <c r="AP401" i="1"/>
  <c r="AO401" i="1"/>
  <c r="AN401" i="1"/>
  <c r="AM401" i="1"/>
  <c r="AL401" i="1"/>
  <c r="AK401" i="1"/>
  <c r="AJ401" i="1"/>
  <c r="AI401" i="1"/>
  <c r="AC1267" i="1"/>
  <c r="AD1267" i="1" s="1"/>
  <c r="AC1265" i="1"/>
  <c r="AD1265" i="1" s="1"/>
  <c r="AC1263" i="1"/>
  <c r="AD1263" i="1" s="1"/>
  <c r="AT1267" i="1"/>
  <c r="AR1267" i="1"/>
  <c r="AQ1267" i="1"/>
  <c r="AP1267" i="1"/>
  <c r="AO1267" i="1"/>
  <c r="AN1267" i="1"/>
  <c r="AM1267" i="1"/>
  <c r="AL1267" i="1"/>
  <c r="AK1267" i="1"/>
  <c r="AJ1267" i="1"/>
  <c r="AI1267" i="1"/>
  <c r="AT1265" i="1"/>
  <c r="AR1265" i="1"/>
  <c r="AQ1265" i="1"/>
  <c r="AP1265" i="1"/>
  <c r="AO1265" i="1"/>
  <c r="AN1265" i="1"/>
  <c r="AM1265" i="1"/>
  <c r="AL1265" i="1"/>
  <c r="AK1265" i="1"/>
  <c r="AJ1265" i="1"/>
  <c r="AI1265" i="1"/>
  <c r="AT1263" i="1"/>
  <c r="AR1263" i="1"/>
  <c r="AQ1263" i="1"/>
  <c r="AP1263" i="1"/>
  <c r="AO1263" i="1"/>
  <c r="AN1263" i="1"/>
  <c r="AM1263" i="1"/>
  <c r="AL1263" i="1"/>
  <c r="AK1263" i="1"/>
  <c r="AJ1263" i="1"/>
  <c r="AI1263" i="1"/>
  <c r="AT1261" i="1"/>
  <c r="AR1261" i="1"/>
  <c r="AQ1261" i="1"/>
  <c r="AP1261" i="1"/>
  <c r="AO1261" i="1"/>
  <c r="AN1261" i="1"/>
  <c r="AM1261" i="1"/>
  <c r="AL1261" i="1"/>
  <c r="AK1261" i="1"/>
  <c r="AJ1261" i="1"/>
  <c r="AI1261" i="1"/>
  <c r="AC1261" i="1"/>
  <c r="AD1261" i="1" s="1"/>
  <c r="AT273" i="1"/>
  <c r="AR273" i="1"/>
  <c r="AQ273" i="1"/>
  <c r="AP273" i="1"/>
  <c r="AO273" i="1"/>
  <c r="AN273" i="1"/>
  <c r="AM273" i="1"/>
  <c r="AL273" i="1"/>
  <c r="AK273" i="1"/>
  <c r="AJ273" i="1"/>
  <c r="AI273" i="1"/>
  <c r="AT271" i="1"/>
  <c r="AR271" i="1"/>
  <c r="AQ271" i="1"/>
  <c r="AP271" i="1"/>
  <c r="AO271" i="1"/>
  <c r="AN271" i="1"/>
  <c r="AM271" i="1"/>
  <c r="AL271" i="1"/>
  <c r="AK271" i="1"/>
  <c r="AJ271" i="1"/>
  <c r="AI271" i="1"/>
  <c r="AT355" i="1"/>
  <c r="AR355" i="1"/>
  <c r="AQ355" i="1"/>
  <c r="AP355" i="1"/>
  <c r="AO355" i="1"/>
  <c r="AN355" i="1"/>
  <c r="AM355" i="1"/>
  <c r="AL355" i="1"/>
  <c r="AK355" i="1"/>
  <c r="AJ355" i="1"/>
  <c r="AI355" i="1"/>
  <c r="AT353" i="1"/>
  <c r="AR353" i="1"/>
  <c r="AQ353" i="1"/>
  <c r="AP353" i="1"/>
  <c r="AO353" i="1"/>
  <c r="AN353" i="1"/>
  <c r="AM353" i="1"/>
  <c r="AL353" i="1"/>
  <c r="AK353" i="1"/>
  <c r="AJ353" i="1"/>
  <c r="AI353" i="1"/>
  <c r="AT351" i="1"/>
  <c r="AR351" i="1"/>
  <c r="AQ351" i="1"/>
  <c r="AP351" i="1"/>
  <c r="AO351" i="1"/>
  <c r="AN351" i="1"/>
  <c r="AM351" i="1"/>
  <c r="AL351" i="1"/>
  <c r="AK351" i="1"/>
  <c r="AJ351" i="1"/>
  <c r="AI351" i="1"/>
  <c r="AT349" i="1"/>
  <c r="AR349" i="1"/>
  <c r="AQ349" i="1"/>
  <c r="AP349" i="1"/>
  <c r="AO349" i="1"/>
  <c r="AN349" i="1"/>
  <c r="AM349" i="1"/>
  <c r="AL349" i="1"/>
  <c r="AK349" i="1"/>
  <c r="AJ349" i="1"/>
  <c r="AI349" i="1"/>
  <c r="AT347" i="1"/>
  <c r="AR347" i="1"/>
  <c r="AQ347" i="1"/>
  <c r="AP347" i="1"/>
  <c r="AO347" i="1"/>
  <c r="AN347" i="1"/>
  <c r="AM347" i="1"/>
  <c r="AL347" i="1"/>
  <c r="AK347" i="1"/>
  <c r="AJ347" i="1"/>
  <c r="AI347" i="1"/>
  <c r="AT345" i="1"/>
  <c r="AR345" i="1"/>
  <c r="AQ345" i="1"/>
  <c r="AP345" i="1"/>
  <c r="AO345" i="1"/>
  <c r="AN345" i="1"/>
  <c r="AM345" i="1"/>
  <c r="AL345" i="1"/>
  <c r="AK345" i="1"/>
  <c r="AJ345" i="1"/>
  <c r="AI345" i="1"/>
  <c r="AT343" i="1"/>
  <c r="AR343" i="1"/>
  <c r="AQ343" i="1"/>
  <c r="AP343" i="1"/>
  <c r="AO343" i="1"/>
  <c r="AN343" i="1"/>
  <c r="AM343" i="1"/>
  <c r="AL343" i="1"/>
  <c r="AK343" i="1"/>
  <c r="AJ343" i="1"/>
  <c r="AI343" i="1"/>
  <c r="AT341" i="1"/>
  <c r="AR341" i="1"/>
  <c r="AQ341" i="1"/>
  <c r="AP341" i="1"/>
  <c r="AO341" i="1"/>
  <c r="AN341" i="1"/>
  <c r="AM341" i="1"/>
  <c r="AL341" i="1"/>
  <c r="AK341" i="1"/>
  <c r="AJ341" i="1"/>
  <c r="AI341" i="1"/>
  <c r="AT339" i="1"/>
  <c r="AR339" i="1"/>
  <c r="AQ339" i="1"/>
  <c r="AP339" i="1"/>
  <c r="AO339" i="1"/>
  <c r="AN339" i="1"/>
  <c r="AM339" i="1"/>
  <c r="AL339" i="1"/>
  <c r="AK339" i="1"/>
  <c r="AJ339" i="1"/>
  <c r="AI339" i="1"/>
  <c r="AT89" i="1" l="1"/>
  <c r="AR89" i="1"/>
  <c r="AQ89" i="1"/>
  <c r="AP89" i="1"/>
  <c r="AO89" i="1"/>
  <c r="AN89" i="1"/>
  <c r="AM89" i="1"/>
  <c r="AL89" i="1"/>
  <c r="AK89" i="1"/>
  <c r="AJ89" i="1"/>
  <c r="AI89" i="1"/>
  <c r="AT969" i="1" l="1"/>
  <c r="AR969" i="1"/>
  <c r="AQ969" i="1"/>
  <c r="AP969" i="1"/>
  <c r="AO969" i="1"/>
  <c r="AN969" i="1"/>
  <c r="AM969" i="1"/>
  <c r="AL969" i="1"/>
  <c r="AK969" i="1"/>
  <c r="AJ969" i="1"/>
  <c r="AI969" i="1"/>
  <c r="AT967" i="1"/>
  <c r="AR967" i="1"/>
  <c r="AQ967" i="1"/>
  <c r="AP967" i="1"/>
  <c r="AO967" i="1"/>
  <c r="AN967" i="1"/>
  <c r="AM967" i="1"/>
  <c r="AL967" i="1"/>
  <c r="AK967" i="1"/>
  <c r="AJ967" i="1"/>
  <c r="AI967" i="1"/>
  <c r="AT877" i="1"/>
  <c r="AR877" i="1"/>
  <c r="AQ877" i="1"/>
  <c r="AP877" i="1"/>
  <c r="AO877" i="1"/>
  <c r="AN877" i="1"/>
  <c r="AM877" i="1"/>
  <c r="AL877" i="1"/>
  <c r="AK877" i="1"/>
  <c r="AJ877" i="1"/>
  <c r="AI877" i="1"/>
  <c r="AT875" i="1"/>
  <c r="AR875" i="1"/>
  <c r="AQ875" i="1"/>
  <c r="AP875" i="1"/>
  <c r="AO875" i="1"/>
  <c r="AN875" i="1"/>
  <c r="AM875" i="1"/>
  <c r="AL875" i="1"/>
  <c r="AK875" i="1"/>
  <c r="AJ875" i="1"/>
  <c r="AI875" i="1"/>
  <c r="AT807" i="1"/>
  <c r="AR807" i="1"/>
  <c r="AQ807" i="1"/>
  <c r="AP807" i="1"/>
  <c r="AO807" i="1"/>
  <c r="AN807" i="1"/>
  <c r="AM807" i="1"/>
  <c r="AL807" i="1"/>
  <c r="AK807" i="1"/>
  <c r="AJ807" i="1"/>
  <c r="AI807" i="1"/>
  <c r="AT805" i="1"/>
  <c r="AR805" i="1"/>
  <c r="AQ805" i="1"/>
  <c r="AP805" i="1"/>
  <c r="AO805" i="1"/>
  <c r="AN805" i="1"/>
  <c r="AM805" i="1"/>
  <c r="AL805" i="1"/>
  <c r="AK805" i="1"/>
  <c r="AJ805" i="1"/>
  <c r="AI805" i="1"/>
  <c r="AT791" i="1" l="1"/>
  <c r="AR791" i="1"/>
  <c r="AQ791" i="1"/>
  <c r="AP791" i="1"/>
  <c r="AO791" i="1"/>
  <c r="AN791" i="1"/>
  <c r="AM791" i="1"/>
  <c r="AL791" i="1"/>
  <c r="AK791" i="1"/>
  <c r="AJ791" i="1"/>
  <c r="AI791" i="1"/>
  <c r="AT1427" i="1"/>
  <c r="AR1427" i="1"/>
  <c r="AQ1427" i="1"/>
  <c r="AP1427" i="1"/>
  <c r="AO1427" i="1"/>
  <c r="AN1427" i="1"/>
  <c r="AM1427" i="1"/>
  <c r="AL1427" i="1"/>
  <c r="AK1427" i="1"/>
  <c r="AJ1427" i="1"/>
  <c r="AI1427" i="1"/>
  <c r="AT683" i="1"/>
  <c r="AR683" i="1"/>
  <c r="AQ683" i="1"/>
  <c r="AP683" i="1"/>
  <c r="AO683" i="1"/>
  <c r="AN683" i="1"/>
  <c r="AM683" i="1"/>
  <c r="AL683" i="1"/>
  <c r="AK683" i="1"/>
  <c r="AJ683" i="1"/>
  <c r="AI683" i="1"/>
  <c r="AT681" i="1"/>
  <c r="AR681" i="1"/>
  <c r="AQ681" i="1"/>
  <c r="AP681" i="1"/>
  <c r="AO681" i="1"/>
  <c r="AN681" i="1"/>
  <c r="AM681" i="1"/>
  <c r="AL681" i="1"/>
  <c r="AK681" i="1"/>
  <c r="AJ681" i="1"/>
  <c r="AI681" i="1"/>
  <c r="AT649" i="1" l="1"/>
  <c r="AR649" i="1"/>
  <c r="AQ649" i="1"/>
  <c r="AP649" i="1"/>
  <c r="AO649" i="1"/>
  <c r="AN649" i="1"/>
  <c r="AM649" i="1"/>
  <c r="AL649" i="1"/>
  <c r="AK649" i="1"/>
  <c r="AJ649" i="1"/>
  <c r="AI649" i="1"/>
  <c r="AT647" i="1"/>
  <c r="AR647" i="1"/>
  <c r="AQ647" i="1"/>
  <c r="AP647" i="1"/>
  <c r="AO647" i="1"/>
  <c r="AN647" i="1"/>
  <c r="AM647" i="1"/>
  <c r="AL647" i="1"/>
  <c r="AK647" i="1"/>
  <c r="AJ647" i="1"/>
  <c r="AI647" i="1"/>
  <c r="AT645" i="1"/>
  <c r="AR645" i="1"/>
  <c r="AQ645" i="1"/>
  <c r="AP645" i="1"/>
  <c r="AO645" i="1"/>
  <c r="AN645" i="1"/>
  <c r="AM645" i="1"/>
  <c r="AL645" i="1"/>
  <c r="AK645" i="1"/>
  <c r="AJ645" i="1"/>
  <c r="AI645" i="1"/>
  <c r="AT643" i="1"/>
  <c r="AR643" i="1"/>
  <c r="AQ643" i="1"/>
  <c r="AP643" i="1"/>
  <c r="AO643" i="1"/>
  <c r="AN643" i="1"/>
  <c r="AM643" i="1"/>
  <c r="AL643" i="1"/>
  <c r="AK643" i="1"/>
  <c r="AJ643" i="1"/>
  <c r="AI643" i="1"/>
  <c r="AT631" i="1"/>
  <c r="AR631" i="1"/>
  <c r="AQ631" i="1"/>
  <c r="AP631" i="1"/>
  <c r="AO631" i="1"/>
  <c r="AN631" i="1"/>
  <c r="AM631" i="1"/>
  <c r="AL631" i="1"/>
  <c r="AK631" i="1"/>
  <c r="AJ631" i="1"/>
  <c r="AI631" i="1"/>
  <c r="AT629" i="1"/>
  <c r="AR629" i="1"/>
  <c r="AQ629" i="1"/>
  <c r="AP629" i="1"/>
  <c r="AO629" i="1"/>
  <c r="AN629" i="1"/>
  <c r="AM629" i="1"/>
  <c r="AL629" i="1"/>
  <c r="AK629" i="1"/>
  <c r="AJ629" i="1"/>
  <c r="AI629" i="1"/>
  <c r="AT635" i="1"/>
  <c r="AR635" i="1"/>
  <c r="AQ635" i="1"/>
  <c r="AP635" i="1"/>
  <c r="AO635" i="1"/>
  <c r="AN635" i="1"/>
  <c r="AM635" i="1"/>
  <c r="AL635" i="1"/>
  <c r="AK635" i="1"/>
  <c r="AJ635" i="1"/>
  <c r="AI635" i="1"/>
  <c r="AT633" i="1"/>
  <c r="AR633" i="1"/>
  <c r="AQ633" i="1"/>
  <c r="AP633" i="1"/>
  <c r="AO633" i="1"/>
  <c r="AN633" i="1"/>
  <c r="AM633" i="1"/>
  <c r="AL633" i="1"/>
  <c r="AK633" i="1"/>
  <c r="AJ633" i="1"/>
  <c r="AI633" i="1"/>
  <c r="AT789" i="1" l="1"/>
  <c r="AR789" i="1"/>
  <c r="AQ789" i="1"/>
  <c r="AP789" i="1"/>
  <c r="AO789" i="1"/>
  <c r="AN789" i="1"/>
  <c r="AM789" i="1"/>
  <c r="AL789" i="1"/>
  <c r="AK789" i="1"/>
  <c r="AJ789" i="1"/>
  <c r="AI789" i="1"/>
  <c r="AT591" i="1"/>
  <c r="AR591" i="1"/>
  <c r="AQ591" i="1"/>
  <c r="AP591" i="1"/>
  <c r="AO591" i="1"/>
  <c r="AN591" i="1"/>
  <c r="AM591" i="1"/>
  <c r="AL591" i="1"/>
  <c r="AK591" i="1"/>
  <c r="AJ591" i="1"/>
  <c r="AI591" i="1"/>
  <c r="AI581" i="1" l="1"/>
  <c r="AT487" i="1"/>
  <c r="AR487" i="1"/>
  <c r="AQ487" i="1"/>
  <c r="AP487" i="1"/>
  <c r="AO487" i="1"/>
  <c r="AN487" i="1"/>
  <c r="AM487" i="1"/>
  <c r="AL487" i="1"/>
  <c r="AK487" i="1"/>
  <c r="AJ487" i="1"/>
  <c r="AI487" i="1"/>
  <c r="AT357" i="1"/>
  <c r="AR357" i="1"/>
  <c r="AQ357" i="1"/>
  <c r="AP357" i="1"/>
  <c r="AO357" i="1"/>
  <c r="AN357" i="1"/>
  <c r="AM357" i="1"/>
  <c r="AL357" i="1"/>
  <c r="AK357" i="1"/>
  <c r="AJ357" i="1"/>
  <c r="AI357" i="1"/>
  <c r="AT305" i="1"/>
  <c r="AR305" i="1"/>
  <c r="AQ305" i="1"/>
  <c r="AP305" i="1"/>
  <c r="AO305" i="1"/>
  <c r="AN305" i="1"/>
  <c r="AM305" i="1"/>
  <c r="AL305" i="1"/>
  <c r="AK305" i="1"/>
  <c r="AJ305" i="1"/>
  <c r="AI305" i="1"/>
  <c r="AT303" i="1"/>
  <c r="AR303" i="1"/>
  <c r="AQ303" i="1"/>
  <c r="AP303" i="1"/>
  <c r="AO303" i="1"/>
  <c r="AN303" i="1"/>
  <c r="AM303" i="1"/>
  <c r="AL303" i="1"/>
  <c r="AK303" i="1"/>
  <c r="AJ303" i="1"/>
  <c r="AI303" i="1"/>
  <c r="AT301" i="1"/>
  <c r="AR301" i="1"/>
  <c r="AQ301" i="1"/>
  <c r="AP301" i="1"/>
  <c r="AO301" i="1"/>
  <c r="AN301" i="1"/>
  <c r="AM301" i="1"/>
  <c r="AL301" i="1"/>
  <c r="AK301" i="1"/>
  <c r="AJ301" i="1"/>
  <c r="AI301" i="1"/>
  <c r="AT279" i="1"/>
  <c r="AR279" i="1"/>
  <c r="AQ279" i="1"/>
  <c r="AP279" i="1"/>
  <c r="AO279" i="1"/>
  <c r="AN279" i="1"/>
  <c r="AM279" i="1"/>
  <c r="AL279" i="1"/>
  <c r="AK279" i="1"/>
  <c r="AJ279" i="1"/>
  <c r="AI279" i="1"/>
  <c r="AT277" i="1"/>
  <c r="AR277" i="1"/>
  <c r="AQ277" i="1"/>
  <c r="AP277" i="1"/>
  <c r="AO277" i="1"/>
  <c r="AN277" i="1"/>
  <c r="AM277" i="1"/>
  <c r="AL277" i="1"/>
  <c r="AK277" i="1"/>
  <c r="AJ277" i="1"/>
  <c r="AI277" i="1"/>
  <c r="AT275" i="1"/>
  <c r="AR275" i="1"/>
  <c r="AQ275" i="1"/>
  <c r="AP275" i="1"/>
  <c r="AO275" i="1"/>
  <c r="AN275" i="1"/>
  <c r="AM275" i="1"/>
  <c r="AL275" i="1"/>
  <c r="AK275" i="1"/>
  <c r="AJ275" i="1"/>
  <c r="AI275" i="1"/>
  <c r="AT131" i="1"/>
  <c r="AR131" i="1"/>
  <c r="AQ131" i="1"/>
  <c r="AP131" i="1"/>
  <c r="AO131" i="1"/>
  <c r="AN131" i="1"/>
  <c r="AM131" i="1"/>
  <c r="AL131" i="1"/>
  <c r="AK131" i="1"/>
  <c r="AJ131" i="1"/>
  <c r="AI131" i="1"/>
  <c r="AT129" i="1"/>
  <c r="AR129" i="1"/>
  <c r="AQ129" i="1"/>
  <c r="AP129" i="1"/>
  <c r="AO129" i="1"/>
  <c r="AN129" i="1"/>
  <c r="AM129" i="1"/>
  <c r="AL129" i="1"/>
  <c r="AK129" i="1"/>
  <c r="AJ129" i="1"/>
  <c r="AI129" i="1"/>
  <c r="AT91" i="1"/>
  <c r="AR91" i="1"/>
  <c r="AQ91" i="1"/>
  <c r="AP91" i="1"/>
  <c r="AO91" i="1"/>
  <c r="AN91" i="1"/>
  <c r="AM91" i="1"/>
  <c r="AL91" i="1"/>
  <c r="AK91" i="1"/>
  <c r="AJ91" i="1"/>
  <c r="AI91" i="1"/>
  <c r="AT87" i="1"/>
  <c r="AR87" i="1"/>
  <c r="AQ87" i="1"/>
  <c r="AP87" i="1"/>
  <c r="AO87" i="1"/>
  <c r="AN87" i="1"/>
  <c r="AM87" i="1"/>
  <c r="AL87" i="1"/>
  <c r="AK87" i="1"/>
  <c r="AJ87" i="1"/>
  <c r="AI87" i="1"/>
  <c r="AT21" i="1"/>
  <c r="AR21" i="1"/>
  <c r="AQ21" i="1"/>
  <c r="AP21" i="1"/>
  <c r="AO21" i="1"/>
  <c r="AN21" i="1"/>
  <c r="AM21" i="1"/>
  <c r="AL21" i="1"/>
  <c r="AK21" i="1"/>
  <c r="AJ21" i="1"/>
  <c r="AI21" i="1"/>
  <c r="AT19" i="1"/>
  <c r="AR19" i="1"/>
  <c r="AQ19" i="1"/>
  <c r="AP19" i="1"/>
  <c r="AO19" i="1"/>
  <c r="AN19" i="1"/>
  <c r="AM19" i="1"/>
  <c r="AL19" i="1"/>
  <c r="AK19" i="1"/>
  <c r="AJ19" i="1"/>
  <c r="AI19" i="1"/>
  <c r="AT17" i="1"/>
  <c r="AR17" i="1"/>
  <c r="AQ17" i="1"/>
  <c r="AP17" i="1"/>
  <c r="AO17" i="1"/>
  <c r="AN17" i="1"/>
  <c r="AM17" i="1"/>
  <c r="AL17" i="1"/>
  <c r="AK17" i="1"/>
  <c r="AJ17" i="1"/>
  <c r="AI17" i="1"/>
  <c r="AJ581" i="1" l="1"/>
  <c r="AK581" i="1"/>
  <c r="AQ581" i="1"/>
  <c r="AR581" i="1"/>
  <c r="AM581" i="1"/>
  <c r="AO581" i="1"/>
  <c r="AA3" i="1"/>
  <c r="AA29" i="1"/>
  <c r="AC395" i="1"/>
  <c r="AD395" i="1" s="1"/>
  <c r="AC433" i="1"/>
  <c r="AD433" i="1" s="1"/>
  <c r="AC473" i="1"/>
  <c r="AD473" i="1" s="1"/>
  <c r="AC475" i="1"/>
  <c r="AD475" i="1" s="1"/>
  <c r="AC471" i="1"/>
  <c r="AD471" i="1" s="1"/>
  <c r="AC559" i="1"/>
  <c r="AD559" i="1" s="1"/>
  <c r="AC561" i="1"/>
  <c r="AD561" i="1" s="1"/>
  <c r="AC563" i="1"/>
  <c r="AD563" i="1" s="1"/>
  <c r="AC565" i="1"/>
  <c r="AD565" i="1" s="1"/>
  <c r="AC915" i="1"/>
  <c r="AD915" i="1" s="1"/>
  <c r="AC917" i="1"/>
  <c r="AD917" i="1" s="1"/>
  <c r="AC919" i="1"/>
  <c r="AD919" i="1" s="1"/>
  <c r="AC921" i="1"/>
  <c r="AD921" i="1" s="1"/>
  <c r="AC923" i="1"/>
  <c r="AD923" i="1" s="1"/>
  <c r="AC925" i="1"/>
  <c r="AD925" i="1" s="1"/>
  <c r="AC927" i="1"/>
  <c r="AD927" i="1" s="1"/>
  <c r="AC929" i="1"/>
  <c r="AD929" i="1" s="1"/>
  <c r="AC971" i="1"/>
  <c r="AD971" i="1" s="1"/>
  <c r="AC973" i="1"/>
  <c r="AD973" i="1" s="1"/>
  <c r="AC975" i="1"/>
  <c r="AD975" i="1" s="1"/>
  <c r="AC977" i="1"/>
  <c r="AD977" i="1" s="1"/>
  <c r="AC979" i="1"/>
  <c r="AD979" i="1" s="1"/>
  <c r="AC981" i="1"/>
  <c r="AD981" i="1" s="1"/>
  <c r="AC983" i="1"/>
  <c r="AD983" i="1" s="1"/>
  <c r="AC1039" i="1"/>
  <c r="AD1039" i="1" s="1"/>
  <c r="AC1041" i="1"/>
  <c r="AD1041" i="1" s="1"/>
  <c r="AC1043" i="1"/>
  <c r="AD1043" i="1" s="1"/>
  <c r="AC1045" i="1"/>
  <c r="AD1045" i="1" s="1"/>
  <c r="AC1047" i="1"/>
  <c r="AD1047" i="1" s="1"/>
  <c r="AC1049" i="1"/>
  <c r="AD1049" i="1" s="1"/>
  <c r="AC1051" i="1"/>
  <c r="AD1051" i="1" s="1"/>
  <c r="AC1053" i="1"/>
  <c r="AD1053" i="1" s="1"/>
  <c r="AC1055" i="1"/>
  <c r="AD1055" i="1" s="1"/>
  <c r="AC1057" i="1"/>
  <c r="AD1057" i="1" s="1"/>
  <c r="AC1059" i="1"/>
  <c r="AD1059" i="1" s="1"/>
  <c r="AC1061" i="1"/>
  <c r="AD1061" i="1" s="1"/>
  <c r="AC1063" i="1"/>
  <c r="AD1063" i="1" s="1"/>
  <c r="AC1065" i="1"/>
  <c r="AD1065" i="1" s="1"/>
  <c r="AC1069" i="1"/>
  <c r="AD1069" i="1" s="1"/>
  <c r="AC1071" i="1"/>
  <c r="AD1071" i="1" s="1"/>
  <c r="AC1073" i="1"/>
  <c r="AD1073" i="1" s="1"/>
  <c r="AC1075" i="1"/>
  <c r="AD1075" i="1" s="1"/>
  <c r="AC1077" i="1"/>
  <c r="AD1077" i="1" s="1"/>
  <c r="AC1079" i="1"/>
  <c r="AD1079" i="1" s="1"/>
  <c r="AC1257" i="1"/>
  <c r="AD1257" i="1" s="1"/>
  <c r="AC1393" i="1"/>
  <c r="AD1393" i="1" s="1"/>
  <c r="AC1399" i="1"/>
  <c r="AD1399" i="1" s="1"/>
  <c r="AC1401" i="1"/>
  <c r="AD1401" i="1" s="1"/>
  <c r="AC1449" i="1"/>
  <c r="AD1449" i="1" s="1"/>
  <c r="AC1451" i="1"/>
  <c r="AD1451" i="1" s="1"/>
  <c r="AC1453" i="1"/>
  <c r="AD1453" i="1" s="1"/>
  <c r="AC1455" i="1"/>
  <c r="AD1455" i="1" s="1"/>
  <c r="AC1457" i="1"/>
  <c r="AD1457" i="1" s="1"/>
  <c r="AC1459" i="1"/>
  <c r="AD1459" i="1" s="1"/>
  <c r="AC1461" i="1"/>
  <c r="AD1461" i="1" s="1"/>
  <c r="AC1471" i="1"/>
  <c r="AD1471" i="1" s="1"/>
  <c r="AC1473" i="1"/>
  <c r="AD1473" i="1" s="1"/>
  <c r="AB3" i="1" l="1"/>
  <c r="AB29" i="1"/>
  <c r="AE9" i="1"/>
  <c r="AB9" i="1"/>
  <c r="AE7" i="1"/>
  <c r="AB7" i="1"/>
  <c r="AE5" i="1"/>
  <c r="AB5" i="1"/>
  <c r="AE3" i="1"/>
  <c r="AT1257" i="1"/>
  <c r="AR1257" i="1"/>
  <c r="AQ1257" i="1"/>
  <c r="AT1393" i="1"/>
  <c r="AR1393" i="1"/>
  <c r="AQ1393" i="1"/>
  <c r="AT971" i="1"/>
  <c r="AR971" i="1"/>
  <c r="AQ971" i="1"/>
  <c r="AT929" i="1"/>
  <c r="AR929" i="1"/>
  <c r="AQ929" i="1"/>
  <c r="AT927" i="1"/>
  <c r="AR927" i="1"/>
  <c r="AQ927" i="1"/>
  <c r="AT925" i="1"/>
  <c r="AR925" i="1"/>
  <c r="AQ925" i="1"/>
  <c r="AT923" i="1"/>
  <c r="AR923" i="1"/>
  <c r="AQ923" i="1"/>
  <c r="AT921" i="1"/>
  <c r="AR921" i="1"/>
  <c r="AQ921" i="1"/>
  <c r="AT919" i="1"/>
  <c r="AR919" i="1"/>
  <c r="AQ919" i="1"/>
  <c r="AT917" i="1"/>
  <c r="AR917" i="1"/>
  <c r="AQ917" i="1"/>
  <c r="AT915" i="1"/>
  <c r="AR915" i="1"/>
  <c r="AQ915" i="1"/>
  <c r="AT471" i="1"/>
  <c r="AR471" i="1"/>
  <c r="AQ471" i="1"/>
  <c r="AT475" i="1"/>
  <c r="AR475" i="1"/>
  <c r="AQ475" i="1"/>
  <c r="AT565" i="1"/>
  <c r="AR565" i="1"/>
  <c r="AQ565" i="1"/>
  <c r="AT563" i="1"/>
  <c r="AR563" i="1"/>
  <c r="AQ563" i="1"/>
  <c r="AT561" i="1"/>
  <c r="AR561" i="1"/>
  <c r="AQ561" i="1"/>
  <c r="AT559" i="1"/>
  <c r="AR559" i="1"/>
  <c r="AQ559" i="1"/>
  <c r="AT395" i="1"/>
  <c r="AR395" i="1"/>
  <c r="AQ395" i="1"/>
  <c r="AT433" i="1"/>
  <c r="AR433" i="1"/>
  <c r="AQ433" i="1"/>
  <c r="AT1473" i="1"/>
  <c r="AR1473" i="1"/>
  <c r="AQ1473" i="1"/>
  <c r="AT1471" i="1"/>
  <c r="AR1471" i="1"/>
  <c r="AQ1471" i="1"/>
  <c r="AT1461" i="1"/>
  <c r="AR1461" i="1"/>
  <c r="AQ1461" i="1"/>
  <c r="AT1459" i="1"/>
  <c r="AR1459" i="1"/>
  <c r="AQ1459" i="1"/>
  <c r="AT1457" i="1"/>
  <c r="AR1457" i="1"/>
  <c r="AQ1457" i="1"/>
  <c r="AT1455" i="1"/>
  <c r="AR1455" i="1"/>
  <c r="AQ1455" i="1"/>
  <c r="AT1453" i="1"/>
  <c r="AR1453" i="1"/>
  <c r="AQ1453" i="1"/>
  <c r="AT1451" i="1"/>
  <c r="AR1451" i="1"/>
  <c r="AQ1451" i="1"/>
  <c r="AT1449" i="1"/>
  <c r="AR1449" i="1"/>
  <c r="AQ1449" i="1"/>
  <c r="AT1401" i="1"/>
  <c r="AR1401" i="1"/>
  <c r="AQ1401" i="1"/>
  <c r="AT1399" i="1"/>
  <c r="AR1399" i="1"/>
  <c r="AQ1399" i="1"/>
  <c r="AT473" i="1"/>
  <c r="AR473" i="1"/>
  <c r="AQ473" i="1"/>
  <c r="AT1079" i="1"/>
  <c r="AR1079" i="1"/>
  <c r="AQ1079" i="1"/>
  <c r="AT1077" i="1"/>
  <c r="AR1077" i="1"/>
  <c r="AQ1077" i="1"/>
  <c r="AT1075" i="1"/>
  <c r="AR1075" i="1"/>
  <c r="AQ1075" i="1"/>
  <c r="AT1073" i="1"/>
  <c r="AR1073" i="1"/>
  <c r="AQ1073" i="1"/>
  <c r="AT1071" i="1"/>
  <c r="AR1071" i="1"/>
  <c r="AQ1071" i="1"/>
  <c r="AT1069" i="1"/>
  <c r="AR1069" i="1"/>
  <c r="AQ1069" i="1"/>
  <c r="AT1065" i="1"/>
  <c r="AR1065" i="1"/>
  <c r="AQ1065" i="1"/>
  <c r="AQ1063" i="1"/>
  <c r="AR1063" i="1"/>
  <c r="AT1063" i="1"/>
  <c r="AT1061" i="1"/>
  <c r="AR1061" i="1"/>
  <c r="AQ1061" i="1"/>
  <c r="AT1059" i="1"/>
  <c r="AR1059" i="1"/>
  <c r="AQ1059" i="1"/>
  <c r="AT1057" i="1"/>
  <c r="AR1057" i="1"/>
  <c r="AQ1057" i="1"/>
  <c r="AT1055" i="1"/>
  <c r="AR1055" i="1"/>
  <c r="AQ1055" i="1"/>
  <c r="AT1053" i="1"/>
  <c r="AR1053" i="1"/>
  <c r="AQ1053" i="1"/>
  <c r="AT1051" i="1"/>
  <c r="AR1051" i="1"/>
  <c r="AQ1051" i="1"/>
  <c r="AT1049" i="1"/>
  <c r="AR1049" i="1"/>
  <c r="AQ1049" i="1"/>
  <c r="AT1047" i="1"/>
  <c r="AR1047" i="1"/>
  <c r="AQ1047" i="1"/>
  <c r="AT1045" i="1"/>
  <c r="AR1045" i="1"/>
  <c r="AQ1045" i="1"/>
  <c r="AT1043" i="1"/>
  <c r="AR1043" i="1"/>
  <c r="AQ1043" i="1"/>
  <c r="AT1041" i="1"/>
  <c r="AR1041" i="1"/>
  <c r="AQ1041" i="1"/>
  <c r="AT1039" i="1"/>
  <c r="AR1039" i="1"/>
  <c r="AQ1039" i="1"/>
  <c r="AT983" i="1"/>
  <c r="AR983" i="1"/>
  <c r="AQ983" i="1"/>
  <c r="AT981" i="1"/>
  <c r="AR981" i="1"/>
  <c r="AQ981" i="1"/>
  <c r="AT979" i="1"/>
  <c r="AR979" i="1"/>
  <c r="AQ979" i="1"/>
  <c r="AT977" i="1"/>
  <c r="AR977" i="1"/>
  <c r="AQ977" i="1"/>
  <c r="AT975" i="1"/>
  <c r="AR975" i="1"/>
  <c r="AQ975" i="1"/>
  <c r="AT973" i="1"/>
  <c r="AR973" i="1"/>
  <c r="AQ973" i="1"/>
  <c r="AW2" i="1" l="1"/>
  <c r="AX2" i="1"/>
  <c r="BE172" i="1"/>
  <c r="BD172" i="1"/>
  <c r="BC172" i="1"/>
  <c r="BB172" i="1"/>
  <c r="BA172" i="1"/>
  <c r="AZ172" i="1"/>
  <c r="AY172" i="1"/>
  <c r="AX172" i="1"/>
  <c r="AW172" i="1"/>
  <c r="AV172" i="1"/>
  <c r="AA173" i="1"/>
  <c r="BE243" i="1"/>
  <c r="BD243" i="1"/>
  <c r="BC243" i="1"/>
  <c r="BB243" i="1"/>
  <c r="BA243" i="1"/>
  <c r="AZ243" i="1"/>
  <c r="AY243" i="1"/>
  <c r="AX243" i="1"/>
  <c r="AW243" i="1"/>
  <c r="AV243" i="1"/>
  <c r="BE241" i="1"/>
  <c r="BD241" i="1"/>
  <c r="BC241" i="1"/>
  <c r="BB241" i="1"/>
  <c r="BA241" i="1"/>
  <c r="AZ241" i="1"/>
  <c r="AY241" i="1"/>
  <c r="AX241" i="1"/>
  <c r="AW241" i="1"/>
  <c r="AV241" i="1"/>
  <c r="BE240" i="1"/>
  <c r="BD240" i="1"/>
  <c r="BC240" i="1"/>
  <c r="BB240" i="1"/>
  <c r="BA240" i="1"/>
  <c r="AZ240" i="1"/>
  <c r="AY240" i="1"/>
  <c r="AX240" i="1"/>
  <c r="AW240" i="1"/>
  <c r="AV240" i="1"/>
  <c r="Y241" i="1" s="1"/>
  <c r="AA241" i="1"/>
  <c r="AX724" i="1"/>
  <c r="AW724" i="1"/>
  <c r="AV724" i="1"/>
  <c r="AY724" i="1"/>
  <c r="AA725" i="1"/>
  <c r="AW550" i="1"/>
  <c r="AV550" i="1"/>
  <c r="AX550" i="1"/>
  <c r="AA551" i="1"/>
  <c r="AX1142" i="1"/>
  <c r="AW1142" i="1"/>
  <c r="AX1140" i="1"/>
  <c r="AW1140" i="1"/>
  <c r="AX1138" i="1"/>
  <c r="AW1138" i="1"/>
  <c r="AA1137" i="1"/>
  <c r="AX1136" i="1"/>
  <c r="AW1136" i="1"/>
  <c r="AA1135" i="1"/>
  <c r="AA1133" i="1"/>
  <c r="AA1131" i="1"/>
  <c r="AX1132" i="1"/>
  <c r="AW1132" i="1"/>
  <c r="AY1128" i="1"/>
  <c r="AX1128" i="1"/>
  <c r="AW1128" i="1"/>
  <c r="AA1129" i="1"/>
  <c r="Y725" i="1" l="1"/>
  <c r="AE725" i="1" s="1"/>
  <c r="AF243" i="1"/>
  <c r="Y173" i="1"/>
  <c r="AE173" i="1" s="1"/>
  <c r="Y551" i="1"/>
  <c r="AE551" i="1" s="1"/>
  <c r="AF241" i="1"/>
  <c r="AJ3" i="1"/>
  <c r="AE1135" i="1"/>
  <c r="AB1135" i="1"/>
  <c r="AE727" i="1"/>
  <c r="AB727" i="1"/>
  <c r="AE553" i="1"/>
  <c r="AB553" i="1"/>
  <c r="AE729" i="1"/>
  <c r="AB729" i="1"/>
  <c r="AE243" i="1"/>
  <c r="AB243" i="1"/>
  <c r="AE1139" i="1"/>
  <c r="AB1139" i="1"/>
  <c r="AE241" i="1"/>
  <c r="AB241" i="1"/>
  <c r="AB173" i="1"/>
  <c r="AE1133" i="1"/>
  <c r="AB1133" i="1"/>
  <c r="AE1137" i="1"/>
  <c r="AB1137" i="1"/>
  <c r="AE1141" i="1"/>
  <c r="AB1141" i="1"/>
  <c r="AB725" i="1"/>
  <c r="AE1143" i="1"/>
  <c r="AB1143" i="1"/>
  <c r="AE1129" i="1"/>
  <c r="AB1129" i="1"/>
  <c r="AB551" i="1"/>
  <c r="AE1131" i="1"/>
  <c r="AB1131" i="1"/>
  <c r="AG243" i="1"/>
  <c r="AG241" i="1"/>
  <c r="AC1135" i="1"/>
  <c r="AD1135" i="1" s="1"/>
  <c r="AC9" i="1"/>
  <c r="AD9" i="1" s="1"/>
  <c r="AC1133" i="1"/>
  <c r="AD1133" i="1" s="1"/>
  <c r="AC1129" i="1"/>
  <c r="AD1129" i="1" s="1"/>
  <c r="AC1139" i="1"/>
  <c r="AD1139" i="1" s="1"/>
  <c r="AC729" i="1"/>
  <c r="AD729" i="1" s="1"/>
  <c r="AC551" i="1"/>
  <c r="AD551" i="1" s="1"/>
  <c r="AC5" i="1"/>
  <c r="AD5" i="1" s="1"/>
  <c r="AC553" i="1"/>
  <c r="AD553" i="1" s="1"/>
  <c r="AC241" i="1"/>
  <c r="AD241" i="1" s="1"/>
  <c r="AC7" i="1"/>
  <c r="AD7" i="1" s="1"/>
  <c r="AC725" i="1"/>
  <c r="AD725" i="1" s="1"/>
  <c r="AC173" i="1"/>
  <c r="AD173" i="1" s="1"/>
  <c r="AC243" i="1"/>
  <c r="AD243" i="1" s="1"/>
  <c r="AC1141" i="1"/>
  <c r="AD1141" i="1" s="1"/>
  <c r="AC727" i="1"/>
  <c r="AD727" i="1" s="1"/>
  <c r="AC3" i="1"/>
  <c r="AC1131" i="1"/>
  <c r="AD1131" i="1" s="1"/>
  <c r="AC1143" i="1"/>
  <c r="AD1143" i="1" s="1"/>
  <c r="AT727" i="1"/>
  <c r="AR727" i="1"/>
  <c r="AQ727" i="1"/>
  <c r="AR551" i="1"/>
  <c r="AT551" i="1"/>
  <c r="AQ551" i="1"/>
  <c r="AR725" i="1"/>
  <c r="AQ725" i="1"/>
  <c r="AT725" i="1"/>
  <c r="AT241" i="1"/>
  <c r="AR241" i="1"/>
  <c r="AQ241" i="1"/>
  <c r="AT243" i="1"/>
  <c r="AQ243" i="1"/>
  <c r="AR243" i="1"/>
  <c r="AT173" i="1"/>
  <c r="AQ173" i="1"/>
  <c r="AR173" i="1"/>
  <c r="AT729" i="1"/>
  <c r="AR729" i="1"/>
  <c r="AQ729" i="1"/>
  <c r="AT553" i="1"/>
  <c r="AR553" i="1"/>
  <c r="AQ553" i="1"/>
  <c r="AN551" i="1"/>
  <c r="AJ551" i="1"/>
  <c r="AO551" i="1"/>
  <c r="AM551" i="1"/>
  <c r="AI551" i="1"/>
  <c r="AP551" i="1"/>
  <c r="AL551" i="1"/>
  <c r="AK551" i="1"/>
  <c r="AN725" i="1"/>
  <c r="AJ725" i="1"/>
  <c r="AM725" i="1"/>
  <c r="AI725" i="1"/>
  <c r="AO725" i="1"/>
  <c r="AP725" i="1"/>
  <c r="AL725" i="1"/>
  <c r="AK725" i="1"/>
  <c r="AM173" i="1"/>
  <c r="AJ173" i="1"/>
  <c r="AP173" i="1"/>
  <c r="AL173" i="1"/>
  <c r="AN173" i="1"/>
  <c r="AI173" i="1"/>
  <c r="AO173" i="1"/>
  <c r="AK173" i="1"/>
  <c r="AK3" i="1"/>
  <c r="AI3" i="1"/>
  <c r="AI1129" i="1"/>
  <c r="AK1129" i="1"/>
  <c r="AJ1129" i="1"/>
  <c r="AJ1135" i="1"/>
  <c r="AI1135" i="1"/>
  <c r="AK1135" i="1"/>
  <c r="AJ1139" i="1"/>
  <c r="AI1139" i="1"/>
  <c r="AK1139" i="1"/>
  <c r="AJ1143" i="1"/>
  <c r="AK1143" i="1"/>
  <c r="AI1143" i="1"/>
  <c r="AK5" i="1"/>
  <c r="AJ5" i="1"/>
  <c r="AI5" i="1"/>
  <c r="AK9" i="1"/>
  <c r="AJ9" i="1"/>
  <c r="AI9" i="1"/>
  <c r="AP553" i="1"/>
  <c r="AL553" i="1"/>
  <c r="AO553" i="1"/>
  <c r="AK553" i="1"/>
  <c r="AI553" i="1"/>
  <c r="AN553" i="1"/>
  <c r="AJ553" i="1"/>
  <c r="AM553" i="1"/>
  <c r="AO241" i="1"/>
  <c r="AP241" i="1"/>
  <c r="AP243" i="1"/>
  <c r="AO243" i="1"/>
  <c r="AJ1131" i="1"/>
  <c r="AI1131" i="1"/>
  <c r="AK1131" i="1"/>
  <c r="AN241" i="1"/>
  <c r="AJ241" i="1"/>
  <c r="AM241" i="1"/>
  <c r="AI241" i="1"/>
  <c r="AK241" i="1"/>
  <c r="AL241" i="1"/>
  <c r="AL243" i="1"/>
  <c r="AK243" i="1"/>
  <c r="AM243" i="1"/>
  <c r="AN243" i="1"/>
  <c r="AJ243" i="1"/>
  <c r="AI243" i="1"/>
  <c r="AI1137" i="1"/>
  <c r="AK1137" i="1"/>
  <c r="AJ1137" i="1"/>
  <c r="AI1133" i="1"/>
  <c r="AK1133" i="1"/>
  <c r="AJ1133" i="1"/>
  <c r="AI1141" i="1"/>
  <c r="AK1141" i="1"/>
  <c r="AJ1141" i="1"/>
  <c r="AP727" i="1"/>
  <c r="AL727" i="1"/>
  <c r="AO727" i="1"/>
  <c r="AK727" i="1"/>
  <c r="AM727" i="1"/>
  <c r="AN727" i="1"/>
  <c r="AJ727" i="1"/>
  <c r="AI727" i="1"/>
  <c r="AN729" i="1"/>
  <c r="AJ729" i="1"/>
  <c r="AO729" i="1"/>
  <c r="AM729" i="1"/>
  <c r="AI729" i="1"/>
  <c r="AP729" i="1"/>
  <c r="AL729" i="1"/>
  <c r="AK729" i="1"/>
  <c r="AJ7" i="1"/>
  <c r="AI7" i="1"/>
  <c r="AK7" i="1"/>
  <c r="AD3" i="1" l="1"/>
  <c r="AG1477" i="1"/>
  <c r="AG1481" i="1"/>
  <c r="AG1483" i="1"/>
  <c r="AG1479" i="1"/>
  <c r="AW1331" i="1"/>
  <c r="AZ1331" i="1"/>
  <c r="AY1331" i="1"/>
  <c r="AX1331" i="1"/>
  <c r="AV1331" i="1"/>
  <c r="AZ1329" i="1"/>
  <c r="AY1329" i="1"/>
  <c r="AX1329" i="1"/>
  <c r="AW1329" i="1"/>
  <c r="AV1329" i="1"/>
  <c r="AF1329" i="1" l="1"/>
  <c r="AF1331" i="1"/>
  <c r="AG1331" i="1"/>
  <c r="AG1329" i="1"/>
  <c r="AV28" i="1"/>
  <c r="Y29" i="1" l="1"/>
  <c r="AY1152" i="1"/>
  <c r="AX1152" i="1"/>
  <c r="AA1155" i="1"/>
  <c r="AA1153" i="1"/>
  <c r="AE29" i="1" l="1"/>
  <c r="AE1155" i="1"/>
  <c r="AB1155" i="1"/>
  <c r="AE1153" i="1"/>
  <c r="AB1153" i="1"/>
  <c r="AC1153" i="1"/>
  <c r="AD1153" i="1" s="1"/>
  <c r="AK1155" i="1"/>
  <c r="AC1155" i="1"/>
  <c r="AD1155" i="1" s="1"/>
  <c r="AK1153" i="1"/>
  <c r="AI1153" i="1"/>
  <c r="AJ1153" i="1"/>
  <c r="AI1155" i="1"/>
  <c r="AJ1155" i="1"/>
  <c r="AA1493" i="1"/>
  <c r="BB1492" i="1"/>
  <c r="AA1495" i="1"/>
  <c r="AA1497" i="1"/>
  <c r="AZ1496" i="1"/>
  <c r="AY1496" i="1"/>
  <c r="AX1496" i="1"/>
  <c r="AW1496" i="1"/>
  <c r="AZ1494" i="1"/>
  <c r="AY1494" i="1"/>
  <c r="AX1494" i="1"/>
  <c r="AW1494" i="1"/>
  <c r="BA1492" i="1"/>
  <c r="AZ1492" i="1"/>
  <c r="AY1492" i="1"/>
  <c r="AX1492" i="1"/>
  <c r="AW1492" i="1"/>
  <c r="AZ1497" i="1"/>
  <c r="AY1497" i="1"/>
  <c r="AX1497" i="1"/>
  <c r="AW1497" i="1"/>
  <c r="AV1497" i="1"/>
  <c r="AZ1495" i="1"/>
  <c r="AY1495" i="1"/>
  <c r="AX1495" i="1"/>
  <c r="AW1495" i="1"/>
  <c r="AV1495" i="1"/>
  <c r="BB1493" i="1"/>
  <c r="BA1493" i="1"/>
  <c r="AZ1493" i="1"/>
  <c r="AY1493" i="1"/>
  <c r="AX1493" i="1"/>
  <c r="AW1493" i="1"/>
  <c r="AV1493" i="1"/>
  <c r="AN1497" i="1" l="1"/>
  <c r="AM1497" i="1"/>
  <c r="AT1497" i="1"/>
  <c r="AL1497" i="1"/>
  <c r="AS1497" i="1"/>
  <c r="AK1497" i="1"/>
  <c r="AR1497" i="1"/>
  <c r="AJ1497" i="1"/>
  <c r="AQ1497" i="1"/>
  <c r="AI1497" i="1"/>
  <c r="AS1495" i="1"/>
  <c r="AK1495" i="1"/>
  <c r="AR1495" i="1"/>
  <c r="AJ1495" i="1"/>
  <c r="AQ1495" i="1"/>
  <c r="AI1495" i="1"/>
  <c r="AN1495" i="1"/>
  <c r="AM1495" i="1"/>
  <c r="AT1495" i="1"/>
  <c r="AL1495" i="1"/>
  <c r="AS1493" i="1"/>
  <c r="AK1493" i="1"/>
  <c r="AR1493" i="1"/>
  <c r="AJ1493" i="1"/>
  <c r="AQ1493" i="1"/>
  <c r="AI1493" i="1"/>
  <c r="AN1493" i="1"/>
  <c r="AM1493" i="1"/>
  <c r="AT1493" i="1"/>
  <c r="AL1493" i="1"/>
  <c r="AF1497" i="1"/>
  <c r="AF1495" i="1"/>
  <c r="AF1493" i="1"/>
  <c r="AE1497" i="1"/>
  <c r="AB1497" i="1"/>
  <c r="AE1495" i="1"/>
  <c r="AB1495" i="1"/>
  <c r="AE1493" i="1"/>
  <c r="AB1493" i="1"/>
  <c r="AG1497" i="1"/>
  <c r="AG1495" i="1"/>
  <c r="AG1493" i="1"/>
  <c r="AC1495" i="1"/>
  <c r="AD1495" i="1" s="1"/>
  <c r="AC1493" i="1"/>
  <c r="AD1493" i="1" s="1"/>
  <c r="AC1497" i="1"/>
  <c r="AD1497" i="1" s="1"/>
  <c r="AP475" i="1" l="1"/>
  <c r="AO475" i="1"/>
  <c r="AN475" i="1"/>
  <c r="AM475" i="1"/>
  <c r="AL475" i="1"/>
  <c r="AK475" i="1"/>
  <c r="AJ475" i="1"/>
  <c r="AI475" i="1"/>
  <c r="AA475" i="1"/>
  <c r="AE475" i="1" l="1"/>
  <c r="AB475" i="1"/>
  <c r="AC999" i="1"/>
  <c r="AD999" i="1" s="1"/>
  <c r="AQ999" i="1"/>
  <c r="AR999" i="1"/>
  <c r="AT999" i="1"/>
  <c r="AP395" i="1"/>
  <c r="AO395" i="1"/>
  <c r="AN395" i="1"/>
  <c r="AM395" i="1"/>
  <c r="AL395" i="1"/>
  <c r="AK395" i="1"/>
  <c r="AJ395" i="1"/>
  <c r="AI395" i="1"/>
  <c r="AP1257" i="1"/>
  <c r="AO1257" i="1"/>
  <c r="AN1257" i="1"/>
  <c r="AM1257" i="1"/>
  <c r="AL1257" i="1"/>
  <c r="AK1257" i="1"/>
  <c r="AJ1257" i="1"/>
  <c r="AI1257" i="1"/>
  <c r="AP433" i="1"/>
  <c r="AO433" i="1"/>
  <c r="AN433" i="1"/>
  <c r="AM433" i="1"/>
  <c r="AL433" i="1"/>
  <c r="AK433" i="1"/>
  <c r="AJ433" i="1"/>
  <c r="AI433" i="1"/>
  <c r="AP565" i="1"/>
  <c r="AO565" i="1"/>
  <c r="AN565" i="1"/>
  <c r="AM565" i="1"/>
  <c r="AL565" i="1"/>
  <c r="AK565" i="1"/>
  <c r="AJ565" i="1"/>
  <c r="AI565" i="1"/>
  <c r="AP563" i="1"/>
  <c r="AO563" i="1"/>
  <c r="AN563" i="1"/>
  <c r="AM563" i="1"/>
  <c r="AL563" i="1"/>
  <c r="AK563" i="1"/>
  <c r="AJ563" i="1"/>
  <c r="AI563" i="1"/>
  <c r="AP561" i="1"/>
  <c r="AO561" i="1"/>
  <c r="AN561" i="1"/>
  <c r="AM561" i="1"/>
  <c r="AL561" i="1"/>
  <c r="AK561" i="1"/>
  <c r="AJ561" i="1"/>
  <c r="AI561" i="1"/>
  <c r="AP559" i="1"/>
  <c r="AO559" i="1"/>
  <c r="AN559" i="1"/>
  <c r="AM559" i="1"/>
  <c r="AL559" i="1"/>
  <c r="AK559" i="1"/>
  <c r="AJ559" i="1"/>
  <c r="AI559" i="1"/>
  <c r="AP1393" i="1"/>
  <c r="AO1393" i="1"/>
  <c r="AN1393" i="1"/>
  <c r="AM1393" i="1"/>
  <c r="AL1393" i="1"/>
  <c r="AK1393" i="1"/>
  <c r="AJ1393" i="1"/>
  <c r="AI1393" i="1"/>
  <c r="AP971" i="1"/>
  <c r="AO971" i="1"/>
  <c r="AN971" i="1"/>
  <c r="AM971" i="1"/>
  <c r="AL971" i="1"/>
  <c r="AK971" i="1"/>
  <c r="AJ971" i="1"/>
  <c r="AI971" i="1"/>
  <c r="AP929" i="1"/>
  <c r="AO929" i="1"/>
  <c r="AN929" i="1"/>
  <c r="AM929" i="1"/>
  <c r="AL929" i="1"/>
  <c r="AK929" i="1"/>
  <c r="AJ929" i="1"/>
  <c r="AI929" i="1"/>
  <c r="AP927" i="1"/>
  <c r="AO927" i="1"/>
  <c r="AN927" i="1"/>
  <c r="AM927" i="1"/>
  <c r="AL927" i="1"/>
  <c r="AK927" i="1"/>
  <c r="AJ927" i="1"/>
  <c r="AI927" i="1"/>
  <c r="AP925" i="1"/>
  <c r="AO925" i="1"/>
  <c r="AN925" i="1"/>
  <c r="AM925" i="1"/>
  <c r="AL925" i="1"/>
  <c r="AK925" i="1"/>
  <c r="AJ925" i="1"/>
  <c r="AI925" i="1"/>
  <c r="AP923" i="1"/>
  <c r="AO923" i="1"/>
  <c r="AN923" i="1"/>
  <c r="AM923" i="1"/>
  <c r="AL923" i="1"/>
  <c r="AK923" i="1"/>
  <c r="AJ923" i="1"/>
  <c r="AI923" i="1"/>
  <c r="AP921" i="1"/>
  <c r="AO921" i="1"/>
  <c r="AN921" i="1"/>
  <c r="AM921" i="1"/>
  <c r="AL921" i="1"/>
  <c r="AK921" i="1"/>
  <c r="AJ921" i="1"/>
  <c r="AI921" i="1"/>
  <c r="AP919" i="1"/>
  <c r="AO919" i="1"/>
  <c r="AN919" i="1"/>
  <c r="AM919" i="1"/>
  <c r="AL919" i="1"/>
  <c r="AK919" i="1"/>
  <c r="AJ919" i="1"/>
  <c r="AI919" i="1"/>
  <c r="AP917" i="1"/>
  <c r="AO917" i="1"/>
  <c r="AN917" i="1"/>
  <c r="AM917" i="1"/>
  <c r="AL917" i="1"/>
  <c r="AK917" i="1"/>
  <c r="AJ917" i="1"/>
  <c r="AI917" i="1"/>
  <c r="AP915" i="1"/>
  <c r="AO915" i="1"/>
  <c r="AN915" i="1"/>
  <c r="AM915" i="1"/>
  <c r="AL915" i="1"/>
  <c r="AK915" i="1"/>
  <c r="AJ915" i="1"/>
  <c r="AI915" i="1"/>
  <c r="AP471" i="1"/>
  <c r="AO471" i="1"/>
  <c r="AN471" i="1"/>
  <c r="AM471" i="1"/>
  <c r="AL471" i="1"/>
  <c r="AK471" i="1"/>
  <c r="AJ471" i="1"/>
  <c r="AI471" i="1"/>
  <c r="AP1473" i="1"/>
  <c r="AO1473" i="1"/>
  <c r="AN1473" i="1"/>
  <c r="AM1473" i="1"/>
  <c r="AL1473" i="1"/>
  <c r="AK1473" i="1"/>
  <c r="AJ1473" i="1"/>
  <c r="AI1473" i="1"/>
  <c r="AP1471" i="1"/>
  <c r="AO1471" i="1"/>
  <c r="AN1471" i="1"/>
  <c r="AM1471" i="1"/>
  <c r="AL1471" i="1"/>
  <c r="AK1471" i="1"/>
  <c r="AJ1471" i="1"/>
  <c r="AI1471" i="1"/>
  <c r="AP1461" i="1"/>
  <c r="AO1461" i="1"/>
  <c r="AN1461" i="1"/>
  <c r="AM1461" i="1"/>
  <c r="AL1461" i="1"/>
  <c r="AK1461" i="1"/>
  <c r="AJ1461" i="1"/>
  <c r="AI1461" i="1"/>
  <c r="AP1459" i="1"/>
  <c r="AO1459" i="1"/>
  <c r="AN1459" i="1"/>
  <c r="AM1459" i="1"/>
  <c r="AL1459" i="1"/>
  <c r="AK1459" i="1"/>
  <c r="AJ1459" i="1"/>
  <c r="AI1459" i="1"/>
  <c r="AP1457" i="1"/>
  <c r="AO1457" i="1"/>
  <c r="AN1457" i="1"/>
  <c r="AM1457" i="1"/>
  <c r="AL1457" i="1"/>
  <c r="AK1457" i="1"/>
  <c r="AJ1457" i="1"/>
  <c r="AI1457" i="1"/>
  <c r="AP1455" i="1"/>
  <c r="AO1455" i="1"/>
  <c r="AN1455" i="1"/>
  <c r="AM1455" i="1"/>
  <c r="AL1455" i="1"/>
  <c r="AK1455" i="1"/>
  <c r="AJ1455" i="1"/>
  <c r="AI1455" i="1"/>
  <c r="AP1453" i="1"/>
  <c r="AO1453" i="1"/>
  <c r="AN1453" i="1"/>
  <c r="AM1453" i="1"/>
  <c r="AL1453" i="1"/>
  <c r="AK1453" i="1"/>
  <c r="AJ1453" i="1"/>
  <c r="AI1453" i="1"/>
  <c r="AP1451" i="1"/>
  <c r="AO1451" i="1"/>
  <c r="AN1451" i="1"/>
  <c r="AM1451" i="1"/>
  <c r="AL1451" i="1"/>
  <c r="AK1451" i="1"/>
  <c r="AJ1451" i="1"/>
  <c r="AI1451" i="1"/>
  <c r="AP1449" i="1"/>
  <c r="AO1449" i="1"/>
  <c r="AN1449" i="1"/>
  <c r="AM1449" i="1"/>
  <c r="AL1449" i="1"/>
  <c r="AK1449" i="1"/>
  <c r="AJ1449" i="1"/>
  <c r="AI1449" i="1"/>
  <c r="AP1401" i="1"/>
  <c r="AO1401" i="1"/>
  <c r="AN1401" i="1"/>
  <c r="AM1401" i="1"/>
  <c r="AL1401" i="1"/>
  <c r="AK1401" i="1"/>
  <c r="AJ1401" i="1"/>
  <c r="AI1401" i="1"/>
  <c r="AP1399" i="1"/>
  <c r="AO1399" i="1"/>
  <c r="AN1399" i="1"/>
  <c r="AM1399" i="1"/>
  <c r="AL1399" i="1"/>
  <c r="AK1399" i="1"/>
  <c r="AJ1399" i="1"/>
  <c r="AI1399" i="1"/>
  <c r="AP999" i="1"/>
  <c r="AO999" i="1"/>
  <c r="AN999" i="1"/>
  <c r="AM999" i="1"/>
  <c r="AL999" i="1"/>
  <c r="AK999" i="1"/>
  <c r="AJ999" i="1"/>
  <c r="AI999" i="1"/>
  <c r="AP473" i="1"/>
  <c r="AO473" i="1"/>
  <c r="AN473" i="1"/>
  <c r="AM473" i="1"/>
  <c r="AL473" i="1"/>
  <c r="AK473" i="1"/>
  <c r="AJ473" i="1"/>
  <c r="AI473" i="1"/>
  <c r="AP1079" i="1"/>
  <c r="AO1079" i="1"/>
  <c r="AN1079" i="1"/>
  <c r="AM1079" i="1"/>
  <c r="AL1079" i="1"/>
  <c r="AK1079" i="1"/>
  <c r="AJ1079" i="1"/>
  <c r="AI1079" i="1"/>
  <c r="AP1077" i="1"/>
  <c r="AO1077" i="1"/>
  <c r="AN1077" i="1"/>
  <c r="AM1077" i="1"/>
  <c r="AL1077" i="1"/>
  <c r="AK1077" i="1"/>
  <c r="AJ1077" i="1"/>
  <c r="AI1077" i="1"/>
  <c r="AP1075" i="1"/>
  <c r="AO1075" i="1"/>
  <c r="AN1075" i="1"/>
  <c r="AM1075" i="1"/>
  <c r="AL1075" i="1"/>
  <c r="AK1075" i="1"/>
  <c r="AJ1075" i="1"/>
  <c r="AI1075" i="1"/>
  <c r="AP1073" i="1"/>
  <c r="AO1073" i="1"/>
  <c r="AN1073" i="1"/>
  <c r="AM1073" i="1"/>
  <c r="AL1073" i="1"/>
  <c r="AK1073" i="1"/>
  <c r="AJ1073" i="1"/>
  <c r="AI1073" i="1"/>
  <c r="AP1071" i="1"/>
  <c r="AO1071" i="1"/>
  <c r="AN1071" i="1"/>
  <c r="AM1071" i="1"/>
  <c r="AL1071" i="1"/>
  <c r="AK1071" i="1"/>
  <c r="AJ1071" i="1"/>
  <c r="AI1071" i="1"/>
  <c r="AP1069" i="1"/>
  <c r="AO1069" i="1"/>
  <c r="AN1069" i="1"/>
  <c r="AM1069" i="1"/>
  <c r="AL1069" i="1"/>
  <c r="AK1069" i="1"/>
  <c r="AJ1069" i="1"/>
  <c r="AI1069" i="1"/>
  <c r="AP1065" i="1"/>
  <c r="AO1065" i="1"/>
  <c r="AN1065" i="1"/>
  <c r="AM1065" i="1"/>
  <c r="AL1065" i="1"/>
  <c r="AK1065" i="1"/>
  <c r="AJ1065" i="1"/>
  <c r="AI1065" i="1"/>
  <c r="AP1063" i="1"/>
  <c r="AO1063" i="1"/>
  <c r="AN1063" i="1"/>
  <c r="AM1063" i="1"/>
  <c r="AL1063" i="1"/>
  <c r="AK1063" i="1"/>
  <c r="AJ1063" i="1"/>
  <c r="AI1063" i="1"/>
  <c r="AP1061" i="1"/>
  <c r="AO1061" i="1"/>
  <c r="AN1061" i="1"/>
  <c r="AM1061" i="1"/>
  <c r="AL1061" i="1"/>
  <c r="AK1061" i="1"/>
  <c r="AJ1061" i="1"/>
  <c r="AI1061" i="1"/>
  <c r="AP1059" i="1"/>
  <c r="AO1059" i="1"/>
  <c r="AN1059" i="1"/>
  <c r="AM1059" i="1"/>
  <c r="AL1059" i="1"/>
  <c r="AK1059" i="1"/>
  <c r="AJ1059" i="1"/>
  <c r="AI1059" i="1"/>
  <c r="AP1057" i="1"/>
  <c r="AO1057" i="1"/>
  <c r="AN1057" i="1"/>
  <c r="AM1057" i="1"/>
  <c r="AL1057" i="1"/>
  <c r="AK1057" i="1"/>
  <c r="AJ1057" i="1"/>
  <c r="AI1057" i="1"/>
  <c r="AP1055" i="1"/>
  <c r="AO1055" i="1"/>
  <c r="AN1055" i="1"/>
  <c r="AM1055" i="1"/>
  <c r="AL1055" i="1"/>
  <c r="AK1055" i="1"/>
  <c r="AJ1055" i="1"/>
  <c r="AI1055" i="1"/>
  <c r="AP1053" i="1"/>
  <c r="AO1053" i="1"/>
  <c r="AN1053" i="1"/>
  <c r="AM1053" i="1"/>
  <c r="AL1053" i="1"/>
  <c r="AK1053" i="1"/>
  <c r="AJ1053" i="1"/>
  <c r="AI1053" i="1"/>
  <c r="AP1051" i="1"/>
  <c r="AO1051" i="1"/>
  <c r="AN1051" i="1"/>
  <c r="AM1051" i="1"/>
  <c r="AL1051" i="1"/>
  <c r="AK1051" i="1"/>
  <c r="AJ1051" i="1"/>
  <c r="AI1051" i="1"/>
  <c r="AP1049" i="1"/>
  <c r="AO1049" i="1"/>
  <c r="AN1049" i="1"/>
  <c r="AM1049" i="1"/>
  <c r="AL1049" i="1"/>
  <c r="AK1049" i="1"/>
  <c r="AJ1049" i="1"/>
  <c r="AI1049" i="1"/>
  <c r="AP1047" i="1"/>
  <c r="AO1047" i="1"/>
  <c r="AN1047" i="1"/>
  <c r="AM1047" i="1"/>
  <c r="AL1047" i="1"/>
  <c r="AK1047" i="1"/>
  <c r="AJ1047" i="1"/>
  <c r="AI1047" i="1"/>
  <c r="AP1045" i="1"/>
  <c r="AO1045" i="1"/>
  <c r="AN1045" i="1"/>
  <c r="AM1045" i="1"/>
  <c r="AL1045" i="1"/>
  <c r="AK1045" i="1"/>
  <c r="AJ1045" i="1"/>
  <c r="AI1045" i="1"/>
  <c r="AP1043" i="1"/>
  <c r="AO1043" i="1"/>
  <c r="AN1043" i="1"/>
  <c r="AM1043" i="1"/>
  <c r="AL1043" i="1"/>
  <c r="AK1043" i="1"/>
  <c r="AJ1043" i="1"/>
  <c r="AI1043" i="1"/>
  <c r="AP1041" i="1"/>
  <c r="AO1041" i="1"/>
  <c r="AN1041" i="1"/>
  <c r="AM1041" i="1"/>
  <c r="AL1041" i="1"/>
  <c r="AK1041" i="1"/>
  <c r="AJ1041" i="1"/>
  <c r="AI1041" i="1"/>
  <c r="AP1039" i="1"/>
  <c r="AO1039" i="1"/>
  <c r="AN1039" i="1"/>
  <c r="AM1039" i="1"/>
  <c r="AL1039" i="1"/>
  <c r="AK1039" i="1"/>
  <c r="AJ1039" i="1"/>
  <c r="AI1039" i="1"/>
  <c r="AP983" i="1"/>
  <c r="AO983" i="1"/>
  <c r="AN983" i="1"/>
  <c r="AM983" i="1"/>
  <c r="AL983" i="1"/>
  <c r="AK983" i="1"/>
  <c r="AJ983" i="1"/>
  <c r="AI983" i="1"/>
  <c r="AP981" i="1"/>
  <c r="AO981" i="1"/>
  <c r="AN981" i="1"/>
  <c r="AM981" i="1"/>
  <c r="AL981" i="1"/>
  <c r="AK981" i="1"/>
  <c r="AJ981" i="1"/>
  <c r="AI981" i="1"/>
  <c r="AP979" i="1"/>
  <c r="AO979" i="1"/>
  <c r="AN979" i="1"/>
  <c r="AM979" i="1"/>
  <c r="AL979" i="1"/>
  <c r="AK979" i="1"/>
  <c r="AJ979" i="1"/>
  <c r="AI979" i="1"/>
  <c r="AP977" i="1"/>
  <c r="AO977" i="1"/>
  <c r="AN977" i="1"/>
  <c r="AM977" i="1"/>
  <c r="AL977" i="1"/>
  <c r="AK977" i="1"/>
  <c r="AJ977" i="1"/>
  <c r="AI977" i="1"/>
  <c r="AP975" i="1"/>
  <c r="AO975" i="1"/>
  <c r="AN975" i="1"/>
  <c r="AM975" i="1"/>
  <c r="AL975" i="1"/>
  <c r="AK975" i="1"/>
  <c r="AJ975" i="1"/>
  <c r="AI975" i="1"/>
  <c r="AP973" i="1"/>
  <c r="AO973" i="1"/>
  <c r="AN973" i="1"/>
  <c r="AM973" i="1"/>
  <c r="AL973" i="1"/>
  <c r="AK973" i="1"/>
  <c r="AJ973" i="1"/>
  <c r="AI973" i="1"/>
  <c r="AA621" i="1"/>
  <c r="AA619" i="1"/>
  <c r="AA617" i="1"/>
  <c r="AA615" i="1"/>
  <c r="AA613" i="1"/>
  <c r="AA611" i="1"/>
  <c r="AA609" i="1"/>
  <c r="AA607" i="1"/>
  <c r="AY606" i="1"/>
  <c r="AX606" i="1"/>
  <c r="AW606" i="1"/>
  <c r="AY510" i="1"/>
  <c r="AX510" i="1"/>
  <c r="AW510" i="1"/>
  <c r="AA511" i="1"/>
  <c r="AE511" i="1" l="1"/>
  <c r="AB511" i="1"/>
  <c r="AE615" i="1"/>
  <c r="AB615" i="1"/>
  <c r="AE611" i="1"/>
  <c r="AB611" i="1"/>
  <c r="AE613" i="1"/>
  <c r="AB613" i="1"/>
  <c r="AE617" i="1"/>
  <c r="AB617" i="1"/>
  <c r="AE619" i="1"/>
  <c r="AB619" i="1"/>
  <c r="AE621" i="1"/>
  <c r="AB621" i="1"/>
  <c r="AE607" i="1"/>
  <c r="AB607" i="1"/>
  <c r="AE609" i="1"/>
  <c r="AB609" i="1"/>
  <c r="AC511" i="1"/>
  <c r="AD511" i="1" s="1"/>
  <c r="AC607" i="1"/>
  <c r="AD607" i="1" s="1"/>
  <c r="AC611" i="1"/>
  <c r="AD611" i="1" s="1"/>
  <c r="AC615" i="1"/>
  <c r="AD615" i="1" s="1"/>
  <c r="AC619" i="1"/>
  <c r="AD619" i="1" s="1"/>
  <c r="AC609" i="1"/>
  <c r="AD609" i="1" s="1"/>
  <c r="AC613" i="1"/>
  <c r="AD613" i="1" s="1"/>
  <c r="AC617" i="1"/>
  <c r="AD617" i="1" s="1"/>
  <c r="AC621" i="1"/>
  <c r="AD621" i="1" s="1"/>
  <c r="AK615" i="1"/>
  <c r="AJ615" i="1"/>
  <c r="AI615" i="1"/>
  <c r="AK607" i="1"/>
  <c r="AJ607" i="1"/>
  <c r="AI607" i="1"/>
  <c r="AJ609" i="1"/>
  <c r="AI609" i="1"/>
  <c r="AK609" i="1"/>
  <c r="AK611" i="1"/>
  <c r="AJ611" i="1"/>
  <c r="AI611" i="1"/>
  <c r="AJ613" i="1"/>
  <c r="AI613" i="1"/>
  <c r="AK613" i="1"/>
  <c r="AJ617" i="1"/>
  <c r="AI617" i="1"/>
  <c r="AK617" i="1"/>
  <c r="AK619" i="1"/>
  <c r="AJ619" i="1"/>
  <c r="AI619" i="1"/>
  <c r="AJ621" i="1"/>
  <c r="AI621" i="1"/>
  <c r="AK621" i="1"/>
  <c r="AI511" i="1"/>
  <c r="AK511" i="1"/>
  <c r="AJ511" i="1"/>
  <c r="AA1341" i="1"/>
  <c r="AA1339" i="1"/>
  <c r="AA1337" i="1"/>
  <c r="AA1335" i="1"/>
  <c r="AY1332" i="1"/>
  <c r="AX1332" i="1"/>
  <c r="AW1332" i="1"/>
  <c r="AV1332" i="1"/>
  <c r="AA1333" i="1"/>
  <c r="AW930" i="1"/>
  <c r="AX930" i="1"/>
  <c r="AY930" i="1"/>
  <c r="AZ930" i="1"/>
  <c r="BA930" i="1"/>
  <c r="BB930" i="1"/>
  <c r="BC930" i="1"/>
  <c r="AA931" i="1"/>
  <c r="Y1333" i="1" l="1"/>
  <c r="AE1333" i="1" s="1"/>
  <c r="AE1337" i="1"/>
  <c r="AB1337" i="1"/>
  <c r="AE1335" i="1"/>
  <c r="AB1335" i="1"/>
  <c r="AE1339" i="1"/>
  <c r="AB1339" i="1"/>
  <c r="AE931" i="1"/>
  <c r="AB931" i="1"/>
  <c r="AB1333" i="1"/>
  <c r="AE1341" i="1"/>
  <c r="AB1341" i="1"/>
  <c r="AC931" i="1"/>
  <c r="AD931" i="1" s="1"/>
  <c r="AC1339" i="1"/>
  <c r="AD1339" i="1" s="1"/>
  <c r="AC1333" i="1"/>
  <c r="AD1333" i="1" s="1"/>
  <c r="AC1337" i="1"/>
  <c r="AD1337" i="1" s="1"/>
  <c r="AC1341" i="1"/>
  <c r="AD1341" i="1" s="1"/>
  <c r="AC1335" i="1"/>
  <c r="AD1335" i="1" s="1"/>
  <c r="AT931" i="1"/>
  <c r="AR931" i="1"/>
  <c r="AQ931" i="1"/>
  <c r="AT1339" i="1"/>
  <c r="AR1339" i="1"/>
  <c r="AQ1339" i="1"/>
  <c r="AR1337" i="1"/>
  <c r="AQ1337" i="1"/>
  <c r="AT1337" i="1"/>
  <c r="AT1341" i="1"/>
  <c r="AR1341" i="1"/>
  <c r="AQ1341" i="1"/>
  <c r="AT1333" i="1"/>
  <c r="AR1333" i="1"/>
  <c r="AQ1333" i="1"/>
  <c r="AT1335" i="1"/>
  <c r="AR1335" i="1"/>
  <c r="AQ1335" i="1"/>
  <c r="AM931" i="1"/>
  <c r="AI931" i="1"/>
  <c r="AP931" i="1"/>
  <c r="AL931" i="1"/>
  <c r="AO931" i="1"/>
  <c r="AK931" i="1"/>
  <c r="AN931" i="1"/>
  <c r="AJ931" i="1"/>
  <c r="AP1341" i="1"/>
  <c r="AL1341" i="1"/>
  <c r="AO1341" i="1"/>
  <c r="AK1341" i="1"/>
  <c r="AN1341" i="1"/>
  <c r="AJ1341" i="1"/>
  <c r="AM1341" i="1"/>
  <c r="AI1341" i="1"/>
  <c r="AN1339" i="1"/>
  <c r="AJ1339" i="1"/>
  <c r="AM1339" i="1"/>
  <c r="AI1339" i="1"/>
  <c r="AP1339" i="1"/>
  <c r="AL1339" i="1"/>
  <c r="AO1339" i="1"/>
  <c r="AK1339" i="1"/>
  <c r="AO1333" i="1"/>
  <c r="AK1333" i="1"/>
  <c r="AN1333" i="1"/>
  <c r="AJ1333" i="1"/>
  <c r="AM1333" i="1"/>
  <c r="AI1333" i="1"/>
  <c r="AP1333" i="1"/>
  <c r="AL1333" i="1"/>
  <c r="AN1335" i="1"/>
  <c r="AM1335" i="1"/>
  <c r="AI1335" i="1"/>
  <c r="AP1335" i="1"/>
  <c r="AL1335" i="1"/>
  <c r="AO1335" i="1"/>
  <c r="AK1335" i="1"/>
  <c r="AJ1335" i="1"/>
  <c r="AP1337" i="1"/>
  <c r="AL1337" i="1"/>
  <c r="AO1337" i="1"/>
  <c r="AK1337" i="1"/>
  <c r="AN1337" i="1"/>
  <c r="AJ1337" i="1"/>
  <c r="AM1337" i="1"/>
  <c r="AI1337" i="1"/>
  <c r="AZ622" i="1"/>
  <c r="AY622" i="1"/>
  <c r="AX622" i="1"/>
  <c r="AW622" i="1"/>
  <c r="AA623" i="1"/>
  <c r="AE623" i="1" l="1"/>
  <c r="AB623" i="1"/>
  <c r="AC623" i="1"/>
  <c r="AD623" i="1" s="1"/>
  <c r="AJ623" i="1"/>
  <c r="AI623" i="1"/>
  <c r="AK623" i="1"/>
  <c r="AA35" i="1"/>
  <c r="AA33" i="1"/>
  <c r="AA31" i="1"/>
  <c r="AX28" i="1"/>
  <c r="AW28" i="1"/>
  <c r="AF1225" i="1"/>
  <c r="AA1225" i="1"/>
  <c r="AX1224" i="1"/>
  <c r="AW1224" i="1"/>
  <c r="AV1224" i="1"/>
  <c r="Y1225" i="1" l="1"/>
  <c r="AE1225" i="1" s="1"/>
  <c r="AE31" i="1"/>
  <c r="AB31" i="1"/>
  <c r="AE33" i="1"/>
  <c r="AB33" i="1"/>
  <c r="AB1225" i="1"/>
  <c r="AE35" i="1"/>
  <c r="AB35" i="1"/>
  <c r="AG1225" i="1"/>
  <c r="AC31" i="1"/>
  <c r="AD31" i="1" s="1"/>
  <c r="AC35" i="1"/>
  <c r="AD35" i="1" s="1"/>
  <c r="AC33" i="1"/>
  <c r="AD33" i="1" s="1"/>
  <c r="AC1225" i="1"/>
  <c r="AD1225" i="1" s="1"/>
  <c r="AC1485" i="1"/>
  <c r="AD1485" i="1" s="1"/>
  <c r="AC29" i="1"/>
  <c r="AT1225" i="1"/>
  <c r="AR1225" i="1"/>
  <c r="AQ1225" i="1"/>
  <c r="AR31" i="1"/>
  <c r="AT31" i="1"/>
  <c r="AQ31" i="1"/>
  <c r="AT33" i="1"/>
  <c r="AR33" i="1"/>
  <c r="AQ33" i="1"/>
  <c r="AR35" i="1"/>
  <c r="AT35" i="1"/>
  <c r="AQ35" i="1"/>
  <c r="AT1485" i="1"/>
  <c r="AR1485" i="1"/>
  <c r="AQ1485" i="1"/>
  <c r="AN1485" i="1"/>
  <c r="AJ1485" i="1"/>
  <c r="AM1485" i="1"/>
  <c r="AI1485" i="1"/>
  <c r="AP1485" i="1"/>
  <c r="AL1485" i="1"/>
  <c r="AO1485" i="1"/>
  <c r="AK1485" i="1"/>
  <c r="AO31" i="1"/>
  <c r="AM31" i="1"/>
  <c r="AK31" i="1"/>
  <c r="AI31" i="1"/>
  <c r="AP31" i="1"/>
  <c r="AN31" i="1"/>
  <c r="AL31" i="1"/>
  <c r="AJ31" i="1"/>
  <c r="AN33" i="1"/>
  <c r="AJ33" i="1"/>
  <c r="AM33" i="1"/>
  <c r="AI33" i="1"/>
  <c r="AK33" i="1"/>
  <c r="AP33" i="1"/>
  <c r="AL33" i="1"/>
  <c r="AO33" i="1"/>
  <c r="AP35" i="1"/>
  <c r="AL35" i="1"/>
  <c r="AO35" i="1"/>
  <c r="AK35" i="1"/>
  <c r="AM35" i="1"/>
  <c r="AN35" i="1"/>
  <c r="AJ35" i="1"/>
  <c r="AI35" i="1"/>
  <c r="AP1225" i="1"/>
  <c r="AO1225" i="1"/>
  <c r="AL1225" i="1"/>
  <c r="AK1225" i="1"/>
  <c r="AI1225" i="1"/>
  <c r="AN1225" i="1"/>
  <c r="AM1225" i="1"/>
  <c r="AJ1225" i="1"/>
  <c r="AK29" i="1"/>
  <c r="AL29" i="1"/>
  <c r="AO29" i="1"/>
  <c r="AM29" i="1"/>
  <c r="AI29" i="1"/>
  <c r="AN29" i="1"/>
  <c r="AJ29" i="1"/>
  <c r="AP29" i="1"/>
  <c r="AA321" i="1"/>
  <c r="AA319" i="1"/>
  <c r="AA317" i="1"/>
  <c r="AA315" i="1"/>
  <c r="AX314" i="1"/>
  <c r="AW314" i="1"/>
  <c r="AX286" i="1"/>
  <c r="AW286" i="1"/>
  <c r="AA287" i="1"/>
  <c r="AD29" i="1" l="1"/>
  <c r="AE319" i="1"/>
  <c r="AB319" i="1"/>
  <c r="AE287" i="1"/>
  <c r="AB287" i="1"/>
  <c r="AE321" i="1"/>
  <c r="AB321" i="1"/>
  <c r="AE315" i="1"/>
  <c r="AB315" i="1"/>
  <c r="AE317" i="1"/>
  <c r="AB317" i="1"/>
  <c r="AC317" i="1"/>
  <c r="AD317" i="1" s="1"/>
  <c r="AC287" i="1"/>
  <c r="AD287" i="1" s="1"/>
  <c r="AC319" i="1"/>
  <c r="AD319" i="1" s="1"/>
  <c r="AC315" i="1"/>
  <c r="AD315" i="1" s="1"/>
  <c r="AC321" i="1"/>
  <c r="AD321" i="1" s="1"/>
  <c r="AK321" i="1"/>
  <c r="AI321" i="1"/>
  <c r="AJ321" i="1"/>
  <c r="AI287" i="1"/>
  <c r="AK287" i="1"/>
  <c r="AJ287" i="1"/>
  <c r="AJ319" i="1"/>
  <c r="AI319" i="1"/>
  <c r="AK319" i="1"/>
  <c r="AK317" i="1"/>
  <c r="AJ317" i="1"/>
  <c r="AI317" i="1"/>
  <c r="AJ315" i="1"/>
  <c r="AI315" i="1"/>
  <c r="AK315" i="1"/>
  <c r="AA1483" i="1"/>
  <c r="AA1481" i="1"/>
  <c r="AA1479" i="1"/>
  <c r="AA1477" i="1"/>
  <c r="AE1481" i="1" l="1"/>
  <c r="AB1481" i="1"/>
  <c r="AE1483" i="1"/>
  <c r="AB1483" i="1"/>
  <c r="AE1477" i="1"/>
  <c r="AB1477" i="1"/>
  <c r="AE1479" i="1"/>
  <c r="AB1479" i="1"/>
  <c r="AC1483" i="1"/>
  <c r="AD1483" i="1" s="1"/>
  <c r="AC1477" i="1"/>
  <c r="AD1477" i="1" s="1"/>
  <c r="AC1481" i="1"/>
  <c r="AD1481" i="1" s="1"/>
  <c r="AC1479" i="1"/>
  <c r="AD1479" i="1" s="1"/>
  <c r="AQ1477" i="1"/>
  <c r="AR1477" i="1"/>
  <c r="AT1477" i="1"/>
  <c r="AR1479" i="1"/>
  <c r="AQ1479" i="1"/>
  <c r="AT1479" i="1"/>
  <c r="AR1483" i="1"/>
  <c r="AQ1483" i="1"/>
  <c r="AT1483" i="1"/>
  <c r="AQ1481" i="1"/>
  <c r="AT1481" i="1"/>
  <c r="AR1481" i="1"/>
  <c r="AO1481" i="1"/>
  <c r="AK1481" i="1"/>
  <c r="AN1481" i="1"/>
  <c r="AJ1481" i="1"/>
  <c r="AI1481" i="1"/>
  <c r="AM1481" i="1"/>
  <c r="AP1481" i="1"/>
  <c r="AL1481" i="1"/>
  <c r="AN1477" i="1"/>
  <c r="AP1477" i="1"/>
  <c r="AL1477" i="1"/>
  <c r="AM1477" i="1"/>
  <c r="AK1477" i="1"/>
  <c r="AJ1477" i="1"/>
  <c r="AO1477" i="1"/>
  <c r="AI1477" i="1"/>
  <c r="AP1479" i="1"/>
  <c r="AL1479" i="1"/>
  <c r="AO1479" i="1"/>
  <c r="AK1479" i="1"/>
  <c r="AN1479" i="1"/>
  <c r="AJ1479" i="1"/>
  <c r="AM1479" i="1"/>
  <c r="AI1479" i="1"/>
  <c r="AM1483" i="1"/>
  <c r="AI1483" i="1"/>
  <c r="AP1483" i="1"/>
  <c r="AL1483" i="1"/>
  <c r="AO1483" i="1"/>
  <c r="AK1483" i="1"/>
  <c r="AJ1483" i="1"/>
  <c r="AN1483" i="1"/>
  <c r="BD1384" i="1" l="1"/>
  <c r="BC1384" i="1"/>
  <c r="BB1384" i="1"/>
  <c r="BA1384" i="1"/>
  <c r="AZ1384" i="1"/>
  <c r="AY1384" i="1"/>
  <c r="AX1384" i="1"/>
  <c r="AW1384" i="1"/>
  <c r="AV1384" i="1"/>
  <c r="AA1387" i="1"/>
  <c r="AA1385" i="1"/>
  <c r="Y1385" i="1" l="1"/>
  <c r="AE1385" i="1" s="1"/>
  <c r="AE1387" i="1"/>
  <c r="AB1387" i="1"/>
  <c r="AB1385" i="1"/>
  <c r="AC1385" i="1"/>
  <c r="AD1385" i="1" s="1"/>
  <c r="AC1387" i="1"/>
  <c r="AD1387" i="1" s="1"/>
  <c r="AT1385" i="1"/>
  <c r="AR1385" i="1"/>
  <c r="AQ1385" i="1"/>
  <c r="AQ1387" i="1"/>
  <c r="AT1387" i="1"/>
  <c r="AR1387" i="1"/>
  <c r="AN1385" i="1"/>
  <c r="AJ1385" i="1"/>
  <c r="AM1385" i="1"/>
  <c r="AI1385" i="1"/>
  <c r="AP1385" i="1"/>
  <c r="AL1385" i="1"/>
  <c r="AK1385" i="1"/>
  <c r="AO1385" i="1"/>
  <c r="AP1387" i="1"/>
  <c r="AL1387" i="1"/>
  <c r="AO1387" i="1"/>
  <c r="AK1387" i="1"/>
  <c r="AN1387" i="1"/>
  <c r="AJ1387" i="1"/>
  <c r="AM1387" i="1"/>
  <c r="AI1387" i="1"/>
  <c r="AY244" i="1"/>
  <c r="AX244" i="1"/>
  <c r="AW244" i="1"/>
  <c r="AV244" i="1"/>
  <c r="Y245" i="1" l="1"/>
  <c r="AE245" i="1" s="1"/>
  <c r="AC251" i="1"/>
  <c r="AD251" i="1" s="1"/>
  <c r="AC247" i="1"/>
  <c r="AD247" i="1" s="1"/>
  <c r="AC255" i="1"/>
  <c r="AD255" i="1" s="1"/>
  <c r="AC259" i="1"/>
  <c r="AD259" i="1" s="1"/>
  <c r="AC263" i="1"/>
  <c r="AD263" i="1" s="1"/>
  <c r="AC249" i="1"/>
  <c r="AD249" i="1" s="1"/>
  <c r="AC257" i="1"/>
  <c r="AD257" i="1" s="1"/>
  <c r="AC245" i="1"/>
  <c r="AD245" i="1" s="1"/>
  <c r="AC253" i="1"/>
  <c r="AD253" i="1" s="1"/>
  <c r="AC261" i="1"/>
  <c r="AD261" i="1" s="1"/>
  <c r="AT245" i="1"/>
  <c r="AR245" i="1"/>
  <c r="AQ245" i="1"/>
  <c r="AQ247" i="1"/>
  <c r="AR247" i="1"/>
  <c r="AT247" i="1"/>
  <c r="AT249" i="1"/>
  <c r="AR249" i="1"/>
  <c r="AQ249" i="1"/>
  <c r="AQ251" i="1"/>
  <c r="AT251" i="1"/>
  <c r="AR251" i="1"/>
  <c r="AT253" i="1"/>
  <c r="AR253" i="1"/>
  <c r="AQ253" i="1"/>
  <c r="AQ255" i="1"/>
  <c r="AR255" i="1"/>
  <c r="AT255" i="1"/>
  <c r="AT257" i="1"/>
  <c r="AR257" i="1"/>
  <c r="AQ257" i="1"/>
  <c r="AQ259" i="1"/>
  <c r="AT259" i="1"/>
  <c r="AR259" i="1"/>
  <c r="AT261" i="1"/>
  <c r="AR261" i="1"/>
  <c r="AQ261" i="1"/>
  <c r="AQ263" i="1"/>
  <c r="AR263" i="1"/>
  <c r="AT263" i="1"/>
  <c r="AN245" i="1"/>
  <c r="AJ245" i="1"/>
  <c r="AM245" i="1"/>
  <c r="AI245" i="1"/>
  <c r="AP245" i="1"/>
  <c r="AL245" i="1"/>
  <c r="AO245" i="1"/>
  <c r="AK245" i="1"/>
  <c r="AO247" i="1"/>
  <c r="AK247" i="1"/>
  <c r="AM247" i="1"/>
  <c r="AL247" i="1"/>
  <c r="AP247" i="1"/>
  <c r="AJ247" i="1"/>
  <c r="AN247" i="1"/>
  <c r="AI247" i="1"/>
  <c r="AO249" i="1"/>
  <c r="AK249" i="1"/>
  <c r="AM249" i="1"/>
  <c r="AI249" i="1"/>
  <c r="AJ249" i="1"/>
  <c r="AP249" i="1"/>
  <c r="AN249" i="1"/>
  <c r="AL249" i="1"/>
  <c r="AM251" i="1"/>
  <c r="AI251" i="1"/>
  <c r="AO251" i="1"/>
  <c r="AK251" i="1"/>
  <c r="AP251" i="1"/>
  <c r="AN251" i="1"/>
  <c r="AL251" i="1"/>
  <c r="AJ251" i="1"/>
  <c r="AO253" i="1"/>
  <c r="AK253" i="1"/>
  <c r="AM253" i="1"/>
  <c r="AI253" i="1"/>
  <c r="AN253" i="1"/>
  <c r="AL253" i="1"/>
  <c r="AJ253" i="1"/>
  <c r="AP253" i="1"/>
  <c r="AM255" i="1"/>
  <c r="AI255" i="1"/>
  <c r="AO255" i="1"/>
  <c r="AK255" i="1"/>
  <c r="AL255" i="1"/>
  <c r="AJ255" i="1"/>
  <c r="AP255" i="1"/>
  <c r="AN255" i="1"/>
  <c r="AO257" i="1"/>
  <c r="AK257" i="1"/>
  <c r="AM257" i="1"/>
  <c r="AI257" i="1"/>
  <c r="AJ257" i="1"/>
  <c r="AP257" i="1"/>
  <c r="AN257" i="1"/>
  <c r="AL257" i="1"/>
  <c r="AM259" i="1"/>
  <c r="AI259" i="1"/>
  <c r="AO259" i="1"/>
  <c r="AK259" i="1"/>
  <c r="AP259" i="1"/>
  <c r="AN259" i="1"/>
  <c r="AL259" i="1"/>
  <c r="AJ259" i="1"/>
  <c r="AO261" i="1"/>
  <c r="AK261" i="1"/>
  <c r="AM261" i="1"/>
  <c r="AI261" i="1"/>
  <c r="AN261" i="1"/>
  <c r="AL261" i="1"/>
  <c r="AJ261" i="1"/>
  <c r="AP261" i="1"/>
  <c r="AM263" i="1"/>
  <c r="AI263" i="1"/>
  <c r="AO263" i="1"/>
  <c r="AK263" i="1"/>
  <c r="AL263" i="1"/>
  <c r="AJ263" i="1"/>
  <c r="AP263" i="1"/>
  <c r="AN263" i="1"/>
  <c r="AX184" i="1"/>
  <c r="AW184" i="1"/>
  <c r="AV184" i="1"/>
  <c r="Y185" i="1" l="1"/>
  <c r="AE185" i="1" s="1"/>
  <c r="AZ746" i="1"/>
  <c r="AV36" i="1"/>
  <c r="AW36" i="1"/>
  <c r="AX36" i="1"/>
  <c r="AY36" i="1"/>
  <c r="AZ36" i="1"/>
  <c r="BA36" i="1"/>
  <c r="BB36" i="1"/>
  <c r="BC36" i="1"/>
  <c r="BD36" i="1" s="1"/>
  <c r="AV40" i="1"/>
  <c r="AW40" i="1"/>
  <c r="AX40" i="1"/>
  <c r="AY40" i="1"/>
  <c r="AZ40" i="1"/>
  <c r="BA40" i="1"/>
  <c r="BB40" i="1"/>
  <c r="BC40" i="1"/>
  <c r="BD40" i="1"/>
  <c r="AW52" i="1"/>
  <c r="AX52" i="1"/>
  <c r="AY52" i="1"/>
  <c r="AZ52" i="1"/>
  <c r="BA52" i="1"/>
  <c r="BB52" i="1"/>
  <c r="BC52" i="1"/>
  <c r="BD52" i="1"/>
  <c r="AA83" i="1"/>
  <c r="AA85" i="1"/>
  <c r="AW92" i="1"/>
  <c r="AX92" i="1"/>
  <c r="AA93" i="1"/>
  <c r="AV94" i="1"/>
  <c r="AW94" i="1"/>
  <c r="AX94" i="1"/>
  <c r="AA95" i="1"/>
  <c r="AA97" i="1"/>
  <c r="AA99" i="1"/>
  <c r="AA101" i="1"/>
  <c r="AA103" i="1"/>
  <c r="AA105" i="1"/>
  <c r="AA107" i="1"/>
  <c r="AW108" i="1"/>
  <c r="AX108" i="1"/>
  <c r="AA109" i="1"/>
  <c r="AA111" i="1"/>
  <c r="AA113" i="1"/>
  <c r="AA115" i="1"/>
  <c r="AW174" i="1"/>
  <c r="AX174" i="1"/>
  <c r="AY174" i="1"/>
  <c r="AZ174" i="1"/>
  <c r="AW178" i="1"/>
  <c r="AX178" i="1"/>
  <c r="AY178" i="1"/>
  <c r="AV180" i="1"/>
  <c r="AW180" i="1"/>
  <c r="AX180" i="1"/>
  <c r="AW182" i="1"/>
  <c r="AX182" i="1"/>
  <c r="AY182" i="1"/>
  <c r="AY184" i="1"/>
  <c r="AW186" i="1"/>
  <c r="AX186" i="1"/>
  <c r="AY186" i="1"/>
  <c r="AV188" i="1"/>
  <c r="AW188" i="1"/>
  <c r="AX188" i="1"/>
  <c r="AW190" i="1"/>
  <c r="AX190" i="1"/>
  <c r="AY190" i="1"/>
  <c r="AV192" i="1"/>
  <c r="AW192" i="1"/>
  <c r="AX192" i="1"/>
  <c r="AX200" i="1"/>
  <c r="AW228" i="1"/>
  <c r="AX228" i="1"/>
  <c r="AY228" i="1"/>
  <c r="AZ228" i="1"/>
  <c r="BA228" i="1"/>
  <c r="AW280" i="1"/>
  <c r="AX280" i="1"/>
  <c r="AW288" i="1"/>
  <c r="AX288" i="1"/>
  <c r="AW322" i="1"/>
  <c r="AX322" i="1"/>
  <c r="AY322" i="1"/>
  <c r="AX358" i="1"/>
  <c r="AV396" i="1"/>
  <c r="AW396" i="1"/>
  <c r="AX396" i="1"/>
  <c r="AY396" i="1"/>
  <c r="AZ396" i="1"/>
  <c r="BA396" i="1"/>
  <c r="BB396" i="1"/>
  <c r="BC396" i="1"/>
  <c r="BD396" i="1"/>
  <c r="BE396" i="1"/>
  <c r="BF396" i="1"/>
  <c r="BG396" i="1"/>
  <c r="BH396" i="1"/>
  <c r="BI396" i="1"/>
  <c r="BA434" i="1"/>
  <c r="BB434" i="1"/>
  <c r="AZ496" i="1"/>
  <c r="BA496" i="1"/>
  <c r="AW504" i="1"/>
  <c r="AX504" i="1"/>
  <c r="AV514" i="1"/>
  <c r="AW514" i="1"/>
  <c r="AX514" i="1"/>
  <c r="AY514" i="1"/>
  <c r="AZ514" i="1"/>
  <c r="AX530" i="1"/>
  <c r="AW532" i="1"/>
  <c r="AX532" i="1"/>
  <c r="AW538" i="1"/>
  <c r="AX538" i="1"/>
  <c r="AW542" i="1"/>
  <c r="AX542" i="1"/>
  <c r="AY542" i="1"/>
  <c r="AZ542" i="1"/>
  <c r="BA542" i="1"/>
  <c r="AW554" i="1"/>
  <c r="AX554" i="1"/>
  <c r="AV566" i="1"/>
  <c r="AW566" i="1"/>
  <c r="AX566" i="1"/>
  <c r="AY566" i="1"/>
  <c r="AZ568" i="1"/>
  <c r="AW586" i="1"/>
  <c r="AX586" i="1"/>
  <c r="AY586" i="1"/>
  <c r="AZ586" i="1"/>
  <c r="AW588" i="1"/>
  <c r="AX588" i="1"/>
  <c r="AV589" i="1"/>
  <c r="AW589" i="1"/>
  <c r="AX589" i="1"/>
  <c r="AW602" i="1"/>
  <c r="AX602" i="1"/>
  <c r="AY602" i="1"/>
  <c r="AZ602" i="1"/>
  <c r="AY624" i="1"/>
  <c r="AY662" i="1"/>
  <c r="AZ662" i="1"/>
  <c r="AX666" i="1"/>
  <c r="AW696" i="1"/>
  <c r="AX696" i="1"/>
  <c r="AY696" i="1"/>
  <c r="AZ696" i="1"/>
  <c r="AV720" i="1"/>
  <c r="Y721" i="1" s="1"/>
  <c r="AE721" i="1" s="1"/>
  <c r="AW720" i="1"/>
  <c r="AX720" i="1"/>
  <c r="AY720" i="1"/>
  <c r="AZ720" i="1"/>
  <c r="AV721" i="1"/>
  <c r="AW721" i="1"/>
  <c r="AX721" i="1"/>
  <c r="AY721" i="1"/>
  <c r="AZ721" i="1"/>
  <c r="AV766" i="1"/>
  <c r="AW766" i="1"/>
  <c r="AX766" i="1"/>
  <c r="AY766" i="1"/>
  <c r="AZ766" i="1"/>
  <c r="AA767" i="1"/>
  <c r="AX774" i="1"/>
  <c r="AV830" i="1"/>
  <c r="AW830" i="1"/>
  <c r="AX830" i="1"/>
  <c r="AY830" i="1"/>
  <c r="AZ830" i="1"/>
  <c r="BA830" i="1"/>
  <c r="BB830" i="1"/>
  <c r="AV838" i="1"/>
  <c r="AW838" i="1"/>
  <c r="AX838" i="1"/>
  <c r="AY838" i="1"/>
  <c r="AZ838" i="1"/>
  <c r="BA838" i="1"/>
  <c r="BB838" i="1"/>
  <c r="BC838" i="1"/>
  <c r="BD838" i="1"/>
  <c r="AV850" i="1"/>
  <c r="AW850" i="1"/>
  <c r="AX850" i="1"/>
  <c r="AY850" i="1"/>
  <c r="AZ850" i="1"/>
  <c r="BA850" i="1"/>
  <c r="BB850" i="1"/>
  <c r="BC850" i="1"/>
  <c r="BD850" i="1"/>
  <c r="AV858" i="1"/>
  <c r="AW858" i="1"/>
  <c r="AX858" i="1"/>
  <c r="AY858" i="1"/>
  <c r="AZ858" i="1"/>
  <c r="BA858" i="1"/>
  <c r="AV936" i="1"/>
  <c r="AW936" i="1"/>
  <c r="AX936" i="1"/>
  <c r="AY936" i="1"/>
  <c r="AZ936" i="1"/>
  <c r="AX940" i="1"/>
  <c r="AY940" i="1"/>
  <c r="AW1000" i="1"/>
  <c r="AX1000" i="1"/>
  <c r="AW1110" i="1"/>
  <c r="AX1110" i="1"/>
  <c r="AV1144" i="1"/>
  <c r="AW1144" i="1"/>
  <c r="AX1144" i="1"/>
  <c r="AV1148" i="1"/>
  <c r="AW1148" i="1"/>
  <c r="AX1148" i="1"/>
  <c r="AW1188" i="1"/>
  <c r="AW1200" i="1"/>
  <c r="AV1212" i="1"/>
  <c r="AW1212" i="1"/>
  <c r="AX1212" i="1"/>
  <c r="AW1236" i="1"/>
  <c r="AX1236" i="1"/>
  <c r="AX1286" i="1"/>
  <c r="AX1114" i="1"/>
  <c r="AY1120" i="1"/>
  <c r="AV1156" i="1"/>
  <c r="AW1156" i="1"/>
  <c r="AX1156" i="1"/>
  <c r="AY1156" i="1"/>
  <c r="AZ1156" i="1"/>
  <c r="BA1156" i="1"/>
  <c r="BB1156" i="1"/>
  <c r="BC1156" i="1"/>
  <c r="BD1156" i="1"/>
  <c r="BE1156" i="1"/>
  <c r="AW1328" i="1"/>
  <c r="AX1328" i="1"/>
  <c r="AY1328" i="1"/>
  <c r="AZ1328" i="1"/>
  <c r="AV1272" i="1"/>
  <c r="AW1272" i="1"/>
  <c r="AX1272" i="1"/>
  <c r="AY1272" i="1"/>
  <c r="AZ1272" i="1"/>
  <c r="BA1272" i="1"/>
  <c r="BB1272" i="1"/>
  <c r="BC1272" i="1"/>
  <c r="BD1272" i="1"/>
  <c r="BE1272" i="1"/>
  <c r="BF1272" i="1"/>
  <c r="BG1272" i="1"/>
  <c r="BH1272" i="1"/>
  <c r="BI1272" i="1"/>
  <c r="BJ1272" i="1"/>
  <c r="AA1357" i="1"/>
  <c r="AA1359" i="1"/>
  <c r="AW1374" i="1"/>
  <c r="AX1374" i="1"/>
  <c r="AW1390" i="1"/>
  <c r="AX1390" i="1"/>
  <c r="AW1422" i="1"/>
  <c r="AX1422" i="1"/>
  <c r="AY1422" i="1"/>
  <c r="AZ1422" i="1"/>
  <c r="Y1435" i="1"/>
  <c r="AE1435" i="1" s="1"/>
  <c r="AX1436" i="1"/>
  <c r="AX1474" i="1"/>
  <c r="AY1474" i="1"/>
  <c r="AA1507" i="1" l="1"/>
  <c r="AA1506" i="1"/>
  <c r="AA1505" i="1"/>
  <c r="AA1504" i="1"/>
  <c r="AA1503" i="1"/>
  <c r="Y937" i="1"/>
  <c r="AE937" i="1" s="1"/>
  <c r="Y839" i="1"/>
  <c r="AE839" i="1" s="1"/>
  <c r="AF721" i="1"/>
  <c r="Y181" i="1"/>
  <c r="AE181" i="1" s="1"/>
  <c r="Y1149" i="1"/>
  <c r="AE1149" i="1" s="1"/>
  <c r="Y567" i="1"/>
  <c r="AE567" i="1" s="1"/>
  <c r="Y1157" i="1"/>
  <c r="AE1157" i="1" s="1"/>
  <c r="Y1213" i="1"/>
  <c r="AE1213" i="1" s="1"/>
  <c r="Y1145" i="1"/>
  <c r="AE1145" i="1" s="1"/>
  <c r="Y41" i="1"/>
  <c r="AE41" i="1" s="1"/>
  <c r="Y37" i="1"/>
  <c r="AE37" i="1" s="1"/>
  <c r="Y859" i="1"/>
  <c r="AE859" i="1" s="1"/>
  <c r="Y767" i="1"/>
  <c r="Y189" i="1"/>
  <c r="AE189" i="1" s="1"/>
  <c r="Y1273" i="1"/>
  <c r="AE1273" i="1" s="1"/>
  <c r="Y851" i="1"/>
  <c r="AE851" i="1" s="1"/>
  <c r="Y831" i="1"/>
  <c r="AE831" i="1" s="1"/>
  <c r="AF589" i="1"/>
  <c r="Y397" i="1"/>
  <c r="AE397" i="1" s="1"/>
  <c r="Y95" i="1"/>
  <c r="AE95" i="1" s="1"/>
  <c r="Y515" i="1"/>
  <c r="AE515" i="1" s="1"/>
  <c r="Y193" i="1"/>
  <c r="AE193" i="1" s="1"/>
  <c r="AG589" i="1"/>
  <c r="AE115" i="1"/>
  <c r="AB115" i="1"/>
  <c r="AE103" i="1"/>
  <c r="AB103" i="1"/>
  <c r="AE1359" i="1"/>
  <c r="AB1359" i="1"/>
  <c r="AE1357" i="1"/>
  <c r="AB1357" i="1"/>
  <c r="AE113" i="1"/>
  <c r="AB113" i="1"/>
  <c r="AE93" i="1"/>
  <c r="AB93" i="1"/>
  <c r="AB767" i="1"/>
  <c r="AE111" i="1"/>
  <c r="AB111" i="1"/>
  <c r="AE101" i="1"/>
  <c r="AB101" i="1"/>
  <c r="AE109" i="1"/>
  <c r="AB109" i="1"/>
  <c r="AE99" i="1"/>
  <c r="AB99" i="1"/>
  <c r="AE105" i="1"/>
  <c r="AB105" i="1"/>
  <c r="AE97" i="1"/>
  <c r="AB97" i="1"/>
  <c r="AE85" i="1"/>
  <c r="AB85" i="1"/>
  <c r="AB95" i="1"/>
  <c r="AE83" i="1"/>
  <c r="AB83" i="1"/>
  <c r="AE107" i="1"/>
  <c r="AB107" i="1"/>
  <c r="AG721" i="1"/>
  <c r="BE36" i="1"/>
  <c r="AC1137" i="1" s="1"/>
  <c r="AD1137" i="1" s="1"/>
  <c r="AC1305" i="1"/>
  <c r="AD1305" i="1" s="1"/>
  <c r="AC1291" i="1"/>
  <c r="AD1291" i="1" s="1"/>
  <c r="AC1215" i="1"/>
  <c r="AD1215" i="1" s="1"/>
  <c r="AC1007" i="1"/>
  <c r="AD1007" i="1" s="1"/>
  <c r="AC533" i="1"/>
  <c r="AD533" i="1" s="1"/>
  <c r="AC507" i="1"/>
  <c r="AD507" i="1" s="1"/>
  <c r="AC327" i="1"/>
  <c r="AD327" i="1" s="1"/>
  <c r="AC323" i="1"/>
  <c r="AD323" i="1" s="1"/>
  <c r="AC1151" i="1"/>
  <c r="AD1151" i="1" s="1"/>
  <c r="AC767" i="1"/>
  <c r="AD767" i="1" s="1"/>
  <c r="AC721" i="1"/>
  <c r="AD721" i="1" s="1"/>
  <c r="AC605" i="1"/>
  <c r="AD605" i="1" s="1"/>
  <c r="AC587" i="1"/>
  <c r="AD587" i="1" s="1"/>
  <c r="AC283" i="1"/>
  <c r="AD283" i="1" s="1"/>
  <c r="AC203" i="1"/>
  <c r="AD203" i="1" s="1"/>
  <c r="AC1357" i="1"/>
  <c r="AD1357" i="1" s="1"/>
  <c r="AC1205" i="1"/>
  <c r="AD1205" i="1" s="1"/>
  <c r="AC1201" i="1"/>
  <c r="AD1201" i="1" s="1"/>
  <c r="AC1189" i="1"/>
  <c r="AD1189" i="1" s="1"/>
  <c r="AC1187" i="1"/>
  <c r="AD1187" i="1" s="1"/>
  <c r="AC1185" i="1"/>
  <c r="AD1185" i="1" s="1"/>
  <c r="AC1159" i="1"/>
  <c r="AD1159" i="1" s="1"/>
  <c r="AC1005" i="1"/>
  <c r="AD1005" i="1" s="1"/>
  <c r="AC873" i="1"/>
  <c r="AD873" i="1" s="1"/>
  <c r="AC853" i="1"/>
  <c r="AD853" i="1" s="1"/>
  <c r="AC733" i="1"/>
  <c r="AD733" i="1" s="1"/>
  <c r="AC625" i="1"/>
  <c r="AD625" i="1" s="1"/>
  <c r="AC589" i="1"/>
  <c r="AD589" i="1" s="1"/>
  <c r="AC545" i="1"/>
  <c r="AD545" i="1" s="1"/>
  <c r="AC531" i="1"/>
  <c r="AD531" i="1" s="1"/>
  <c r="AC505" i="1"/>
  <c r="AD505" i="1" s="1"/>
  <c r="AC437" i="1"/>
  <c r="AD437" i="1" s="1"/>
  <c r="AC299" i="1"/>
  <c r="AD299" i="1" s="1"/>
  <c r="AC281" i="1"/>
  <c r="AD281" i="1" s="1"/>
  <c r="AC233" i="1"/>
  <c r="AD233" i="1" s="1"/>
  <c r="AC201" i="1"/>
  <c r="AD201" i="1" s="1"/>
  <c r="AD141" i="1"/>
  <c r="AC113" i="1"/>
  <c r="AD113" i="1" s="1"/>
  <c r="AC109" i="1"/>
  <c r="AD109" i="1" s="1"/>
  <c r="AC105" i="1"/>
  <c r="AD105" i="1" s="1"/>
  <c r="AC99" i="1"/>
  <c r="AD99" i="1" s="1"/>
  <c r="AC95" i="1"/>
  <c r="AD95" i="1" s="1"/>
  <c r="AC83" i="1"/>
  <c r="AD83" i="1" s="1"/>
  <c r="AC81" i="1"/>
  <c r="AD81" i="1" s="1"/>
  <c r="AC57" i="1"/>
  <c r="AD57" i="1" s="1"/>
  <c r="AC1193" i="1"/>
  <c r="AD1193" i="1" s="1"/>
  <c r="AC1197" i="1"/>
  <c r="AD1197" i="1" s="1"/>
  <c r="AC1381" i="1"/>
  <c r="AD1381" i="1" s="1"/>
  <c r="AC1297" i="1"/>
  <c r="AD1297" i="1" s="1"/>
  <c r="AC1287" i="1"/>
  <c r="AD1287" i="1" s="1"/>
  <c r="AC1209" i="1"/>
  <c r="AD1209" i="1" s="1"/>
  <c r="AC1303" i="1"/>
  <c r="AD1303" i="1" s="1"/>
  <c r="AC1247" i="1"/>
  <c r="AD1247" i="1" s="1"/>
  <c r="AC1239" i="1"/>
  <c r="AD1239" i="1" s="1"/>
  <c r="AC1003" i="1"/>
  <c r="AD1003" i="1" s="1"/>
  <c r="AC731" i="1"/>
  <c r="AD731" i="1" s="1"/>
  <c r="AC1213" i="1"/>
  <c r="AD1213" i="1" s="1"/>
  <c r="AC519" i="1"/>
  <c r="AD519" i="1" s="1"/>
  <c r="AC1425" i="1"/>
  <c r="AD1425" i="1" s="1"/>
  <c r="AC1115" i="1"/>
  <c r="AD1115" i="1" s="1"/>
  <c r="AC1293" i="1"/>
  <c r="AD1293" i="1" s="1"/>
  <c r="AC1251" i="1"/>
  <c r="AD1251" i="1" s="1"/>
  <c r="AC1243" i="1"/>
  <c r="AD1243" i="1" s="1"/>
  <c r="AC1219" i="1"/>
  <c r="AD1219" i="1" s="1"/>
  <c r="AC1113" i="1"/>
  <c r="AD1113" i="1" s="1"/>
  <c r="AC861" i="1"/>
  <c r="AD861" i="1" s="1"/>
  <c r="AC855" i="1"/>
  <c r="AD855" i="1" s="1"/>
  <c r="AC839" i="1"/>
  <c r="AD839" i="1" s="1"/>
  <c r="AC775" i="1"/>
  <c r="AD775" i="1" s="1"/>
  <c r="AC669" i="1"/>
  <c r="AD669" i="1" s="1"/>
  <c r="AC665" i="1"/>
  <c r="AD665" i="1" s="1"/>
  <c r="AC569" i="1"/>
  <c r="AD569" i="1" s="1"/>
  <c r="AC567" i="1"/>
  <c r="AD567" i="1" s="1"/>
  <c r="AC537" i="1"/>
  <c r="AD537" i="1" s="1"/>
  <c r="AC515" i="1"/>
  <c r="AD515" i="1" s="1"/>
  <c r="AC435" i="1"/>
  <c r="AD435" i="1" s="1"/>
  <c r="AC289" i="1"/>
  <c r="AD289" i="1" s="1"/>
  <c r="AC207" i="1"/>
  <c r="AD207" i="1" s="1"/>
  <c r="AC191" i="1"/>
  <c r="AD191" i="1" s="1"/>
  <c r="AC177" i="1"/>
  <c r="AD177" i="1" s="1"/>
  <c r="AC59" i="1"/>
  <c r="AD59" i="1" s="1"/>
  <c r="AC1119" i="1"/>
  <c r="AD1119" i="1" s="1"/>
  <c r="AC1289" i="1"/>
  <c r="AD1289" i="1" s="1"/>
  <c r="AC1255" i="1"/>
  <c r="AD1255" i="1" s="1"/>
  <c r="AC1223" i="1"/>
  <c r="AD1223" i="1" s="1"/>
  <c r="AC1147" i="1"/>
  <c r="AD1147" i="1" s="1"/>
  <c r="AC863" i="1"/>
  <c r="AD863" i="1" s="1"/>
  <c r="AC851" i="1"/>
  <c r="AD851" i="1" s="1"/>
  <c r="AC779" i="1"/>
  <c r="AD779" i="1" s="1"/>
  <c r="AC717" i="1"/>
  <c r="AD717" i="1" s="1"/>
  <c r="AC541" i="1"/>
  <c r="AD541" i="1" s="1"/>
  <c r="AC439" i="1"/>
  <c r="AD439" i="1" s="1"/>
  <c r="AC359" i="1"/>
  <c r="AD359" i="1" s="1"/>
  <c r="AC325" i="1"/>
  <c r="AD325" i="1" s="1"/>
  <c r="AC313" i="1"/>
  <c r="AD313" i="1" s="1"/>
  <c r="AC309" i="1"/>
  <c r="AD309" i="1" s="1"/>
  <c r="AC293" i="1"/>
  <c r="AD293" i="1" s="1"/>
  <c r="AC79" i="1"/>
  <c r="AD79" i="1" s="1"/>
  <c r="AC55" i="1"/>
  <c r="AD55" i="1" s="1"/>
  <c r="AC47" i="1"/>
  <c r="AD47" i="1" s="1"/>
  <c r="AC1435" i="1"/>
  <c r="AD1435" i="1" s="1"/>
  <c r="AC1391" i="1"/>
  <c r="AD1391" i="1" s="1"/>
  <c r="AC1375" i="1"/>
  <c r="AD1375" i="1" s="1"/>
  <c r="AC1273" i="1"/>
  <c r="AD1273" i="1" s="1"/>
  <c r="AC1331" i="1"/>
  <c r="AD1331" i="1" s="1"/>
  <c r="AC1123" i="1"/>
  <c r="AD1123" i="1" s="1"/>
  <c r="AC995" i="1"/>
  <c r="AD995" i="1" s="1"/>
  <c r="AC1299" i="1"/>
  <c r="AD1299" i="1" s="1"/>
  <c r="AC1249" i="1"/>
  <c r="AD1249" i="1" s="1"/>
  <c r="AC1241" i="1"/>
  <c r="AD1241" i="1" s="1"/>
  <c r="AC1217" i="1"/>
  <c r="AD1217" i="1" s="1"/>
  <c r="AC1161" i="1"/>
  <c r="AD1161" i="1" s="1"/>
  <c r="AC1111" i="1"/>
  <c r="AD1111" i="1" s="1"/>
  <c r="AC947" i="1"/>
  <c r="AD947" i="1" s="1"/>
  <c r="AC943" i="1"/>
  <c r="AD943" i="1" s="1"/>
  <c r="AC849" i="1"/>
  <c r="AD849" i="1" s="1"/>
  <c r="AC667" i="1"/>
  <c r="AD667" i="1" s="1"/>
  <c r="AC603" i="1"/>
  <c r="AD603" i="1" s="1"/>
  <c r="AC571" i="1"/>
  <c r="AD571" i="1" s="1"/>
  <c r="AC555" i="1"/>
  <c r="AD555" i="1" s="1"/>
  <c r="AC535" i="1"/>
  <c r="AD535" i="1" s="1"/>
  <c r="AC517" i="1"/>
  <c r="AD517" i="1" s="1"/>
  <c r="AC509" i="1"/>
  <c r="AD509" i="1" s="1"/>
  <c r="AC441" i="1"/>
  <c r="AD441" i="1" s="1"/>
  <c r="AC285" i="1"/>
  <c r="AD285" i="1" s="1"/>
  <c r="AC235" i="1"/>
  <c r="AD235" i="1" s="1"/>
  <c r="AC205" i="1"/>
  <c r="AD205" i="1" s="1"/>
  <c r="AC189" i="1"/>
  <c r="AD189" i="1" s="1"/>
  <c r="AC179" i="1"/>
  <c r="AD179" i="1" s="1"/>
  <c r="AC85" i="1"/>
  <c r="AD85" i="1" s="1"/>
  <c r="AC77" i="1"/>
  <c r="AD77" i="1" s="1"/>
  <c r="AC69" i="1"/>
  <c r="AD69" i="1" s="1"/>
  <c r="AC53" i="1"/>
  <c r="AD53" i="1" s="1"/>
  <c r="AC45" i="1"/>
  <c r="AD45" i="1" s="1"/>
  <c r="AC1441" i="1"/>
  <c r="AD1441" i="1" s="1"/>
  <c r="AC1359" i="1"/>
  <c r="AD1359" i="1" s="1"/>
  <c r="AC1351" i="1"/>
  <c r="AD1351" i="1" s="1"/>
  <c r="AC937" i="1"/>
  <c r="AD937" i="1" s="1"/>
  <c r="AC865" i="1"/>
  <c r="AD865" i="1" s="1"/>
  <c r="AC847" i="1"/>
  <c r="AD847" i="1" s="1"/>
  <c r="AC831" i="1"/>
  <c r="AD831" i="1" s="1"/>
  <c r="AC719" i="1"/>
  <c r="AD719" i="1" s="1"/>
  <c r="AC397" i="1"/>
  <c r="AD397" i="1" s="1"/>
  <c r="AC297" i="1"/>
  <c r="AD297" i="1" s="1"/>
  <c r="AC193" i="1"/>
  <c r="AD193" i="1" s="1"/>
  <c r="AC183" i="1"/>
  <c r="AD183" i="1" s="1"/>
  <c r="AC75" i="1"/>
  <c r="AD75" i="1" s="1"/>
  <c r="AC67" i="1"/>
  <c r="AD67" i="1" s="1"/>
  <c r="AC51" i="1"/>
  <c r="AD51" i="1" s="1"/>
  <c r="AC43" i="1"/>
  <c r="AD43" i="1" s="1"/>
  <c r="AC747" i="1"/>
  <c r="AD747" i="1" s="1"/>
  <c r="AC1423" i="1"/>
  <c r="AD1423" i="1" s="1"/>
  <c r="AC1377" i="1"/>
  <c r="AD1377" i="1" s="1"/>
  <c r="AC1117" i="1"/>
  <c r="AD1117" i="1" s="1"/>
  <c r="AC1301" i="1"/>
  <c r="AD1301" i="1" s="1"/>
  <c r="AC1253" i="1"/>
  <c r="AD1253" i="1" s="1"/>
  <c r="AC1221" i="1"/>
  <c r="AD1221" i="1" s="1"/>
  <c r="AC1211" i="1"/>
  <c r="AD1211" i="1" s="1"/>
  <c r="AC1207" i="1"/>
  <c r="AD1207" i="1" s="1"/>
  <c r="AC1203" i="1"/>
  <c r="AD1203" i="1" s="1"/>
  <c r="AC1199" i="1"/>
  <c r="AD1199" i="1" s="1"/>
  <c r="AC1195" i="1"/>
  <c r="AD1195" i="1" s="1"/>
  <c r="AC1191" i="1"/>
  <c r="AD1191" i="1" s="1"/>
  <c r="AC1163" i="1"/>
  <c r="AD1163" i="1" s="1"/>
  <c r="AC1145" i="1"/>
  <c r="AD1145" i="1" s="1"/>
  <c r="AC845" i="1"/>
  <c r="AD845" i="1" s="1"/>
  <c r="AC833" i="1"/>
  <c r="AD833" i="1" s="1"/>
  <c r="AC777" i="1"/>
  <c r="AD777" i="1" s="1"/>
  <c r="AC697" i="1"/>
  <c r="AD697" i="1" s="1"/>
  <c r="AC663" i="1"/>
  <c r="AD663" i="1" s="1"/>
  <c r="AC627" i="1"/>
  <c r="AD627" i="1" s="1"/>
  <c r="AC539" i="1"/>
  <c r="AD539" i="1" s="1"/>
  <c r="AC497" i="1"/>
  <c r="AD497" i="1" s="1"/>
  <c r="AC291" i="1"/>
  <c r="AD291" i="1" s="1"/>
  <c r="AC237" i="1"/>
  <c r="AD237" i="1" s="1"/>
  <c r="AC229" i="1"/>
  <c r="AD229" i="1" s="1"/>
  <c r="AC175" i="1"/>
  <c r="AD175" i="1" s="1"/>
  <c r="AC165" i="1"/>
  <c r="AD165" i="1" s="1"/>
  <c r="AC163" i="1"/>
  <c r="AD163" i="1" s="1"/>
  <c r="AC161" i="1"/>
  <c r="AD161" i="1" s="1"/>
  <c r="AC159" i="1"/>
  <c r="AD159" i="1" s="1"/>
  <c r="AC157" i="1"/>
  <c r="AD157" i="1" s="1"/>
  <c r="AC155" i="1"/>
  <c r="AD155" i="1" s="1"/>
  <c r="AC153" i="1"/>
  <c r="AD153" i="1" s="1"/>
  <c r="AC151" i="1"/>
  <c r="AD151" i="1" s="1"/>
  <c r="AC115" i="1"/>
  <c r="AD115" i="1" s="1"/>
  <c r="AC111" i="1"/>
  <c r="AD111" i="1" s="1"/>
  <c r="AC107" i="1"/>
  <c r="AD107" i="1" s="1"/>
  <c r="AC103" i="1"/>
  <c r="AD103" i="1" s="1"/>
  <c r="AC101" i="1"/>
  <c r="AD101" i="1" s="1"/>
  <c r="AC97" i="1"/>
  <c r="AD97" i="1" s="1"/>
  <c r="AC93" i="1"/>
  <c r="AD93" i="1" s="1"/>
  <c r="AC73" i="1"/>
  <c r="AD73" i="1" s="1"/>
  <c r="AC65" i="1"/>
  <c r="AD65" i="1" s="1"/>
  <c r="AC49" i="1"/>
  <c r="AD49" i="1" s="1"/>
  <c r="AC749" i="1"/>
  <c r="AD749" i="1" s="1"/>
  <c r="AC871" i="1"/>
  <c r="AD871" i="1" s="1"/>
  <c r="AC859" i="1"/>
  <c r="AD859" i="1" s="1"/>
  <c r="AC843" i="1"/>
  <c r="AD843" i="1" s="1"/>
  <c r="AC835" i="1"/>
  <c r="AD835" i="1" s="1"/>
  <c r="AC399" i="1"/>
  <c r="AD399" i="1" s="1"/>
  <c r="AC311" i="1"/>
  <c r="AD311" i="1" s="1"/>
  <c r="AC307" i="1"/>
  <c r="AD307" i="1" s="1"/>
  <c r="AC71" i="1"/>
  <c r="AD71" i="1" s="1"/>
  <c r="AC63" i="1"/>
  <c r="AD63" i="1" s="1"/>
  <c r="AC41" i="1"/>
  <c r="AD41" i="1" s="1"/>
  <c r="AC39" i="1"/>
  <c r="AD39" i="1" s="1"/>
  <c r="AC1475" i="1"/>
  <c r="AD1475" i="1" s="1"/>
  <c r="AC1439" i="1"/>
  <c r="AD1439" i="1" s="1"/>
  <c r="AC1379" i="1"/>
  <c r="AD1379" i="1" s="1"/>
  <c r="AC1329" i="1"/>
  <c r="AD1329" i="1" s="1"/>
  <c r="AC1157" i="1"/>
  <c r="AD1157" i="1" s="1"/>
  <c r="AC1121" i="1"/>
  <c r="AD1121" i="1" s="1"/>
  <c r="AC1295" i="1"/>
  <c r="AD1295" i="1" s="1"/>
  <c r="AC1259" i="1"/>
  <c r="AD1259" i="1" s="1"/>
  <c r="AC1245" i="1"/>
  <c r="AD1245" i="1" s="1"/>
  <c r="AC1237" i="1"/>
  <c r="AD1237" i="1" s="1"/>
  <c r="AC1165" i="1"/>
  <c r="AD1165" i="1" s="1"/>
  <c r="AC1149" i="1"/>
  <c r="AD1149" i="1" s="1"/>
  <c r="AC1001" i="1"/>
  <c r="AD1001" i="1" s="1"/>
  <c r="AC945" i="1"/>
  <c r="AD945" i="1" s="1"/>
  <c r="AC941" i="1"/>
  <c r="AD941" i="1" s="1"/>
  <c r="AC857" i="1"/>
  <c r="AD857" i="1" s="1"/>
  <c r="AC841" i="1"/>
  <c r="AD841" i="1" s="1"/>
  <c r="AC837" i="1"/>
  <c r="AD837" i="1" s="1"/>
  <c r="AC781" i="1"/>
  <c r="AD781" i="1" s="1"/>
  <c r="AC543" i="1"/>
  <c r="AD543" i="1" s="1"/>
  <c r="AC499" i="1"/>
  <c r="AD499" i="1" s="1"/>
  <c r="AC361" i="1"/>
  <c r="AD361" i="1" s="1"/>
  <c r="AC295" i="1"/>
  <c r="AD295" i="1" s="1"/>
  <c r="AC239" i="1"/>
  <c r="AD239" i="1" s="1"/>
  <c r="AC231" i="1"/>
  <c r="AD231" i="1" s="1"/>
  <c r="AC187" i="1"/>
  <c r="AD187" i="1" s="1"/>
  <c r="AC181" i="1"/>
  <c r="AD181" i="1" s="1"/>
  <c r="AC61" i="1"/>
  <c r="AD61" i="1" s="1"/>
  <c r="AC1437" i="1"/>
  <c r="AD1437" i="1" s="1"/>
  <c r="AC185" i="1"/>
  <c r="AD185" i="1" s="1"/>
  <c r="AQ83" i="1"/>
  <c r="AT83" i="1"/>
  <c r="AR83" i="1"/>
  <c r="AT1297" i="1"/>
  <c r="AR1297" i="1"/>
  <c r="AQ1297" i="1"/>
  <c r="AT1287" i="1"/>
  <c r="AR1287" i="1"/>
  <c r="AQ1287" i="1"/>
  <c r="AT1221" i="1"/>
  <c r="AR1221" i="1"/>
  <c r="AQ1221" i="1"/>
  <c r="AT1213" i="1"/>
  <c r="AR1213" i="1"/>
  <c r="AQ1213" i="1"/>
  <c r="AT1209" i="1"/>
  <c r="AR1209" i="1"/>
  <c r="AQ1209" i="1"/>
  <c r="AR1203" i="1"/>
  <c r="AT1203" i="1"/>
  <c r="AQ1203" i="1"/>
  <c r="AR1199" i="1"/>
  <c r="AQ1199" i="1"/>
  <c r="AT1199" i="1"/>
  <c r="AT1193" i="1"/>
  <c r="AR1193" i="1"/>
  <c r="AQ1193" i="1"/>
  <c r="AT1189" i="1"/>
  <c r="AR1189" i="1"/>
  <c r="AQ1189" i="1"/>
  <c r="AT1185" i="1"/>
  <c r="AR1185" i="1"/>
  <c r="AQ1185" i="1"/>
  <c r="AT1163" i="1"/>
  <c r="AR1163" i="1"/>
  <c r="AQ1163" i="1"/>
  <c r="AT1145" i="1"/>
  <c r="AR1145" i="1"/>
  <c r="AQ1145" i="1"/>
  <c r="AR1005" i="1"/>
  <c r="AQ1005" i="1"/>
  <c r="AT1005" i="1"/>
  <c r="AT777" i="1"/>
  <c r="AR777" i="1"/>
  <c r="AQ777" i="1"/>
  <c r="AR81" i="1"/>
  <c r="AQ81" i="1"/>
  <c r="AT81" i="1"/>
  <c r="AR65" i="1"/>
  <c r="AT65" i="1"/>
  <c r="AQ65" i="1"/>
  <c r="AR57" i="1"/>
  <c r="AQ57" i="1"/>
  <c r="AT57" i="1"/>
  <c r="AT49" i="1"/>
  <c r="AR49" i="1"/>
  <c r="AQ49" i="1"/>
  <c r="AT749" i="1"/>
  <c r="AR749" i="1"/>
  <c r="AQ749" i="1"/>
  <c r="AT1119" i="1"/>
  <c r="AR1119" i="1"/>
  <c r="AQ1119" i="1"/>
  <c r="AR1305" i="1"/>
  <c r="AT1305" i="1"/>
  <c r="AQ1305" i="1"/>
  <c r="AT1289" i="1"/>
  <c r="AQ1289" i="1"/>
  <c r="AR1289" i="1"/>
  <c r="AR1291" i="1"/>
  <c r="AQ1291" i="1"/>
  <c r="AT1291" i="1"/>
  <c r="AT1255" i="1"/>
  <c r="AQ1255" i="1"/>
  <c r="AR1255" i="1"/>
  <c r="AT1223" i="1"/>
  <c r="AQ1223" i="1"/>
  <c r="AR1223" i="1"/>
  <c r="AR1215" i="1"/>
  <c r="AT1215" i="1"/>
  <c r="AQ1215" i="1"/>
  <c r="AQ1147" i="1"/>
  <c r="AT1147" i="1"/>
  <c r="AR1147" i="1"/>
  <c r="AT1007" i="1"/>
  <c r="AR1007" i="1"/>
  <c r="AQ1007" i="1"/>
  <c r="AR871" i="1"/>
  <c r="AQ871" i="1"/>
  <c r="AT871" i="1"/>
  <c r="AT863" i="1"/>
  <c r="AR863" i="1"/>
  <c r="AQ863" i="1"/>
  <c r="AR859" i="1"/>
  <c r="AQ859" i="1"/>
  <c r="AT859" i="1"/>
  <c r="AT851" i="1"/>
  <c r="AR851" i="1"/>
  <c r="AQ851" i="1"/>
  <c r="AT843" i="1"/>
  <c r="AR843" i="1"/>
  <c r="AQ843" i="1"/>
  <c r="AT835" i="1"/>
  <c r="AR835" i="1"/>
  <c r="AQ835" i="1"/>
  <c r="AR779" i="1"/>
  <c r="AT779" i="1"/>
  <c r="AQ779" i="1"/>
  <c r="AQ767" i="1"/>
  <c r="AT767" i="1"/>
  <c r="AR767" i="1"/>
  <c r="AT717" i="1"/>
  <c r="AR717" i="1"/>
  <c r="AQ717" i="1"/>
  <c r="AQ605" i="1"/>
  <c r="AT605" i="1"/>
  <c r="AR605" i="1"/>
  <c r="AT589" i="1"/>
  <c r="AR589" i="1"/>
  <c r="AQ589" i="1"/>
  <c r="AR587" i="1"/>
  <c r="AT587" i="1"/>
  <c r="AQ587" i="1"/>
  <c r="AT541" i="1"/>
  <c r="AR541" i="1"/>
  <c r="AQ541" i="1"/>
  <c r="AT533" i="1"/>
  <c r="AR533" i="1"/>
  <c r="AQ533" i="1"/>
  <c r="AT519" i="1"/>
  <c r="AR519" i="1"/>
  <c r="AQ519" i="1"/>
  <c r="AR507" i="1"/>
  <c r="AT507" i="1"/>
  <c r="AQ507" i="1"/>
  <c r="AT439" i="1"/>
  <c r="AR439" i="1"/>
  <c r="AQ439" i="1"/>
  <c r="AT399" i="1"/>
  <c r="AR399" i="1"/>
  <c r="AQ399" i="1"/>
  <c r="AT359" i="1"/>
  <c r="AR359" i="1"/>
  <c r="AQ359" i="1"/>
  <c r="AT327" i="1"/>
  <c r="AR327" i="1"/>
  <c r="AQ327" i="1"/>
  <c r="AQ325" i="1"/>
  <c r="AT325" i="1"/>
  <c r="AR325" i="1"/>
  <c r="AT323" i="1"/>
  <c r="AR323" i="1"/>
  <c r="AQ323" i="1"/>
  <c r="AT313" i="1"/>
  <c r="AR313" i="1"/>
  <c r="AQ313" i="1"/>
  <c r="AQ311" i="1"/>
  <c r="AT311" i="1"/>
  <c r="AR311" i="1"/>
  <c r="AT309" i="1"/>
  <c r="AR309" i="1"/>
  <c r="AQ309" i="1"/>
  <c r="AQ307" i="1"/>
  <c r="AR307" i="1"/>
  <c r="AT307" i="1"/>
  <c r="AQ293" i="1"/>
  <c r="AT293" i="1"/>
  <c r="AR293" i="1"/>
  <c r="AT283" i="1"/>
  <c r="AR283" i="1"/>
  <c r="AQ283" i="1"/>
  <c r="AQ203" i="1"/>
  <c r="AT203" i="1"/>
  <c r="AR203" i="1"/>
  <c r="AT71" i="1"/>
  <c r="AR71" i="1"/>
  <c r="AQ71" i="1"/>
  <c r="AT79" i="1"/>
  <c r="AR79" i="1"/>
  <c r="AQ79" i="1"/>
  <c r="AT63" i="1"/>
  <c r="AR63" i="1"/>
  <c r="AQ63" i="1"/>
  <c r="AT55" i="1"/>
  <c r="AR55" i="1"/>
  <c r="AQ55" i="1"/>
  <c r="AT41" i="1"/>
  <c r="AR41" i="1"/>
  <c r="AQ41" i="1"/>
  <c r="AT1475" i="1"/>
  <c r="AR1475" i="1"/>
  <c r="AQ1475" i="1"/>
  <c r="AT1377" i="1"/>
  <c r="AR1377" i="1"/>
  <c r="AQ1377" i="1"/>
  <c r="AT1301" i="1"/>
  <c r="AR1301" i="1"/>
  <c r="AQ1301" i="1"/>
  <c r="AT1205" i="1"/>
  <c r="AR1205" i="1"/>
  <c r="AQ1205" i="1"/>
  <c r="AR1195" i="1"/>
  <c r="AQ1195" i="1"/>
  <c r="AT1195" i="1"/>
  <c r="AT1187" i="1"/>
  <c r="AR1187" i="1"/>
  <c r="AQ1187" i="1"/>
  <c r="AT1159" i="1"/>
  <c r="AR1159" i="1"/>
  <c r="AQ1159" i="1"/>
  <c r="AT873" i="1"/>
  <c r="AR873" i="1"/>
  <c r="AQ873" i="1"/>
  <c r="AQ853" i="1"/>
  <c r="AT853" i="1"/>
  <c r="AR853" i="1"/>
  <c r="AQ845" i="1"/>
  <c r="AT845" i="1"/>
  <c r="AR845" i="1"/>
  <c r="AT833" i="1"/>
  <c r="AR833" i="1"/>
  <c r="AQ833" i="1"/>
  <c r="AT733" i="1"/>
  <c r="AR733" i="1"/>
  <c r="AQ733" i="1"/>
  <c r="AQ721" i="1"/>
  <c r="AR721" i="1"/>
  <c r="AT721" i="1"/>
  <c r="AR697" i="1"/>
  <c r="AT697" i="1"/>
  <c r="AQ697" i="1"/>
  <c r="AT627" i="1"/>
  <c r="AR627" i="1"/>
  <c r="AQ627" i="1"/>
  <c r="AT625" i="1"/>
  <c r="AR625" i="1"/>
  <c r="AQ625" i="1"/>
  <c r="AR545" i="1"/>
  <c r="AQ545" i="1"/>
  <c r="AT545" i="1"/>
  <c r="AT539" i="1"/>
  <c r="AQ539" i="1"/>
  <c r="AR539" i="1"/>
  <c r="AR531" i="1"/>
  <c r="AT531" i="1"/>
  <c r="AQ531" i="1"/>
  <c r="AT505" i="1"/>
  <c r="AR505" i="1"/>
  <c r="AQ505" i="1"/>
  <c r="AT497" i="1"/>
  <c r="AR497" i="1"/>
  <c r="AQ497" i="1"/>
  <c r="AT437" i="1"/>
  <c r="AR437" i="1"/>
  <c r="AQ437" i="1"/>
  <c r="AT299" i="1"/>
  <c r="AR299" i="1"/>
  <c r="AQ299" i="1"/>
  <c r="AT291" i="1"/>
  <c r="AR291" i="1"/>
  <c r="AQ291" i="1"/>
  <c r="AR281" i="1"/>
  <c r="AT281" i="1"/>
  <c r="AQ281" i="1"/>
  <c r="AT237" i="1"/>
  <c r="AR237" i="1"/>
  <c r="AQ237" i="1"/>
  <c r="AT233" i="1"/>
  <c r="AR233" i="1"/>
  <c r="AQ233" i="1"/>
  <c r="AT229" i="1"/>
  <c r="AR229" i="1"/>
  <c r="AQ229" i="1"/>
  <c r="AT201" i="1"/>
  <c r="AR201" i="1"/>
  <c r="AQ201" i="1"/>
  <c r="AR175" i="1"/>
  <c r="AT175" i="1"/>
  <c r="AQ175" i="1"/>
  <c r="AT165" i="1"/>
  <c r="AR165" i="1"/>
  <c r="AQ165" i="1"/>
  <c r="AQ163" i="1"/>
  <c r="AT163" i="1"/>
  <c r="AR163" i="1"/>
  <c r="AT161" i="1"/>
  <c r="AR161" i="1"/>
  <c r="AQ161" i="1"/>
  <c r="AQ159" i="1"/>
  <c r="AR159" i="1"/>
  <c r="AT159" i="1"/>
  <c r="AT157" i="1"/>
  <c r="AR157" i="1"/>
  <c r="AQ157" i="1"/>
  <c r="AQ155" i="1"/>
  <c r="AT155" i="1"/>
  <c r="AR155" i="1"/>
  <c r="AT153" i="1"/>
  <c r="AR153" i="1"/>
  <c r="AQ153" i="1"/>
  <c r="AQ151" i="1"/>
  <c r="AR151" i="1"/>
  <c r="AT151" i="1"/>
  <c r="AT115" i="1"/>
  <c r="AR115" i="1"/>
  <c r="AQ115" i="1"/>
  <c r="AT113" i="1"/>
  <c r="AR113" i="1"/>
  <c r="AQ113" i="1"/>
  <c r="AT111" i="1"/>
  <c r="AR111" i="1"/>
  <c r="AQ111" i="1"/>
  <c r="AT109" i="1"/>
  <c r="AQ109" i="1"/>
  <c r="AR109" i="1"/>
  <c r="AT107" i="1"/>
  <c r="AR107" i="1"/>
  <c r="AQ107" i="1"/>
  <c r="AT105" i="1"/>
  <c r="AQ105" i="1"/>
  <c r="AR105" i="1"/>
  <c r="AT103" i="1"/>
  <c r="AR103" i="1"/>
  <c r="AQ103" i="1"/>
  <c r="AT101" i="1"/>
  <c r="AR101" i="1"/>
  <c r="AQ101" i="1"/>
  <c r="AR99" i="1"/>
  <c r="AT99" i="1"/>
  <c r="AQ99" i="1"/>
  <c r="AT97" i="1"/>
  <c r="AR97" i="1"/>
  <c r="AQ97" i="1"/>
  <c r="AT95" i="1"/>
  <c r="AQ95" i="1"/>
  <c r="AR95" i="1"/>
  <c r="AT93" i="1"/>
  <c r="AR93" i="1"/>
  <c r="AQ93" i="1"/>
  <c r="AQ73" i="1"/>
  <c r="AT73" i="1"/>
  <c r="AR73" i="1"/>
  <c r="AT1439" i="1"/>
  <c r="AQ1439" i="1"/>
  <c r="AR1439" i="1"/>
  <c r="AT1391" i="1"/>
  <c r="AR1391" i="1"/>
  <c r="AQ1391" i="1"/>
  <c r="AT1379" i="1"/>
  <c r="AR1379" i="1"/>
  <c r="AQ1379" i="1"/>
  <c r="AT1375" i="1"/>
  <c r="AR1375" i="1"/>
  <c r="AQ1375" i="1"/>
  <c r="AR1273" i="1"/>
  <c r="AQ1273" i="1"/>
  <c r="AT1273" i="1"/>
  <c r="AT1157" i="1"/>
  <c r="AR1157" i="1"/>
  <c r="AQ1157" i="1"/>
  <c r="AR1123" i="1"/>
  <c r="AQ1123" i="1"/>
  <c r="AT1123" i="1"/>
  <c r="AT1121" i="1"/>
  <c r="AR1121" i="1"/>
  <c r="AQ1121" i="1"/>
  <c r="AT1295" i="1"/>
  <c r="AR1295" i="1"/>
  <c r="AQ1295" i="1"/>
  <c r="AT1299" i="1"/>
  <c r="AR1299" i="1"/>
  <c r="AQ1299" i="1"/>
  <c r="AT1259" i="1"/>
  <c r="AR1259" i="1"/>
  <c r="AQ1259" i="1"/>
  <c r="AT1249" i="1"/>
  <c r="AR1249" i="1"/>
  <c r="AQ1249" i="1"/>
  <c r="AT1245" i="1"/>
  <c r="AR1245" i="1"/>
  <c r="AQ1245" i="1"/>
  <c r="AT1241" i="1"/>
  <c r="AR1241" i="1"/>
  <c r="AQ1241" i="1"/>
  <c r="AT1237" i="1"/>
  <c r="AR1237" i="1"/>
  <c r="AQ1237" i="1"/>
  <c r="AT1217" i="1"/>
  <c r="AR1217" i="1"/>
  <c r="AQ1217" i="1"/>
  <c r="AT1165" i="1"/>
  <c r="AR1165" i="1"/>
  <c r="AQ1165" i="1"/>
  <c r="AR1161" i="1"/>
  <c r="AQ1161" i="1"/>
  <c r="AT1161" i="1"/>
  <c r="AT1149" i="1"/>
  <c r="AR1149" i="1"/>
  <c r="AQ1149" i="1"/>
  <c r="AR1111" i="1"/>
  <c r="AT1111" i="1"/>
  <c r="AQ1111" i="1"/>
  <c r="AT1001" i="1"/>
  <c r="AQ1001" i="1"/>
  <c r="AR1001" i="1"/>
  <c r="AT947" i="1"/>
  <c r="AR947" i="1"/>
  <c r="AQ947" i="1"/>
  <c r="AT945" i="1"/>
  <c r="AR945" i="1"/>
  <c r="AQ945" i="1"/>
  <c r="AR943" i="1"/>
  <c r="AQ943" i="1"/>
  <c r="AT943" i="1"/>
  <c r="AT941" i="1"/>
  <c r="AR941" i="1"/>
  <c r="AQ941" i="1"/>
  <c r="AR857" i="1"/>
  <c r="AT857" i="1"/>
  <c r="AQ857" i="1"/>
  <c r="AR849" i="1"/>
  <c r="AT849" i="1"/>
  <c r="AQ849" i="1"/>
  <c r="AR841" i="1"/>
  <c r="AT841" i="1"/>
  <c r="AQ841" i="1"/>
  <c r="AT837" i="1"/>
  <c r="AR837" i="1"/>
  <c r="AQ837" i="1"/>
  <c r="AT781" i="1"/>
  <c r="AR781" i="1"/>
  <c r="AQ781" i="1"/>
  <c r="AT667" i="1"/>
  <c r="AQ667" i="1"/>
  <c r="AR667" i="1"/>
  <c r="AQ603" i="1"/>
  <c r="AT603" i="1"/>
  <c r="AR603" i="1"/>
  <c r="AT571" i="1"/>
  <c r="AR571" i="1"/>
  <c r="AQ571" i="1"/>
  <c r="AT555" i="1"/>
  <c r="AR555" i="1"/>
  <c r="AQ555" i="1"/>
  <c r="AT543" i="1"/>
  <c r="AR543" i="1"/>
  <c r="AQ543" i="1"/>
  <c r="AR535" i="1"/>
  <c r="AT535" i="1"/>
  <c r="AQ535" i="1"/>
  <c r="AR517" i="1"/>
  <c r="AT517" i="1"/>
  <c r="AQ517" i="1"/>
  <c r="AT509" i="1"/>
  <c r="AR509" i="1"/>
  <c r="AQ509" i="1"/>
  <c r="AT499" i="1"/>
  <c r="AR499" i="1"/>
  <c r="AQ499" i="1"/>
  <c r="AT441" i="1"/>
  <c r="AR441" i="1"/>
  <c r="AQ441" i="1"/>
  <c r="AR361" i="1"/>
  <c r="AT361" i="1"/>
  <c r="AQ361" i="1"/>
  <c r="AT295" i="1"/>
  <c r="AR295" i="1"/>
  <c r="AQ295" i="1"/>
  <c r="AQ285" i="1"/>
  <c r="AR285" i="1"/>
  <c r="AT285" i="1"/>
  <c r="AR239" i="1"/>
  <c r="AQ239" i="1"/>
  <c r="AT239" i="1"/>
  <c r="AT235" i="1"/>
  <c r="AR235" i="1"/>
  <c r="AQ235" i="1"/>
  <c r="AR231" i="1"/>
  <c r="AQ231" i="1"/>
  <c r="AT231" i="1"/>
  <c r="AT205" i="1"/>
  <c r="AR205" i="1"/>
  <c r="AQ205" i="1"/>
  <c r="AT189" i="1"/>
  <c r="AR189" i="1"/>
  <c r="AQ189" i="1"/>
  <c r="AQ187" i="1"/>
  <c r="AR187" i="1"/>
  <c r="AT187" i="1"/>
  <c r="AQ181" i="1"/>
  <c r="AT181" i="1"/>
  <c r="AR181" i="1"/>
  <c r="AT179" i="1"/>
  <c r="AR179" i="1"/>
  <c r="AQ179" i="1"/>
  <c r="AT85" i="1"/>
  <c r="AR85" i="1"/>
  <c r="AQ85" i="1"/>
  <c r="AT77" i="1"/>
  <c r="AQ77" i="1"/>
  <c r="AR77" i="1"/>
  <c r="AT69" i="1"/>
  <c r="AQ69" i="1"/>
  <c r="AR69" i="1"/>
  <c r="AR61" i="1"/>
  <c r="AQ61" i="1"/>
  <c r="AT61" i="1"/>
  <c r="AT53" i="1"/>
  <c r="AQ53" i="1"/>
  <c r="AR53" i="1"/>
  <c r="AT45" i="1"/>
  <c r="AR45" i="1"/>
  <c r="AQ45" i="1"/>
  <c r="AT1437" i="1"/>
  <c r="AR1437" i="1"/>
  <c r="AQ1437" i="1"/>
  <c r="AQ1423" i="1"/>
  <c r="AT1423" i="1"/>
  <c r="AR1423" i="1"/>
  <c r="AT1381" i="1"/>
  <c r="AR1381" i="1"/>
  <c r="AQ1381" i="1"/>
  <c r="AT1357" i="1"/>
  <c r="AR1357" i="1"/>
  <c r="AQ1357" i="1"/>
  <c r="AT1117" i="1"/>
  <c r="AR1117" i="1"/>
  <c r="AQ1117" i="1"/>
  <c r="AT1253" i="1"/>
  <c r="AR1253" i="1"/>
  <c r="AQ1253" i="1"/>
  <c r="AT1211" i="1"/>
  <c r="AR1211" i="1"/>
  <c r="AQ1211" i="1"/>
  <c r="AT1207" i="1"/>
  <c r="AQ1207" i="1"/>
  <c r="AR1207" i="1"/>
  <c r="AT1201" i="1"/>
  <c r="AR1201" i="1"/>
  <c r="AQ1201" i="1"/>
  <c r="AT1197" i="1"/>
  <c r="AR1197" i="1"/>
  <c r="AQ1197" i="1"/>
  <c r="AT1191" i="1"/>
  <c r="AQ1191" i="1"/>
  <c r="AR1191" i="1"/>
  <c r="AR663" i="1"/>
  <c r="AT663" i="1"/>
  <c r="AQ663" i="1"/>
  <c r="AT1441" i="1"/>
  <c r="AR1441" i="1"/>
  <c r="AQ1441" i="1"/>
  <c r="AT1425" i="1"/>
  <c r="AR1425" i="1"/>
  <c r="AQ1425" i="1"/>
  <c r="AR1359" i="1"/>
  <c r="AQ1359" i="1"/>
  <c r="AT1359" i="1"/>
  <c r="AT1115" i="1"/>
  <c r="AQ1115" i="1"/>
  <c r="AR1115" i="1"/>
  <c r="AT1303" i="1"/>
  <c r="AR1303" i="1"/>
  <c r="AQ1303" i="1"/>
  <c r="AR1293" i="1"/>
  <c r="AT1293" i="1"/>
  <c r="AQ1293" i="1"/>
  <c r="AR1251" i="1"/>
  <c r="AT1251" i="1"/>
  <c r="AQ1251" i="1"/>
  <c r="AT1247" i="1"/>
  <c r="AR1247" i="1"/>
  <c r="AQ1247" i="1"/>
  <c r="AR1243" i="1"/>
  <c r="AT1243" i="1"/>
  <c r="AQ1243" i="1"/>
  <c r="AR1239" i="1"/>
  <c r="AQ1239" i="1"/>
  <c r="AT1239" i="1"/>
  <c r="AR1219" i="1"/>
  <c r="AT1219" i="1"/>
  <c r="AQ1219" i="1"/>
  <c r="AR1151" i="1"/>
  <c r="AT1151" i="1"/>
  <c r="AQ1151" i="1"/>
  <c r="AT1113" i="1"/>
  <c r="AR1113" i="1"/>
  <c r="AQ1113" i="1"/>
  <c r="AT1003" i="1"/>
  <c r="AR1003" i="1"/>
  <c r="AQ1003" i="1"/>
  <c r="AT937" i="1"/>
  <c r="AR937" i="1"/>
  <c r="AQ937" i="1"/>
  <c r="AT865" i="1"/>
  <c r="AR865" i="1"/>
  <c r="AQ865" i="1"/>
  <c r="AT861" i="1"/>
  <c r="AR861" i="1"/>
  <c r="AQ861" i="1"/>
  <c r="AT855" i="1"/>
  <c r="AR855" i="1"/>
  <c r="AQ855" i="1"/>
  <c r="AT847" i="1"/>
  <c r="AR847" i="1"/>
  <c r="AQ847" i="1"/>
  <c r="AT839" i="1"/>
  <c r="AR839" i="1"/>
  <c r="AQ839" i="1"/>
  <c r="AR831" i="1"/>
  <c r="AQ831" i="1"/>
  <c r="AT831" i="1"/>
  <c r="AR775" i="1"/>
  <c r="AQ775" i="1"/>
  <c r="AT775" i="1"/>
  <c r="AR731" i="1"/>
  <c r="AT731" i="1"/>
  <c r="AQ731" i="1"/>
  <c r="AT719" i="1"/>
  <c r="AR719" i="1"/>
  <c r="AQ719" i="1"/>
  <c r="AT669" i="1"/>
  <c r="AR669" i="1"/>
  <c r="AQ669" i="1"/>
  <c r="AQ665" i="1"/>
  <c r="AR665" i="1"/>
  <c r="AT665" i="1"/>
  <c r="AQ569" i="1"/>
  <c r="AT569" i="1"/>
  <c r="AR569" i="1"/>
  <c r="AT567" i="1"/>
  <c r="AR567" i="1"/>
  <c r="AQ567" i="1"/>
  <c r="AT537" i="1"/>
  <c r="AR537" i="1"/>
  <c r="AQ537" i="1"/>
  <c r="AT515" i="1"/>
  <c r="AR515" i="1"/>
  <c r="AQ515" i="1"/>
  <c r="AT435" i="1"/>
  <c r="AR435" i="1"/>
  <c r="AQ435" i="1"/>
  <c r="AT397" i="1"/>
  <c r="AR397" i="1"/>
  <c r="AQ397" i="1"/>
  <c r="AQ297" i="1"/>
  <c r="AR297" i="1"/>
  <c r="AT297" i="1"/>
  <c r="AQ289" i="1"/>
  <c r="AR289" i="1"/>
  <c r="AT289" i="1"/>
  <c r="AQ207" i="1"/>
  <c r="AT207" i="1"/>
  <c r="AR207" i="1"/>
  <c r="AQ193" i="1"/>
  <c r="AR193" i="1"/>
  <c r="AT193" i="1"/>
  <c r="AT191" i="1"/>
  <c r="AR191" i="1"/>
  <c r="AQ191" i="1"/>
  <c r="AQ183" i="1"/>
  <c r="AT183" i="1"/>
  <c r="AR183" i="1"/>
  <c r="AT177" i="1"/>
  <c r="AR177" i="1"/>
  <c r="AQ177" i="1"/>
  <c r="AT75" i="1"/>
  <c r="AR75" i="1"/>
  <c r="AQ75" i="1"/>
  <c r="AT67" i="1"/>
  <c r="AR67" i="1"/>
  <c r="AQ67" i="1"/>
  <c r="AT59" i="1"/>
  <c r="AR59" i="1"/>
  <c r="AQ59" i="1"/>
  <c r="AT51" i="1"/>
  <c r="AR51" i="1"/>
  <c r="AQ51" i="1"/>
  <c r="AR43" i="1"/>
  <c r="AT43" i="1"/>
  <c r="AQ43" i="1"/>
  <c r="AT747" i="1"/>
  <c r="AQ747" i="1"/>
  <c r="AR747" i="1"/>
  <c r="AQ39" i="1"/>
  <c r="AR39" i="1"/>
  <c r="AT39" i="1"/>
  <c r="AM193" i="1"/>
  <c r="AI193" i="1"/>
  <c r="AL193" i="1"/>
  <c r="AJ193" i="1"/>
  <c r="AP193" i="1"/>
  <c r="AK193" i="1"/>
  <c r="AN193" i="1"/>
  <c r="AO193" i="1"/>
  <c r="AO189" i="1"/>
  <c r="AK189" i="1"/>
  <c r="AP189" i="1"/>
  <c r="AL189" i="1"/>
  <c r="AN189" i="1"/>
  <c r="AJ189" i="1"/>
  <c r="AM189" i="1"/>
  <c r="AI189" i="1"/>
  <c r="AM1441" i="1"/>
  <c r="AI1441" i="1"/>
  <c r="AP1441" i="1"/>
  <c r="AL1441" i="1"/>
  <c r="AO1441" i="1"/>
  <c r="AK1441" i="1"/>
  <c r="AN1441" i="1"/>
  <c r="AJ1441" i="1"/>
  <c r="AN1293" i="1"/>
  <c r="AJ1293" i="1"/>
  <c r="AM1293" i="1"/>
  <c r="AI1293" i="1"/>
  <c r="AO1293" i="1"/>
  <c r="AL1293" i="1"/>
  <c r="AK1293" i="1"/>
  <c r="AP1293" i="1"/>
  <c r="AN1251" i="1"/>
  <c r="AJ1251" i="1"/>
  <c r="AP1251" i="1"/>
  <c r="AK1251" i="1"/>
  <c r="AO1251" i="1"/>
  <c r="AI1251" i="1"/>
  <c r="AM1251" i="1"/>
  <c r="AL1251" i="1"/>
  <c r="AN1243" i="1"/>
  <c r="AJ1243" i="1"/>
  <c r="AM1243" i="1"/>
  <c r="AI1243" i="1"/>
  <c r="AP1243" i="1"/>
  <c r="AL1243" i="1"/>
  <c r="AK1243" i="1"/>
  <c r="AO1243" i="1"/>
  <c r="AP719" i="1"/>
  <c r="AL719" i="1"/>
  <c r="AO719" i="1"/>
  <c r="AK719" i="1"/>
  <c r="AN719" i="1"/>
  <c r="AJ719" i="1"/>
  <c r="AM719" i="1"/>
  <c r="AI719" i="1"/>
  <c r="AN669" i="1"/>
  <c r="AJ669" i="1"/>
  <c r="AO669" i="1"/>
  <c r="AM669" i="1"/>
  <c r="AI669" i="1"/>
  <c r="AK669" i="1"/>
  <c r="AP669" i="1"/>
  <c r="AL669" i="1"/>
  <c r="AN665" i="1"/>
  <c r="AJ665" i="1"/>
  <c r="AM665" i="1"/>
  <c r="AI665" i="1"/>
  <c r="AP665" i="1"/>
  <c r="AL665" i="1"/>
  <c r="AO665" i="1"/>
  <c r="AK665" i="1"/>
  <c r="AP569" i="1"/>
  <c r="AL569" i="1"/>
  <c r="AO569" i="1"/>
  <c r="AK569" i="1"/>
  <c r="AN569" i="1"/>
  <c r="AJ569" i="1"/>
  <c r="AI569" i="1"/>
  <c r="AM569" i="1"/>
  <c r="AP567" i="1"/>
  <c r="AL567" i="1"/>
  <c r="AO567" i="1"/>
  <c r="AK567" i="1"/>
  <c r="AN567" i="1"/>
  <c r="AJ567" i="1"/>
  <c r="AM567" i="1"/>
  <c r="AI567" i="1"/>
  <c r="AN515" i="1"/>
  <c r="AJ515" i="1"/>
  <c r="AM515" i="1"/>
  <c r="AI515" i="1"/>
  <c r="AP515" i="1"/>
  <c r="AL515" i="1"/>
  <c r="AO515" i="1"/>
  <c r="AK515" i="1"/>
  <c r="AP435" i="1"/>
  <c r="AL435" i="1"/>
  <c r="AO435" i="1"/>
  <c r="AK435" i="1"/>
  <c r="AN435" i="1"/>
  <c r="AJ435" i="1"/>
  <c r="AM435" i="1"/>
  <c r="AI435" i="1"/>
  <c r="AM397" i="1"/>
  <c r="AI397" i="1"/>
  <c r="AL397" i="1"/>
  <c r="AO397" i="1"/>
  <c r="AK397" i="1"/>
  <c r="AP397" i="1"/>
  <c r="AN397" i="1"/>
  <c r="AJ397" i="1"/>
  <c r="AN297" i="1"/>
  <c r="AJ297" i="1"/>
  <c r="AM297" i="1"/>
  <c r="AK297" i="1"/>
  <c r="AI297" i="1"/>
  <c r="AO297" i="1"/>
  <c r="AP297" i="1"/>
  <c r="AL297" i="1"/>
  <c r="AN289" i="1"/>
  <c r="AJ289" i="1"/>
  <c r="AM289" i="1"/>
  <c r="AI289" i="1"/>
  <c r="AO289" i="1"/>
  <c r="AP289" i="1"/>
  <c r="AL289" i="1"/>
  <c r="AK289" i="1"/>
  <c r="AN191" i="1"/>
  <c r="AJ191" i="1"/>
  <c r="AM191" i="1"/>
  <c r="AI191" i="1"/>
  <c r="AP191" i="1"/>
  <c r="AL191" i="1"/>
  <c r="AO191" i="1"/>
  <c r="AK191" i="1"/>
  <c r="AN183" i="1"/>
  <c r="AJ183" i="1"/>
  <c r="AM183" i="1"/>
  <c r="AI183" i="1"/>
  <c r="AP183" i="1"/>
  <c r="AL183" i="1"/>
  <c r="AO183" i="1"/>
  <c r="AK183" i="1"/>
  <c r="AN177" i="1"/>
  <c r="AJ177" i="1"/>
  <c r="AM177" i="1"/>
  <c r="AI177" i="1"/>
  <c r="AP177" i="1"/>
  <c r="AL177" i="1"/>
  <c r="AK177" i="1"/>
  <c r="AO177" i="1"/>
  <c r="AN75" i="1"/>
  <c r="AJ75" i="1"/>
  <c r="AM75" i="1"/>
  <c r="AI75" i="1"/>
  <c r="AO75" i="1"/>
  <c r="AL75" i="1"/>
  <c r="AK75" i="1"/>
  <c r="AP75" i="1"/>
  <c r="AM67" i="1"/>
  <c r="AI67" i="1"/>
  <c r="AP67" i="1"/>
  <c r="AL67" i="1"/>
  <c r="AO67" i="1"/>
  <c r="AK67" i="1"/>
  <c r="AJ67" i="1"/>
  <c r="AN67" i="1"/>
  <c r="AM59" i="1"/>
  <c r="AI59" i="1"/>
  <c r="AP59" i="1"/>
  <c r="AL59" i="1"/>
  <c r="AO59" i="1"/>
  <c r="AK59" i="1"/>
  <c r="AN59" i="1"/>
  <c r="AJ59" i="1"/>
  <c r="AM49" i="1"/>
  <c r="AI49" i="1"/>
  <c r="AP49" i="1"/>
  <c r="AL49" i="1"/>
  <c r="AO49" i="1"/>
  <c r="AK49" i="1"/>
  <c r="AN49" i="1"/>
  <c r="AJ49" i="1"/>
  <c r="AK185" i="1"/>
  <c r="AP1423" i="1"/>
  <c r="AL1423" i="1"/>
  <c r="AO1423" i="1"/>
  <c r="AK1423" i="1"/>
  <c r="AN1423" i="1"/>
  <c r="AJ1423" i="1"/>
  <c r="AM1423" i="1"/>
  <c r="AI1423" i="1"/>
  <c r="AM1381" i="1"/>
  <c r="AI1381" i="1"/>
  <c r="AP1381" i="1"/>
  <c r="AL1381" i="1"/>
  <c r="AO1381" i="1"/>
  <c r="AK1381" i="1"/>
  <c r="AN1381" i="1"/>
  <c r="AJ1381" i="1"/>
  <c r="AM1377" i="1"/>
  <c r="AI1377" i="1"/>
  <c r="AP1377" i="1"/>
  <c r="AL1377" i="1"/>
  <c r="AO1377" i="1"/>
  <c r="AK1377" i="1"/>
  <c r="AN1377" i="1"/>
  <c r="AJ1377" i="1"/>
  <c r="AN1357" i="1"/>
  <c r="AJ1357" i="1"/>
  <c r="AM1357" i="1"/>
  <c r="AI1357" i="1"/>
  <c r="AP1357" i="1"/>
  <c r="AL1357" i="1"/>
  <c r="AO1357" i="1"/>
  <c r="AK1357" i="1"/>
  <c r="AP1117" i="1"/>
  <c r="AL1117" i="1"/>
  <c r="AN1117" i="1"/>
  <c r="AJ1117" i="1"/>
  <c r="AI1117" i="1"/>
  <c r="AO1117" i="1"/>
  <c r="AM1117" i="1"/>
  <c r="AK1117" i="1"/>
  <c r="AM1297" i="1"/>
  <c r="AI1297" i="1"/>
  <c r="AP1297" i="1"/>
  <c r="AL1297" i="1"/>
  <c r="AO1297" i="1"/>
  <c r="AK1297" i="1"/>
  <c r="AN1297" i="1"/>
  <c r="AJ1297" i="1"/>
  <c r="AP1301" i="1"/>
  <c r="AL1301" i="1"/>
  <c r="AO1301" i="1"/>
  <c r="AK1301" i="1"/>
  <c r="AM1301" i="1"/>
  <c r="AJ1301" i="1"/>
  <c r="AI1301" i="1"/>
  <c r="AN1301" i="1"/>
  <c r="AP1287" i="1"/>
  <c r="AL1287" i="1"/>
  <c r="AO1287" i="1"/>
  <c r="AK1287" i="1"/>
  <c r="AM1287" i="1"/>
  <c r="AJ1287" i="1"/>
  <c r="AI1287" i="1"/>
  <c r="AN1287" i="1"/>
  <c r="AP1253" i="1"/>
  <c r="AL1253" i="1"/>
  <c r="AK1253" i="1"/>
  <c r="AO1253" i="1"/>
  <c r="AJ1253" i="1"/>
  <c r="AN1253" i="1"/>
  <c r="AI1253" i="1"/>
  <c r="AM1253" i="1"/>
  <c r="AP1221" i="1"/>
  <c r="AL1221" i="1"/>
  <c r="AO1221" i="1"/>
  <c r="AK1221" i="1"/>
  <c r="AN1221" i="1"/>
  <c r="AJ1221" i="1"/>
  <c r="AM1221" i="1"/>
  <c r="AI1221" i="1"/>
  <c r="AP1213" i="1"/>
  <c r="AL1213" i="1"/>
  <c r="AO1213" i="1"/>
  <c r="AK1213" i="1"/>
  <c r="AN1213" i="1"/>
  <c r="AJ1213" i="1"/>
  <c r="AI1213" i="1"/>
  <c r="AM1213" i="1"/>
  <c r="AN1211" i="1"/>
  <c r="AJ1211" i="1"/>
  <c r="AM1211" i="1"/>
  <c r="AI1211" i="1"/>
  <c r="AP1211" i="1"/>
  <c r="AL1211" i="1"/>
  <c r="AO1211" i="1"/>
  <c r="AK1211" i="1"/>
  <c r="AP1209" i="1"/>
  <c r="AL1209" i="1"/>
  <c r="AO1209" i="1"/>
  <c r="AK1209" i="1"/>
  <c r="AN1209" i="1"/>
  <c r="AJ1209" i="1"/>
  <c r="AM1209" i="1"/>
  <c r="AI1209" i="1"/>
  <c r="AN1207" i="1"/>
  <c r="AJ1207" i="1"/>
  <c r="AM1207" i="1"/>
  <c r="AI1207" i="1"/>
  <c r="AP1207" i="1"/>
  <c r="AL1207" i="1"/>
  <c r="AO1207" i="1"/>
  <c r="AK1207" i="1"/>
  <c r="AP1205" i="1"/>
  <c r="AL1205" i="1"/>
  <c r="AO1205" i="1"/>
  <c r="AK1205" i="1"/>
  <c r="AN1205" i="1"/>
  <c r="AJ1205" i="1"/>
  <c r="AM1205" i="1"/>
  <c r="AI1205" i="1"/>
  <c r="AN1203" i="1"/>
  <c r="AJ1203" i="1"/>
  <c r="AM1203" i="1"/>
  <c r="AI1203" i="1"/>
  <c r="AP1203" i="1"/>
  <c r="AL1203" i="1"/>
  <c r="AK1203" i="1"/>
  <c r="AO1203" i="1"/>
  <c r="AP1201" i="1"/>
  <c r="AL1201" i="1"/>
  <c r="AO1201" i="1"/>
  <c r="AK1201" i="1"/>
  <c r="AN1201" i="1"/>
  <c r="AJ1201" i="1"/>
  <c r="AM1201" i="1"/>
  <c r="AI1201" i="1"/>
  <c r="AN1199" i="1"/>
  <c r="AJ1199" i="1"/>
  <c r="AP1199" i="1"/>
  <c r="AL1199" i="1"/>
  <c r="AO1199" i="1"/>
  <c r="AM1199" i="1"/>
  <c r="AK1199" i="1"/>
  <c r="AI1199" i="1"/>
  <c r="AP1197" i="1"/>
  <c r="AL1197" i="1"/>
  <c r="AN1197" i="1"/>
  <c r="AJ1197" i="1"/>
  <c r="AI1197" i="1"/>
  <c r="AO1197" i="1"/>
  <c r="AM1197" i="1"/>
  <c r="AK1197" i="1"/>
  <c r="AN1195" i="1"/>
  <c r="AJ1195" i="1"/>
  <c r="AP1195" i="1"/>
  <c r="AL1195" i="1"/>
  <c r="AK1195" i="1"/>
  <c r="AI1195" i="1"/>
  <c r="AO1195" i="1"/>
  <c r="AM1195" i="1"/>
  <c r="AP1193" i="1"/>
  <c r="AL1193" i="1"/>
  <c r="AN1193" i="1"/>
  <c r="AJ1193" i="1"/>
  <c r="AM1193" i="1"/>
  <c r="AK1193" i="1"/>
  <c r="AI1193" i="1"/>
  <c r="AO1193" i="1"/>
  <c r="AN1191" i="1"/>
  <c r="AJ1191" i="1"/>
  <c r="AP1191" i="1"/>
  <c r="AL1191" i="1"/>
  <c r="AO1191" i="1"/>
  <c r="AM1191" i="1"/>
  <c r="AK1191" i="1"/>
  <c r="AI1191" i="1"/>
  <c r="AP1189" i="1"/>
  <c r="AL1189" i="1"/>
  <c r="AN1189" i="1"/>
  <c r="AJ1189" i="1"/>
  <c r="AI1189" i="1"/>
  <c r="AO1189" i="1"/>
  <c r="AM1189" i="1"/>
  <c r="AK1189" i="1"/>
  <c r="AM1187" i="1"/>
  <c r="AI1187" i="1"/>
  <c r="AL1187" i="1"/>
  <c r="AP1187" i="1"/>
  <c r="AK1187" i="1"/>
  <c r="AO1187" i="1"/>
  <c r="AJ1187" i="1"/>
  <c r="AN1187" i="1"/>
  <c r="AP1185" i="1"/>
  <c r="AL1185" i="1"/>
  <c r="AN1185" i="1"/>
  <c r="AJ1185" i="1"/>
  <c r="AM1185" i="1"/>
  <c r="AK1185" i="1"/>
  <c r="AI1185" i="1"/>
  <c r="AO1185" i="1"/>
  <c r="AP1163" i="1"/>
  <c r="AL1163" i="1"/>
  <c r="AO1163" i="1"/>
  <c r="AK1163" i="1"/>
  <c r="AN1163" i="1"/>
  <c r="AJ1163" i="1"/>
  <c r="AM1163" i="1"/>
  <c r="AI1163" i="1"/>
  <c r="AP1159" i="1"/>
  <c r="AL1159" i="1"/>
  <c r="AO1159" i="1"/>
  <c r="AK1159" i="1"/>
  <c r="AN1159" i="1"/>
  <c r="AJ1159" i="1"/>
  <c r="AM1159" i="1"/>
  <c r="AI1159" i="1"/>
  <c r="AP1145" i="1"/>
  <c r="AL1145" i="1"/>
  <c r="AN1145" i="1"/>
  <c r="AJ1145" i="1"/>
  <c r="AM1145" i="1"/>
  <c r="AK1145" i="1"/>
  <c r="AI1145" i="1"/>
  <c r="AO1145" i="1"/>
  <c r="AN1005" i="1"/>
  <c r="AJ1005" i="1"/>
  <c r="AM1005" i="1"/>
  <c r="AO1005" i="1"/>
  <c r="AL1005" i="1"/>
  <c r="AI1005" i="1"/>
  <c r="AP1005" i="1"/>
  <c r="AK1005" i="1"/>
  <c r="AO873" i="1"/>
  <c r="AK873" i="1"/>
  <c r="AN873" i="1"/>
  <c r="AJ873" i="1"/>
  <c r="AM873" i="1"/>
  <c r="AI873" i="1"/>
  <c r="AP873" i="1"/>
  <c r="AL873" i="1"/>
  <c r="AP853" i="1"/>
  <c r="AL853" i="1"/>
  <c r="AO853" i="1"/>
  <c r="AK853" i="1"/>
  <c r="AN853" i="1"/>
  <c r="AJ853" i="1"/>
  <c r="AI853" i="1"/>
  <c r="AM853" i="1"/>
  <c r="AP845" i="1"/>
  <c r="AL845" i="1"/>
  <c r="AO845" i="1"/>
  <c r="AK845" i="1"/>
  <c r="AN845" i="1"/>
  <c r="AJ845" i="1"/>
  <c r="AM845" i="1"/>
  <c r="AI845" i="1"/>
  <c r="AO833" i="1"/>
  <c r="AK833" i="1"/>
  <c r="AN833" i="1"/>
  <c r="AJ833" i="1"/>
  <c r="AM833" i="1"/>
  <c r="AI833" i="1"/>
  <c r="AP833" i="1"/>
  <c r="AL833" i="1"/>
  <c r="AN777" i="1"/>
  <c r="AJ777" i="1"/>
  <c r="AK777" i="1"/>
  <c r="AM777" i="1"/>
  <c r="AI777" i="1"/>
  <c r="AO777" i="1"/>
  <c r="AP777" i="1"/>
  <c r="AL777" i="1"/>
  <c r="AN733" i="1"/>
  <c r="AJ733" i="1"/>
  <c r="AK733" i="1"/>
  <c r="AM733" i="1"/>
  <c r="AI733" i="1"/>
  <c r="AO733" i="1"/>
  <c r="AP733" i="1"/>
  <c r="AL733" i="1"/>
  <c r="AN721" i="1"/>
  <c r="AJ721" i="1"/>
  <c r="AM721" i="1"/>
  <c r="AI721" i="1"/>
  <c r="AL721" i="1"/>
  <c r="AK721" i="1"/>
  <c r="AP697" i="1"/>
  <c r="AL697" i="1"/>
  <c r="AO697" i="1"/>
  <c r="AK697" i="1"/>
  <c r="AN697" i="1"/>
  <c r="AJ697" i="1"/>
  <c r="AI697" i="1"/>
  <c r="AM697" i="1"/>
  <c r="AP663" i="1"/>
  <c r="AL663" i="1"/>
  <c r="AO663" i="1"/>
  <c r="AK663" i="1"/>
  <c r="AN663" i="1"/>
  <c r="AJ663" i="1"/>
  <c r="AM663" i="1"/>
  <c r="AI663" i="1"/>
  <c r="AN627" i="1"/>
  <c r="AJ627" i="1"/>
  <c r="AM627" i="1"/>
  <c r="AI627" i="1"/>
  <c r="AP627" i="1"/>
  <c r="AL627" i="1"/>
  <c r="AO627" i="1"/>
  <c r="AK627" i="1"/>
  <c r="AP625" i="1"/>
  <c r="AL625" i="1"/>
  <c r="AO625" i="1"/>
  <c r="AK625" i="1"/>
  <c r="AN625" i="1"/>
  <c r="AJ625" i="1"/>
  <c r="AM625" i="1"/>
  <c r="AI625" i="1"/>
  <c r="AP589" i="1"/>
  <c r="AO589" i="1"/>
  <c r="AN545" i="1"/>
  <c r="AJ545" i="1"/>
  <c r="AM545" i="1"/>
  <c r="AI545" i="1"/>
  <c r="AP545" i="1"/>
  <c r="AL545" i="1"/>
  <c r="AO545" i="1"/>
  <c r="AK545" i="1"/>
  <c r="AP539" i="1"/>
  <c r="AL539" i="1"/>
  <c r="AO539" i="1"/>
  <c r="AK539" i="1"/>
  <c r="AM539" i="1"/>
  <c r="AN539" i="1"/>
  <c r="AJ539" i="1"/>
  <c r="AI539" i="1"/>
  <c r="AP531" i="1"/>
  <c r="AL531" i="1"/>
  <c r="AO531" i="1"/>
  <c r="AK531" i="1"/>
  <c r="AN531" i="1"/>
  <c r="AJ531" i="1"/>
  <c r="AI531" i="1"/>
  <c r="AM531" i="1"/>
  <c r="AN505" i="1"/>
  <c r="AJ505" i="1"/>
  <c r="AM505" i="1"/>
  <c r="AI505" i="1"/>
  <c r="AK505" i="1"/>
  <c r="AP505" i="1"/>
  <c r="AL505" i="1"/>
  <c r="AO505" i="1"/>
  <c r="AP497" i="1"/>
  <c r="AL497" i="1"/>
  <c r="AO497" i="1"/>
  <c r="AK497" i="1"/>
  <c r="AN497" i="1"/>
  <c r="AJ497" i="1"/>
  <c r="AM497" i="1"/>
  <c r="AI497" i="1"/>
  <c r="AP437" i="1"/>
  <c r="AL437" i="1"/>
  <c r="AN437" i="1"/>
  <c r="AJ437" i="1"/>
  <c r="AO437" i="1"/>
  <c r="AM437" i="1"/>
  <c r="AK437" i="1"/>
  <c r="AI437" i="1"/>
  <c r="AP299" i="1"/>
  <c r="AL299" i="1"/>
  <c r="AO299" i="1"/>
  <c r="AM299" i="1"/>
  <c r="AK299" i="1"/>
  <c r="AN299" i="1"/>
  <c r="AJ299" i="1"/>
  <c r="AI299" i="1"/>
  <c r="AP291" i="1"/>
  <c r="AL291" i="1"/>
  <c r="AO291" i="1"/>
  <c r="AK291" i="1"/>
  <c r="AN291" i="1"/>
  <c r="AJ291" i="1"/>
  <c r="AM291" i="1"/>
  <c r="AI291" i="1"/>
  <c r="AN281" i="1"/>
  <c r="AJ281" i="1"/>
  <c r="AK281" i="1"/>
  <c r="AM281" i="1"/>
  <c r="AI281" i="1"/>
  <c r="AP281" i="1"/>
  <c r="AL281" i="1"/>
  <c r="AO281" i="1"/>
  <c r="AP237" i="1"/>
  <c r="AL237" i="1"/>
  <c r="AO237" i="1"/>
  <c r="AK237" i="1"/>
  <c r="AN237" i="1"/>
  <c r="AJ237" i="1"/>
  <c r="AM237" i="1"/>
  <c r="AI237" i="1"/>
  <c r="AP233" i="1"/>
  <c r="AL233" i="1"/>
  <c r="AO233" i="1"/>
  <c r="AK233" i="1"/>
  <c r="AN233" i="1"/>
  <c r="AJ233" i="1"/>
  <c r="AM233" i="1"/>
  <c r="AI233" i="1"/>
  <c r="AP229" i="1"/>
  <c r="AL229" i="1"/>
  <c r="AO229" i="1"/>
  <c r="AK229" i="1"/>
  <c r="AN229" i="1"/>
  <c r="AJ229" i="1"/>
  <c r="AM229" i="1"/>
  <c r="AI229" i="1"/>
  <c r="AN201" i="1"/>
  <c r="AJ201" i="1"/>
  <c r="AM201" i="1"/>
  <c r="AI201" i="1"/>
  <c r="AK201" i="1"/>
  <c r="AP201" i="1"/>
  <c r="AL201" i="1"/>
  <c r="AO201" i="1"/>
  <c r="AP175" i="1"/>
  <c r="AL175" i="1"/>
  <c r="AO175" i="1"/>
  <c r="AK175" i="1"/>
  <c r="AN175" i="1"/>
  <c r="AJ175" i="1"/>
  <c r="AM175" i="1"/>
  <c r="AI175" i="1"/>
  <c r="AM165" i="1"/>
  <c r="AI165" i="1"/>
  <c r="AP165" i="1"/>
  <c r="AL165" i="1"/>
  <c r="AO165" i="1"/>
  <c r="AK165" i="1"/>
  <c r="AN165" i="1"/>
  <c r="AJ165" i="1"/>
  <c r="AO163" i="1"/>
  <c r="AK163" i="1"/>
  <c r="AN163" i="1"/>
  <c r="AJ163" i="1"/>
  <c r="AM163" i="1"/>
  <c r="AI163" i="1"/>
  <c r="AP163" i="1"/>
  <c r="AL163" i="1"/>
  <c r="AM161" i="1"/>
  <c r="AI161" i="1"/>
  <c r="AP161" i="1"/>
  <c r="AL161" i="1"/>
  <c r="AO161" i="1"/>
  <c r="AK161" i="1"/>
  <c r="AN161" i="1"/>
  <c r="AJ161" i="1"/>
  <c r="AO159" i="1"/>
  <c r="AK159" i="1"/>
  <c r="AN159" i="1"/>
  <c r="AJ159" i="1"/>
  <c r="AM159" i="1"/>
  <c r="AI159" i="1"/>
  <c r="AP159" i="1"/>
  <c r="AL159" i="1"/>
  <c r="AM157" i="1"/>
  <c r="AI157" i="1"/>
  <c r="AP157" i="1"/>
  <c r="AL157" i="1"/>
  <c r="AO157" i="1"/>
  <c r="AK157" i="1"/>
  <c r="AN157" i="1"/>
  <c r="AJ157" i="1"/>
  <c r="AO155" i="1"/>
  <c r="AK155" i="1"/>
  <c r="AN155" i="1"/>
  <c r="AJ155" i="1"/>
  <c r="AM155" i="1"/>
  <c r="AI155" i="1"/>
  <c r="AP155" i="1"/>
  <c r="AL155" i="1"/>
  <c r="AM153" i="1"/>
  <c r="AI153" i="1"/>
  <c r="AP153" i="1"/>
  <c r="AL153" i="1"/>
  <c r="AO153" i="1"/>
  <c r="AK153" i="1"/>
  <c r="AN153" i="1"/>
  <c r="AJ153" i="1"/>
  <c r="AO151" i="1"/>
  <c r="AK151" i="1"/>
  <c r="AN151" i="1"/>
  <c r="AJ151" i="1"/>
  <c r="AM151" i="1"/>
  <c r="AI151" i="1"/>
  <c r="AP151" i="1"/>
  <c r="AL151" i="1"/>
  <c r="AN115" i="1"/>
  <c r="AJ115" i="1"/>
  <c r="AM115" i="1"/>
  <c r="AI115" i="1"/>
  <c r="AP115" i="1"/>
  <c r="AL115" i="1"/>
  <c r="AO115" i="1"/>
  <c r="AK115" i="1"/>
  <c r="AN113" i="1"/>
  <c r="AJ113" i="1"/>
  <c r="AM113" i="1"/>
  <c r="AK113" i="1"/>
  <c r="AI113" i="1"/>
  <c r="AP113" i="1"/>
  <c r="AL113" i="1"/>
  <c r="AO113" i="1"/>
  <c r="AP111" i="1"/>
  <c r="AL111" i="1"/>
  <c r="AO111" i="1"/>
  <c r="AK111" i="1"/>
  <c r="AI111" i="1"/>
  <c r="AN111" i="1"/>
  <c r="AJ111" i="1"/>
  <c r="AM111" i="1"/>
  <c r="AN109" i="1"/>
  <c r="AJ109" i="1"/>
  <c r="AM109" i="1"/>
  <c r="AI109" i="1"/>
  <c r="AO109" i="1"/>
  <c r="AK109" i="1"/>
  <c r="AP109" i="1"/>
  <c r="AL109" i="1"/>
  <c r="AP107" i="1"/>
  <c r="AL107" i="1"/>
  <c r="AO107" i="1"/>
  <c r="AK107" i="1"/>
  <c r="AI107" i="1"/>
  <c r="AN107" i="1"/>
  <c r="AJ107" i="1"/>
  <c r="AM107" i="1"/>
  <c r="AM105" i="1"/>
  <c r="AK105" i="1"/>
  <c r="AP105" i="1"/>
  <c r="AI105" i="1"/>
  <c r="AJ105" i="1"/>
  <c r="AO105" i="1"/>
  <c r="AN105" i="1"/>
  <c r="AL105" i="1"/>
  <c r="AN103" i="1"/>
  <c r="AJ103" i="1"/>
  <c r="AO103" i="1"/>
  <c r="AM103" i="1"/>
  <c r="AI103" i="1"/>
  <c r="AP103" i="1"/>
  <c r="AL103" i="1"/>
  <c r="AK103" i="1"/>
  <c r="AN101" i="1"/>
  <c r="AJ101" i="1"/>
  <c r="AM101" i="1"/>
  <c r="AI101" i="1"/>
  <c r="AK101" i="1"/>
  <c r="AP101" i="1"/>
  <c r="AL101" i="1"/>
  <c r="AO101" i="1"/>
  <c r="AP99" i="1"/>
  <c r="AL99" i="1"/>
  <c r="AK99" i="1"/>
  <c r="AO99" i="1"/>
  <c r="AI99" i="1"/>
  <c r="AN99" i="1"/>
  <c r="AJ99" i="1"/>
  <c r="AM99" i="1"/>
  <c r="AN97" i="1"/>
  <c r="AJ97" i="1"/>
  <c r="AM97" i="1"/>
  <c r="AO97" i="1"/>
  <c r="AI97" i="1"/>
  <c r="AP97" i="1"/>
  <c r="AL97" i="1"/>
  <c r="AK97" i="1"/>
  <c r="AP95" i="1"/>
  <c r="AL95" i="1"/>
  <c r="AO95" i="1"/>
  <c r="AK95" i="1"/>
  <c r="AM95" i="1"/>
  <c r="AN95" i="1"/>
  <c r="AJ95" i="1"/>
  <c r="AI95" i="1"/>
  <c r="AN93" i="1"/>
  <c r="AJ93" i="1"/>
  <c r="AM93" i="1"/>
  <c r="AI93" i="1"/>
  <c r="AK93" i="1"/>
  <c r="AP93" i="1"/>
  <c r="AL93" i="1"/>
  <c r="AO93" i="1"/>
  <c r="AP83" i="1"/>
  <c r="AL83" i="1"/>
  <c r="AO83" i="1"/>
  <c r="AK83" i="1"/>
  <c r="AN83" i="1"/>
  <c r="AJ83" i="1"/>
  <c r="AI83" i="1"/>
  <c r="AM83" i="1"/>
  <c r="AP73" i="1"/>
  <c r="AL73" i="1"/>
  <c r="AO73" i="1"/>
  <c r="AK73" i="1"/>
  <c r="AI73" i="1"/>
  <c r="AN73" i="1"/>
  <c r="AM73" i="1"/>
  <c r="AJ73" i="1"/>
  <c r="AP81" i="1"/>
  <c r="AL81" i="1"/>
  <c r="AO81" i="1"/>
  <c r="AK81" i="1"/>
  <c r="AI81" i="1"/>
  <c r="AN81" i="1"/>
  <c r="AM81" i="1"/>
  <c r="AJ81" i="1"/>
  <c r="AO65" i="1"/>
  <c r="AK65" i="1"/>
  <c r="AN65" i="1"/>
  <c r="AJ65" i="1"/>
  <c r="AM65" i="1"/>
  <c r="AI65" i="1"/>
  <c r="AP65" i="1"/>
  <c r="AL65" i="1"/>
  <c r="AO57" i="1"/>
  <c r="AK57" i="1"/>
  <c r="AN57" i="1"/>
  <c r="AJ57" i="1"/>
  <c r="AM57" i="1"/>
  <c r="AI57" i="1"/>
  <c r="AL57" i="1"/>
  <c r="AP57" i="1"/>
  <c r="AO47" i="1"/>
  <c r="AK47" i="1"/>
  <c r="AN47" i="1"/>
  <c r="AJ47" i="1"/>
  <c r="AM47" i="1"/>
  <c r="AI47" i="1"/>
  <c r="AP47" i="1"/>
  <c r="AL47" i="1"/>
  <c r="AO41" i="1"/>
  <c r="AK41" i="1"/>
  <c r="AN41" i="1"/>
  <c r="AJ41" i="1"/>
  <c r="AM41" i="1"/>
  <c r="AI41" i="1"/>
  <c r="AL41" i="1"/>
  <c r="AP41" i="1"/>
  <c r="AM39" i="1"/>
  <c r="AI39" i="1"/>
  <c r="AP39" i="1"/>
  <c r="AL39" i="1"/>
  <c r="AO39" i="1"/>
  <c r="AK39" i="1"/>
  <c r="AN39" i="1"/>
  <c r="AJ39" i="1"/>
  <c r="AJ185" i="1"/>
  <c r="AN1151" i="1"/>
  <c r="AJ1151" i="1"/>
  <c r="AP1151" i="1"/>
  <c r="AL1151" i="1"/>
  <c r="AO1151" i="1"/>
  <c r="AM1151" i="1"/>
  <c r="AK1151" i="1"/>
  <c r="AI1151" i="1"/>
  <c r="AP1113" i="1"/>
  <c r="AL1113" i="1"/>
  <c r="AO1113" i="1"/>
  <c r="AJ1113" i="1"/>
  <c r="AN1113" i="1"/>
  <c r="AI1113" i="1"/>
  <c r="AK1113" i="1"/>
  <c r="AM1113" i="1"/>
  <c r="AN937" i="1"/>
  <c r="AJ937" i="1"/>
  <c r="AM937" i="1"/>
  <c r="AI937" i="1"/>
  <c r="AP937" i="1"/>
  <c r="AL937" i="1"/>
  <c r="AO937" i="1"/>
  <c r="AK937" i="1"/>
  <c r="AP861" i="1"/>
  <c r="AL861" i="1"/>
  <c r="AO861" i="1"/>
  <c r="AK861" i="1"/>
  <c r="AN861" i="1"/>
  <c r="AJ861" i="1"/>
  <c r="AM861" i="1"/>
  <c r="AI861" i="1"/>
  <c r="AN855" i="1"/>
  <c r="AJ855" i="1"/>
  <c r="AM855" i="1"/>
  <c r="AI855" i="1"/>
  <c r="AP855" i="1"/>
  <c r="AL855" i="1"/>
  <c r="AO855" i="1"/>
  <c r="AK855" i="1"/>
  <c r="AN847" i="1"/>
  <c r="AJ847" i="1"/>
  <c r="AM847" i="1"/>
  <c r="AI847" i="1"/>
  <c r="AP847" i="1"/>
  <c r="AL847" i="1"/>
  <c r="AO847" i="1"/>
  <c r="AK847" i="1"/>
  <c r="AN839" i="1"/>
  <c r="AJ839" i="1"/>
  <c r="AM839" i="1"/>
  <c r="AI839" i="1"/>
  <c r="AP839" i="1"/>
  <c r="AL839" i="1"/>
  <c r="AO839" i="1"/>
  <c r="AK839" i="1"/>
  <c r="AN537" i="1"/>
  <c r="AJ537" i="1"/>
  <c r="AM537" i="1"/>
  <c r="AI537" i="1"/>
  <c r="AK537" i="1"/>
  <c r="AP537" i="1"/>
  <c r="AL537" i="1"/>
  <c r="AO537" i="1"/>
  <c r="AP207" i="1"/>
  <c r="AL207" i="1"/>
  <c r="AK207" i="1"/>
  <c r="AI207" i="1"/>
  <c r="AO207" i="1"/>
  <c r="AN207" i="1"/>
  <c r="AJ207" i="1"/>
  <c r="AM207" i="1"/>
  <c r="AM51" i="1"/>
  <c r="AI51" i="1"/>
  <c r="AP51" i="1"/>
  <c r="AL51" i="1"/>
  <c r="AO51" i="1"/>
  <c r="AK51" i="1"/>
  <c r="AJ51" i="1"/>
  <c r="AN51" i="1"/>
  <c r="AP749" i="1"/>
  <c r="AL749" i="1"/>
  <c r="AO749" i="1"/>
  <c r="AK749" i="1"/>
  <c r="AN749" i="1"/>
  <c r="AJ749" i="1"/>
  <c r="AM749" i="1"/>
  <c r="AI749" i="1"/>
  <c r="AN1119" i="1"/>
  <c r="AJ1119" i="1"/>
  <c r="AP1119" i="1"/>
  <c r="AL1119" i="1"/>
  <c r="AO1119" i="1"/>
  <c r="AM1119" i="1"/>
  <c r="AK1119" i="1"/>
  <c r="AI1119" i="1"/>
  <c r="AO1305" i="1"/>
  <c r="AK1305" i="1"/>
  <c r="AN1305" i="1"/>
  <c r="AJ1305" i="1"/>
  <c r="AM1305" i="1"/>
  <c r="AI1305" i="1"/>
  <c r="AP1305" i="1"/>
  <c r="AL1305" i="1"/>
  <c r="AN1289" i="1"/>
  <c r="AJ1289" i="1"/>
  <c r="AM1289" i="1"/>
  <c r="AI1289" i="1"/>
  <c r="AK1289" i="1"/>
  <c r="AP1289" i="1"/>
  <c r="AO1289" i="1"/>
  <c r="AL1289" i="1"/>
  <c r="AN1291" i="1"/>
  <c r="AJ1291" i="1"/>
  <c r="AM1291" i="1"/>
  <c r="AI1291" i="1"/>
  <c r="AK1291" i="1"/>
  <c r="AP1291" i="1"/>
  <c r="AO1291" i="1"/>
  <c r="AL1291" i="1"/>
  <c r="AN1255" i="1"/>
  <c r="AJ1255" i="1"/>
  <c r="AL1255" i="1"/>
  <c r="AP1255" i="1"/>
  <c r="AK1255" i="1"/>
  <c r="AO1255" i="1"/>
  <c r="AI1255" i="1"/>
  <c r="AM1255" i="1"/>
  <c r="AN1223" i="1"/>
  <c r="AJ1223" i="1"/>
  <c r="AM1223" i="1"/>
  <c r="AI1223" i="1"/>
  <c r="AP1223" i="1"/>
  <c r="AL1223" i="1"/>
  <c r="AO1223" i="1"/>
  <c r="AK1223" i="1"/>
  <c r="AN1215" i="1"/>
  <c r="AJ1215" i="1"/>
  <c r="AM1215" i="1"/>
  <c r="AI1215" i="1"/>
  <c r="AP1215" i="1"/>
  <c r="AL1215" i="1"/>
  <c r="AO1215" i="1"/>
  <c r="AK1215" i="1"/>
  <c r="AN1147" i="1"/>
  <c r="AJ1147" i="1"/>
  <c r="AP1147" i="1"/>
  <c r="AL1147" i="1"/>
  <c r="AK1147" i="1"/>
  <c r="AI1147" i="1"/>
  <c r="AO1147" i="1"/>
  <c r="AM1147" i="1"/>
  <c r="AP1007" i="1"/>
  <c r="AL1007" i="1"/>
  <c r="AN1007" i="1"/>
  <c r="AI1007" i="1"/>
  <c r="AM1007" i="1"/>
  <c r="AO1007" i="1"/>
  <c r="AJ1007" i="1"/>
  <c r="AK1007" i="1"/>
  <c r="AM871" i="1"/>
  <c r="AI871" i="1"/>
  <c r="AP871" i="1"/>
  <c r="AL871" i="1"/>
  <c r="AO871" i="1"/>
  <c r="AK871" i="1"/>
  <c r="AN871" i="1"/>
  <c r="AJ871" i="1"/>
  <c r="AN863" i="1"/>
  <c r="AJ863" i="1"/>
  <c r="AM863" i="1"/>
  <c r="AI863" i="1"/>
  <c r="AP863" i="1"/>
  <c r="AL863" i="1"/>
  <c r="AO863" i="1"/>
  <c r="AK863" i="1"/>
  <c r="AN859" i="1"/>
  <c r="AJ859" i="1"/>
  <c r="AM859" i="1"/>
  <c r="AI859" i="1"/>
  <c r="AP859" i="1"/>
  <c r="AL859" i="1"/>
  <c r="AO859" i="1"/>
  <c r="AK859" i="1"/>
  <c r="AN851" i="1"/>
  <c r="AJ851" i="1"/>
  <c r="AM851" i="1"/>
  <c r="AI851" i="1"/>
  <c r="AP851" i="1"/>
  <c r="AL851" i="1"/>
  <c r="AO851" i="1"/>
  <c r="AK851" i="1"/>
  <c r="AN843" i="1"/>
  <c r="AJ843" i="1"/>
  <c r="AM843" i="1"/>
  <c r="AI843" i="1"/>
  <c r="AP843" i="1"/>
  <c r="AL843" i="1"/>
  <c r="AK843" i="1"/>
  <c r="AO843" i="1"/>
  <c r="AM835" i="1"/>
  <c r="AI835" i="1"/>
  <c r="AP835" i="1"/>
  <c r="AL835" i="1"/>
  <c r="AO835" i="1"/>
  <c r="AK835" i="1"/>
  <c r="AN835" i="1"/>
  <c r="AJ835" i="1"/>
  <c r="AP779" i="1"/>
  <c r="AL779" i="1"/>
  <c r="AO779" i="1"/>
  <c r="AK779" i="1"/>
  <c r="AM779" i="1"/>
  <c r="AN779" i="1"/>
  <c r="AJ779" i="1"/>
  <c r="AI779" i="1"/>
  <c r="AP767" i="1"/>
  <c r="AL767" i="1"/>
  <c r="AO767" i="1"/>
  <c r="AK767" i="1"/>
  <c r="AN767" i="1"/>
  <c r="AJ767" i="1"/>
  <c r="AM767" i="1"/>
  <c r="AI767" i="1"/>
  <c r="AP721" i="1"/>
  <c r="AO721" i="1"/>
  <c r="AN717" i="1"/>
  <c r="AJ717" i="1"/>
  <c r="AM717" i="1"/>
  <c r="AI717" i="1"/>
  <c r="AP717" i="1"/>
  <c r="AL717" i="1"/>
  <c r="AO717" i="1"/>
  <c r="AK717" i="1"/>
  <c r="AP605" i="1"/>
  <c r="AL605" i="1"/>
  <c r="AO605" i="1"/>
  <c r="AK605" i="1"/>
  <c r="AN605" i="1"/>
  <c r="AJ605" i="1"/>
  <c r="AM605" i="1"/>
  <c r="AI605" i="1"/>
  <c r="AN589" i="1"/>
  <c r="AJ589" i="1"/>
  <c r="AM589" i="1"/>
  <c r="AI589" i="1"/>
  <c r="AK589" i="1"/>
  <c r="AL589" i="1"/>
  <c r="AP587" i="1"/>
  <c r="AL587" i="1"/>
  <c r="AO587" i="1"/>
  <c r="AK587" i="1"/>
  <c r="AN587" i="1"/>
  <c r="AJ587" i="1"/>
  <c r="AM587" i="1"/>
  <c r="AI587" i="1"/>
  <c r="AN541" i="1"/>
  <c r="AJ541" i="1"/>
  <c r="AM541" i="1"/>
  <c r="AI541" i="1"/>
  <c r="AO541" i="1"/>
  <c r="AP541" i="1"/>
  <c r="AL541" i="1"/>
  <c r="AK541" i="1"/>
  <c r="AN533" i="1"/>
  <c r="AJ533" i="1"/>
  <c r="AM533" i="1"/>
  <c r="AI533" i="1"/>
  <c r="AO533" i="1"/>
  <c r="AK533" i="1"/>
  <c r="AP533" i="1"/>
  <c r="AL533" i="1"/>
  <c r="AN519" i="1"/>
  <c r="AJ519" i="1"/>
  <c r="AM519" i="1"/>
  <c r="AI519" i="1"/>
  <c r="AP519" i="1"/>
  <c r="AL519" i="1"/>
  <c r="AO519" i="1"/>
  <c r="AK519" i="1"/>
  <c r="AP507" i="1"/>
  <c r="AL507" i="1"/>
  <c r="AI507" i="1"/>
  <c r="AO507" i="1"/>
  <c r="AK507" i="1"/>
  <c r="AM507" i="1"/>
  <c r="AN507" i="1"/>
  <c r="AJ507" i="1"/>
  <c r="AN439" i="1"/>
  <c r="AJ439" i="1"/>
  <c r="AP439" i="1"/>
  <c r="AL439" i="1"/>
  <c r="AM439" i="1"/>
  <c r="AK439" i="1"/>
  <c r="AI439" i="1"/>
  <c r="AO439" i="1"/>
  <c r="AO399" i="1"/>
  <c r="AK399" i="1"/>
  <c r="AN399" i="1"/>
  <c r="AJ399" i="1"/>
  <c r="AM399" i="1"/>
  <c r="AI399" i="1"/>
  <c r="AP399" i="1"/>
  <c r="AL399" i="1"/>
  <c r="AN359" i="1"/>
  <c r="AJ359" i="1"/>
  <c r="AK359" i="1"/>
  <c r="AM359" i="1"/>
  <c r="AI359" i="1"/>
  <c r="AO359" i="1"/>
  <c r="AP359" i="1"/>
  <c r="AL359" i="1"/>
  <c r="AO327" i="1"/>
  <c r="AK327" i="1"/>
  <c r="AM327" i="1"/>
  <c r="AI327" i="1"/>
  <c r="AN327" i="1"/>
  <c r="AL327" i="1"/>
  <c r="AJ327" i="1"/>
  <c r="AP327" i="1"/>
  <c r="AM325" i="1"/>
  <c r="AI325" i="1"/>
  <c r="AO325" i="1"/>
  <c r="AK325" i="1"/>
  <c r="AP325" i="1"/>
  <c r="AN325" i="1"/>
  <c r="AL325" i="1"/>
  <c r="AJ325" i="1"/>
  <c r="AO323" i="1"/>
  <c r="AK323" i="1"/>
  <c r="AM323" i="1"/>
  <c r="AI323" i="1"/>
  <c r="AJ323" i="1"/>
  <c r="AP323" i="1"/>
  <c r="AN323" i="1"/>
  <c r="AL323" i="1"/>
  <c r="AP313" i="1"/>
  <c r="AL313" i="1"/>
  <c r="AO313" i="1"/>
  <c r="AK313" i="1"/>
  <c r="AN313" i="1"/>
  <c r="AJ313" i="1"/>
  <c r="AM313" i="1"/>
  <c r="AI313" i="1"/>
  <c r="AN311" i="1"/>
  <c r="AJ311" i="1"/>
  <c r="AM311" i="1"/>
  <c r="AI311" i="1"/>
  <c r="AP311" i="1"/>
  <c r="AL311" i="1"/>
  <c r="AO311" i="1"/>
  <c r="AK311" i="1"/>
  <c r="AP309" i="1"/>
  <c r="AL309" i="1"/>
  <c r="AO309" i="1"/>
  <c r="AK309" i="1"/>
  <c r="AN309" i="1"/>
  <c r="AJ309" i="1"/>
  <c r="AM309" i="1"/>
  <c r="AI309" i="1"/>
  <c r="AN307" i="1"/>
  <c r="AJ307" i="1"/>
  <c r="AM307" i="1"/>
  <c r="AI307" i="1"/>
  <c r="AP307" i="1"/>
  <c r="AL307" i="1"/>
  <c r="AO307" i="1"/>
  <c r="AK307" i="1"/>
  <c r="AN293" i="1"/>
  <c r="AJ293" i="1"/>
  <c r="AO293" i="1"/>
  <c r="AM293" i="1"/>
  <c r="AI293" i="1"/>
  <c r="AK293" i="1"/>
  <c r="AP293" i="1"/>
  <c r="AL293" i="1"/>
  <c r="AP283" i="1"/>
  <c r="AL283" i="1"/>
  <c r="AO283" i="1"/>
  <c r="AI283" i="1"/>
  <c r="AK283" i="1"/>
  <c r="AN283" i="1"/>
  <c r="AJ283" i="1"/>
  <c r="AM283" i="1"/>
  <c r="AP203" i="1"/>
  <c r="AL203" i="1"/>
  <c r="AK203" i="1"/>
  <c r="AM203" i="1"/>
  <c r="AO203" i="1"/>
  <c r="AI203" i="1"/>
  <c r="AN203" i="1"/>
  <c r="AJ203" i="1"/>
  <c r="AN71" i="1"/>
  <c r="AJ71" i="1"/>
  <c r="AM71" i="1"/>
  <c r="AI71" i="1"/>
  <c r="AK71" i="1"/>
  <c r="AP71" i="1"/>
  <c r="AO71" i="1"/>
  <c r="AL71" i="1"/>
  <c r="AN79" i="1"/>
  <c r="AJ79" i="1"/>
  <c r="AM79" i="1"/>
  <c r="AI79" i="1"/>
  <c r="AK79" i="1"/>
  <c r="AP79" i="1"/>
  <c r="AO79" i="1"/>
  <c r="AL79" i="1"/>
  <c r="AM63" i="1"/>
  <c r="AI63" i="1"/>
  <c r="AP63" i="1"/>
  <c r="AL63" i="1"/>
  <c r="AO63" i="1"/>
  <c r="AK63" i="1"/>
  <c r="AN63" i="1"/>
  <c r="AJ63" i="1"/>
  <c r="AM55" i="1"/>
  <c r="AI55" i="1"/>
  <c r="AP55" i="1"/>
  <c r="AL55" i="1"/>
  <c r="AO55" i="1"/>
  <c r="AK55" i="1"/>
  <c r="AN55" i="1"/>
  <c r="AJ55" i="1"/>
  <c r="AM45" i="1"/>
  <c r="AI45" i="1"/>
  <c r="AP45" i="1"/>
  <c r="AL45" i="1"/>
  <c r="AO45" i="1"/>
  <c r="AK45" i="1"/>
  <c r="AN45" i="1"/>
  <c r="AJ45" i="1"/>
  <c r="AM1437" i="1"/>
  <c r="AI1437" i="1"/>
  <c r="AP1437" i="1"/>
  <c r="AL1437" i="1"/>
  <c r="AO1437" i="1"/>
  <c r="AK1437" i="1"/>
  <c r="AN1437" i="1"/>
  <c r="AJ1437" i="1"/>
  <c r="AI185" i="1"/>
  <c r="AN1425" i="1"/>
  <c r="AJ1425" i="1"/>
  <c r="AM1425" i="1"/>
  <c r="AI1425" i="1"/>
  <c r="AP1425" i="1"/>
  <c r="AL1425" i="1"/>
  <c r="AO1425" i="1"/>
  <c r="AK1425" i="1"/>
  <c r="AP1359" i="1"/>
  <c r="AL1359" i="1"/>
  <c r="AO1359" i="1"/>
  <c r="AK1359" i="1"/>
  <c r="AN1359" i="1"/>
  <c r="AJ1359" i="1"/>
  <c r="AM1359" i="1"/>
  <c r="AI1359" i="1"/>
  <c r="AN1115" i="1"/>
  <c r="AJ1115" i="1"/>
  <c r="AP1115" i="1"/>
  <c r="AL1115" i="1"/>
  <c r="AK1115" i="1"/>
  <c r="AI1115" i="1"/>
  <c r="AO1115" i="1"/>
  <c r="AM1115" i="1"/>
  <c r="AO1303" i="1"/>
  <c r="AK1303" i="1"/>
  <c r="AN1303" i="1"/>
  <c r="AJ1303" i="1"/>
  <c r="AM1303" i="1"/>
  <c r="AI1303" i="1"/>
  <c r="AP1303" i="1"/>
  <c r="AL1303" i="1"/>
  <c r="AN1247" i="1"/>
  <c r="AJ1247" i="1"/>
  <c r="AM1247" i="1"/>
  <c r="AI1247" i="1"/>
  <c r="AP1247" i="1"/>
  <c r="AL1247" i="1"/>
  <c r="AO1247" i="1"/>
  <c r="AK1247" i="1"/>
  <c r="AN1239" i="1"/>
  <c r="AJ1239" i="1"/>
  <c r="AM1239" i="1"/>
  <c r="AI1239" i="1"/>
  <c r="AP1239" i="1"/>
  <c r="AL1239" i="1"/>
  <c r="AO1239" i="1"/>
  <c r="AK1239" i="1"/>
  <c r="AN1219" i="1"/>
  <c r="AJ1219" i="1"/>
  <c r="AM1219" i="1"/>
  <c r="AI1219" i="1"/>
  <c r="AP1219" i="1"/>
  <c r="AL1219" i="1"/>
  <c r="AK1219" i="1"/>
  <c r="AO1219" i="1"/>
  <c r="AN1003" i="1"/>
  <c r="AJ1003" i="1"/>
  <c r="AO1003" i="1"/>
  <c r="AM1003" i="1"/>
  <c r="AI1003" i="1"/>
  <c r="AK1003" i="1"/>
  <c r="AP1003" i="1"/>
  <c r="AL1003" i="1"/>
  <c r="AP865" i="1"/>
  <c r="AL865" i="1"/>
  <c r="AO865" i="1"/>
  <c r="AK865" i="1"/>
  <c r="AN865" i="1"/>
  <c r="AJ865" i="1"/>
  <c r="AM865" i="1"/>
  <c r="AI865" i="1"/>
  <c r="AM831" i="1"/>
  <c r="AI831" i="1"/>
  <c r="AP831" i="1"/>
  <c r="AL831" i="1"/>
  <c r="AO831" i="1"/>
  <c r="AK831" i="1"/>
  <c r="AN831" i="1"/>
  <c r="AJ831" i="1"/>
  <c r="AP775" i="1"/>
  <c r="AL775" i="1"/>
  <c r="AI775" i="1"/>
  <c r="AO775" i="1"/>
  <c r="AK775" i="1"/>
  <c r="AM775" i="1"/>
  <c r="AN775" i="1"/>
  <c r="AJ775" i="1"/>
  <c r="AP731" i="1"/>
  <c r="AL731" i="1"/>
  <c r="AO731" i="1"/>
  <c r="AK731" i="1"/>
  <c r="AM731" i="1"/>
  <c r="AN731" i="1"/>
  <c r="AJ731" i="1"/>
  <c r="AI731" i="1"/>
  <c r="AO1439" i="1"/>
  <c r="AK1439" i="1"/>
  <c r="AN1439" i="1"/>
  <c r="AJ1439" i="1"/>
  <c r="AM1439" i="1"/>
  <c r="AI1439" i="1"/>
  <c r="AL1439" i="1"/>
  <c r="AP1439" i="1"/>
  <c r="AM1391" i="1"/>
  <c r="AI1391" i="1"/>
  <c r="AP1391" i="1"/>
  <c r="AL1391" i="1"/>
  <c r="AO1391" i="1"/>
  <c r="AK1391" i="1"/>
  <c r="AJ1391" i="1"/>
  <c r="AN1391" i="1"/>
  <c r="AM1379" i="1"/>
  <c r="AI1379" i="1"/>
  <c r="AP1379" i="1"/>
  <c r="AL1379" i="1"/>
  <c r="AO1379" i="1"/>
  <c r="AK1379" i="1"/>
  <c r="AN1379" i="1"/>
  <c r="AJ1379" i="1"/>
  <c r="AM1375" i="1"/>
  <c r="AI1375" i="1"/>
  <c r="AP1375" i="1"/>
  <c r="AL1375" i="1"/>
  <c r="AO1375" i="1"/>
  <c r="AK1375" i="1"/>
  <c r="AJ1375" i="1"/>
  <c r="AN1375" i="1"/>
  <c r="AP1273" i="1"/>
  <c r="AL1273" i="1"/>
  <c r="AO1273" i="1"/>
  <c r="AK1273" i="1"/>
  <c r="AN1273" i="1"/>
  <c r="AJ1273" i="1"/>
  <c r="AM1273" i="1"/>
  <c r="AI1273" i="1"/>
  <c r="AK1329" i="1"/>
  <c r="AJ1329" i="1"/>
  <c r="AI1329" i="1"/>
  <c r="AJ1331" i="1"/>
  <c r="AI1331" i="1"/>
  <c r="AK1331" i="1"/>
  <c r="AO1157" i="1"/>
  <c r="AK1157" i="1"/>
  <c r="AN1157" i="1"/>
  <c r="AJ1157" i="1"/>
  <c r="AM1157" i="1"/>
  <c r="AI1157" i="1"/>
  <c r="AP1157" i="1"/>
  <c r="AL1157" i="1"/>
  <c r="AO1123" i="1"/>
  <c r="AK1123" i="1"/>
  <c r="AL1123" i="1"/>
  <c r="AP1123" i="1"/>
  <c r="AJ1123" i="1"/>
  <c r="AN1123" i="1"/>
  <c r="AI1123" i="1"/>
  <c r="AM1123" i="1"/>
  <c r="AM1121" i="1"/>
  <c r="AI1121" i="1"/>
  <c r="AP1121" i="1"/>
  <c r="AK1121" i="1"/>
  <c r="AO1121" i="1"/>
  <c r="AJ1121" i="1"/>
  <c r="AN1121" i="1"/>
  <c r="AL1121" i="1"/>
  <c r="AK995" i="1"/>
  <c r="AJ995" i="1"/>
  <c r="AI995" i="1"/>
  <c r="AP1295" i="1"/>
  <c r="AL1295" i="1"/>
  <c r="AO1295" i="1"/>
  <c r="AK1295" i="1"/>
  <c r="AI1295" i="1"/>
  <c r="AN1295" i="1"/>
  <c r="AM1295" i="1"/>
  <c r="AJ1295" i="1"/>
  <c r="AP1299" i="1"/>
  <c r="AL1299" i="1"/>
  <c r="AO1299" i="1"/>
  <c r="AK1299" i="1"/>
  <c r="AI1299" i="1"/>
  <c r="AN1299" i="1"/>
  <c r="AM1299" i="1"/>
  <c r="AJ1299" i="1"/>
  <c r="AN1259" i="1"/>
  <c r="AJ1259" i="1"/>
  <c r="AM1259" i="1"/>
  <c r="AI1259" i="1"/>
  <c r="AP1259" i="1"/>
  <c r="AL1259" i="1"/>
  <c r="AO1259" i="1"/>
  <c r="AK1259" i="1"/>
  <c r="AP1249" i="1"/>
  <c r="AL1249" i="1"/>
  <c r="AO1249" i="1"/>
  <c r="AJ1249" i="1"/>
  <c r="AN1249" i="1"/>
  <c r="AI1249" i="1"/>
  <c r="AM1249" i="1"/>
  <c r="AK1249" i="1"/>
  <c r="AP1245" i="1"/>
  <c r="AL1245" i="1"/>
  <c r="AO1245" i="1"/>
  <c r="AK1245" i="1"/>
  <c r="AN1245" i="1"/>
  <c r="AJ1245" i="1"/>
  <c r="AM1245" i="1"/>
  <c r="AI1245" i="1"/>
  <c r="AP1241" i="1"/>
  <c r="AL1241" i="1"/>
  <c r="AO1241" i="1"/>
  <c r="AK1241" i="1"/>
  <c r="AN1241" i="1"/>
  <c r="AJ1241" i="1"/>
  <c r="AM1241" i="1"/>
  <c r="AI1241" i="1"/>
  <c r="AP1237" i="1"/>
  <c r="AL1237" i="1"/>
  <c r="AO1237" i="1"/>
  <c r="AK1237" i="1"/>
  <c r="AN1237" i="1"/>
  <c r="AJ1237" i="1"/>
  <c r="AM1237" i="1"/>
  <c r="AI1237" i="1"/>
  <c r="AP1217" i="1"/>
  <c r="AL1217" i="1"/>
  <c r="AO1217" i="1"/>
  <c r="AK1217" i="1"/>
  <c r="AN1217" i="1"/>
  <c r="AJ1217" i="1"/>
  <c r="AM1217" i="1"/>
  <c r="AI1217" i="1"/>
  <c r="AN1165" i="1"/>
  <c r="AJ1165" i="1"/>
  <c r="AM1165" i="1"/>
  <c r="AI1165" i="1"/>
  <c r="AP1165" i="1"/>
  <c r="AL1165" i="1"/>
  <c r="AO1165" i="1"/>
  <c r="AK1165" i="1"/>
  <c r="AN1161" i="1"/>
  <c r="AJ1161" i="1"/>
  <c r="AM1161" i="1"/>
  <c r="AI1161" i="1"/>
  <c r="AP1161" i="1"/>
  <c r="AL1161" i="1"/>
  <c r="AO1161" i="1"/>
  <c r="AK1161" i="1"/>
  <c r="AP1149" i="1"/>
  <c r="AL1149" i="1"/>
  <c r="AN1149" i="1"/>
  <c r="AJ1149" i="1"/>
  <c r="AI1149" i="1"/>
  <c r="AO1149" i="1"/>
  <c r="AM1149" i="1"/>
  <c r="AK1149" i="1"/>
  <c r="AN1111" i="1"/>
  <c r="AJ1111" i="1"/>
  <c r="AO1111" i="1"/>
  <c r="AI1111" i="1"/>
  <c r="AK1111" i="1"/>
  <c r="AM1111" i="1"/>
  <c r="AP1111" i="1"/>
  <c r="AL1111" i="1"/>
  <c r="AP1001" i="1"/>
  <c r="AL1001" i="1"/>
  <c r="AO1001" i="1"/>
  <c r="AK1001" i="1"/>
  <c r="AM1001" i="1"/>
  <c r="AI1001" i="1"/>
  <c r="AN1001" i="1"/>
  <c r="AJ1001" i="1"/>
  <c r="AO947" i="1"/>
  <c r="AK947" i="1"/>
  <c r="AP947" i="1"/>
  <c r="AJ947" i="1"/>
  <c r="AN947" i="1"/>
  <c r="AI947" i="1"/>
  <c r="AM947" i="1"/>
  <c r="AL947" i="1"/>
  <c r="AP945" i="1"/>
  <c r="AL945" i="1"/>
  <c r="AO945" i="1"/>
  <c r="AK945" i="1"/>
  <c r="AN945" i="1"/>
  <c r="AJ945" i="1"/>
  <c r="AM945" i="1"/>
  <c r="AI945" i="1"/>
  <c r="AN943" i="1"/>
  <c r="AJ943" i="1"/>
  <c r="AM943" i="1"/>
  <c r="AI943" i="1"/>
  <c r="AP943" i="1"/>
  <c r="AL943" i="1"/>
  <c r="AO943" i="1"/>
  <c r="AK943" i="1"/>
  <c r="AP941" i="1"/>
  <c r="AL941" i="1"/>
  <c r="AO941" i="1"/>
  <c r="AK941" i="1"/>
  <c r="AN941" i="1"/>
  <c r="AJ941" i="1"/>
  <c r="AM941" i="1"/>
  <c r="AI941" i="1"/>
  <c r="AP857" i="1"/>
  <c r="AL857" i="1"/>
  <c r="AO857" i="1"/>
  <c r="AK857" i="1"/>
  <c r="AN857" i="1"/>
  <c r="AJ857" i="1"/>
  <c r="AM857" i="1"/>
  <c r="AI857" i="1"/>
  <c r="AP849" i="1"/>
  <c r="AL849" i="1"/>
  <c r="AO849" i="1"/>
  <c r="AK849" i="1"/>
  <c r="AN849" i="1"/>
  <c r="AJ849" i="1"/>
  <c r="AM849" i="1"/>
  <c r="AI849" i="1"/>
  <c r="AP841" i="1"/>
  <c r="AL841" i="1"/>
  <c r="AO841" i="1"/>
  <c r="AK841" i="1"/>
  <c r="AN841" i="1"/>
  <c r="AJ841" i="1"/>
  <c r="AM841" i="1"/>
  <c r="AI841" i="1"/>
  <c r="AO837" i="1"/>
  <c r="AK837" i="1"/>
  <c r="AN837" i="1"/>
  <c r="AJ837" i="1"/>
  <c r="AM837" i="1"/>
  <c r="AI837" i="1"/>
  <c r="AP837" i="1"/>
  <c r="AL837" i="1"/>
  <c r="AN781" i="1"/>
  <c r="AJ781" i="1"/>
  <c r="AO781" i="1"/>
  <c r="AM781" i="1"/>
  <c r="AI781" i="1"/>
  <c r="AK781" i="1"/>
  <c r="AP781" i="1"/>
  <c r="AL781" i="1"/>
  <c r="AP667" i="1"/>
  <c r="AL667" i="1"/>
  <c r="AO667" i="1"/>
  <c r="AK667" i="1"/>
  <c r="AI667" i="1"/>
  <c r="AN667" i="1"/>
  <c r="AJ667" i="1"/>
  <c r="AM667" i="1"/>
  <c r="AN603" i="1"/>
  <c r="AJ603" i="1"/>
  <c r="AM603" i="1"/>
  <c r="AI603" i="1"/>
  <c r="AP603" i="1"/>
  <c r="AL603" i="1"/>
  <c r="AK603" i="1"/>
  <c r="AO603" i="1"/>
  <c r="AN571" i="1"/>
  <c r="AJ571" i="1"/>
  <c r="AM571" i="1"/>
  <c r="AI571" i="1"/>
  <c r="AP571" i="1"/>
  <c r="AL571" i="1"/>
  <c r="AO571" i="1"/>
  <c r="AK571" i="1"/>
  <c r="AP555" i="1"/>
  <c r="AL555" i="1"/>
  <c r="AI555" i="1"/>
  <c r="AO555" i="1"/>
  <c r="AK555" i="1"/>
  <c r="AN555" i="1"/>
  <c r="AJ555" i="1"/>
  <c r="AM555" i="1"/>
  <c r="AP543" i="1"/>
  <c r="AL543" i="1"/>
  <c r="AO543" i="1"/>
  <c r="AK543" i="1"/>
  <c r="AN543" i="1"/>
  <c r="AJ543" i="1"/>
  <c r="AM543" i="1"/>
  <c r="AI543" i="1"/>
  <c r="AP535" i="1"/>
  <c r="AL535" i="1"/>
  <c r="AM535" i="1"/>
  <c r="AO535" i="1"/>
  <c r="AK535" i="1"/>
  <c r="AN535" i="1"/>
  <c r="AJ535" i="1"/>
  <c r="AI535" i="1"/>
  <c r="AP517" i="1"/>
  <c r="AL517" i="1"/>
  <c r="AO517" i="1"/>
  <c r="AK517" i="1"/>
  <c r="AN517" i="1"/>
  <c r="AJ517" i="1"/>
  <c r="AM517" i="1"/>
  <c r="AI517" i="1"/>
  <c r="AN509" i="1"/>
  <c r="AJ509" i="1"/>
  <c r="AM509" i="1"/>
  <c r="AI509" i="1"/>
  <c r="AO509" i="1"/>
  <c r="AP509" i="1"/>
  <c r="AL509" i="1"/>
  <c r="AK509" i="1"/>
  <c r="AN499" i="1"/>
  <c r="AJ499" i="1"/>
  <c r="AM499" i="1"/>
  <c r="AI499" i="1"/>
  <c r="AP499" i="1"/>
  <c r="AL499" i="1"/>
  <c r="AO499" i="1"/>
  <c r="AK499" i="1"/>
  <c r="AM441" i="1"/>
  <c r="AI441" i="1"/>
  <c r="AP441" i="1"/>
  <c r="AL441" i="1"/>
  <c r="AO441" i="1"/>
  <c r="AK441" i="1"/>
  <c r="AN441" i="1"/>
  <c r="AJ441" i="1"/>
  <c r="AP361" i="1"/>
  <c r="AL361" i="1"/>
  <c r="AO361" i="1"/>
  <c r="AK361" i="1"/>
  <c r="AN361" i="1"/>
  <c r="AJ361" i="1"/>
  <c r="AI361" i="1"/>
  <c r="AM361" i="1"/>
  <c r="AP295" i="1"/>
  <c r="AL295" i="1"/>
  <c r="AO295" i="1"/>
  <c r="AK295" i="1"/>
  <c r="AM295" i="1"/>
  <c r="AN295" i="1"/>
  <c r="AJ295" i="1"/>
  <c r="AI295" i="1"/>
  <c r="AN285" i="1"/>
  <c r="AJ285" i="1"/>
  <c r="AM285" i="1"/>
  <c r="AI285" i="1"/>
  <c r="AP285" i="1"/>
  <c r="AL285" i="1"/>
  <c r="AO285" i="1"/>
  <c r="AK285" i="1"/>
  <c r="AN239" i="1"/>
  <c r="AJ239" i="1"/>
  <c r="AM239" i="1"/>
  <c r="AI239" i="1"/>
  <c r="AP239" i="1"/>
  <c r="AL239" i="1"/>
  <c r="AO239" i="1"/>
  <c r="AK239" i="1"/>
  <c r="AN235" i="1"/>
  <c r="AJ235" i="1"/>
  <c r="AM235" i="1"/>
  <c r="AI235" i="1"/>
  <c r="AP235" i="1"/>
  <c r="AL235" i="1"/>
  <c r="AO235" i="1"/>
  <c r="AK235" i="1"/>
  <c r="AN231" i="1"/>
  <c r="AJ231" i="1"/>
  <c r="AM231" i="1"/>
  <c r="AI231" i="1"/>
  <c r="AP231" i="1"/>
  <c r="AL231" i="1"/>
  <c r="AK231" i="1"/>
  <c r="AO231" i="1"/>
  <c r="AN205" i="1"/>
  <c r="AJ205" i="1"/>
  <c r="AM205" i="1"/>
  <c r="AI205" i="1"/>
  <c r="AP205" i="1"/>
  <c r="AL205" i="1"/>
  <c r="AK205" i="1"/>
  <c r="AO205" i="1"/>
  <c r="AN187" i="1"/>
  <c r="AJ187" i="1"/>
  <c r="AM187" i="1"/>
  <c r="AI187" i="1"/>
  <c r="AP187" i="1"/>
  <c r="AL187" i="1"/>
  <c r="AO187" i="1"/>
  <c r="AK187" i="1"/>
  <c r="AM181" i="1"/>
  <c r="AL181" i="1"/>
  <c r="AJ181" i="1"/>
  <c r="AP181" i="1"/>
  <c r="AN181" i="1"/>
  <c r="AI181" i="1"/>
  <c r="AO181" i="1"/>
  <c r="AK181" i="1"/>
  <c r="AP179" i="1"/>
  <c r="AL179" i="1"/>
  <c r="AO179" i="1"/>
  <c r="AK179" i="1"/>
  <c r="AN179" i="1"/>
  <c r="AJ179" i="1"/>
  <c r="AM179" i="1"/>
  <c r="AI179" i="1"/>
  <c r="AN85" i="1"/>
  <c r="AJ85" i="1"/>
  <c r="AM85" i="1"/>
  <c r="AI85" i="1"/>
  <c r="AP85" i="1"/>
  <c r="AL85" i="1"/>
  <c r="AO85" i="1"/>
  <c r="AK85" i="1"/>
  <c r="AP77" i="1"/>
  <c r="AL77" i="1"/>
  <c r="AO77" i="1"/>
  <c r="AK77" i="1"/>
  <c r="AM77" i="1"/>
  <c r="AJ77" i="1"/>
  <c r="AI77" i="1"/>
  <c r="AN77" i="1"/>
  <c r="AO69" i="1"/>
  <c r="AK69" i="1"/>
  <c r="AN69" i="1"/>
  <c r="AJ69" i="1"/>
  <c r="AM69" i="1"/>
  <c r="AI69" i="1"/>
  <c r="AP69" i="1"/>
  <c r="AL69" i="1"/>
  <c r="AO61" i="1"/>
  <c r="AK61" i="1"/>
  <c r="AN61" i="1"/>
  <c r="AJ61" i="1"/>
  <c r="AM61" i="1"/>
  <c r="AI61" i="1"/>
  <c r="AP61" i="1"/>
  <c r="AL61" i="1"/>
  <c r="AO53" i="1"/>
  <c r="AK53" i="1"/>
  <c r="AN53" i="1"/>
  <c r="AJ53" i="1"/>
  <c r="AM53" i="1"/>
  <c r="AI53" i="1"/>
  <c r="AP53" i="1"/>
  <c r="AL53" i="1"/>
  <c r="AO43" i="1"/>
  <c r="AK43" i="1"/>
  <c r="AN43" i="1"/>
  <c r="AJ43" i="1"/>
  <c r="AM43" i="1"/>
  <c r="AI43" i="1"/>
  <c r="AP43" i="1"/>
  <c r="AL43" i="1"/>
  <c r="AP747" i="1"/>
  <c r="AL747" i="1"/>
  <c r="AO747" i="1"/>
  <c r="AK747" i="1"/>
  <c r="AN747" i="1"/>
  <c r="AJ747" i="1"/>
  <c r="AM747" i="1"/>
  <c r="AI747" i="1"/>
  <c r="AN1475" i="1"/>
  <c r="AJ1475" i="1"/>
  <c r="AM1475" i="1"/>
  <c r="AI1475" i="1"/>
  <c r="AP1475" i="1"/>
  <c r="AL1475" i="1"/>
  <c r="AO1475" i="1"/>
  <c r="AK1475" i="1"/>
  <c r="AG1507" i="1" l="1"/>
  <c r="AG1505" i="1"/>
  <c r="AG1504" i="1"/>
  <c r="AG1503" i="1"/>
  <c r="AG1506" i="1"/>
  <c r="AF1507" i="1"/>
  <c r="AF1505" i="1"/>
  <c r="AF1504" i="1"/>
  <c r="AF1503" i="1"/>
  <c r="AF1506" i="1"/>
  <c r="Y1505" i="1"/>
  <c r="Y1504" i="1"/>
  <c r="Y1503" i="1"/>
  <c r="Y1507" i="1"/>
  <c r="Y1506" i="1"/>
  <c r="AE767" i="1"/>
  <c r="AE1507" i="1" s="1"/>
  <c r="AJ37" i="1"/>
  <c r="AK37" i="1"/>
  <c r="AI37" i="1"/>
  <c r="AC37" i="1"/>
  <c r="AP995" i="1"/>
  <c r="AL995" i="1"/>
  <c r="AO995" i="1"/>
  <c r="AN995" i="1"/>
  <c r="AM995" i="1"/>
  <c r="AN1331" i="1"/>
  <c r="AP1329" i="1"/>
  <c r="AL1329" i="1"/>
  <c r="AM1331" i="1"/>
  <c r="AO1329" i="1"/>
  <c r="AP1331" i="1"/>
  <c r="AL1331" i="1"/>
  <c r="AN1329" i="1"/>
  <c r="AO1331" i="1"/>
  <c r="AM1329" i="1"/>
  <c r="AP321" i="1"/>
  <c r="AL321" i="1"/>
  <c r="AN319" i="1"/>
  <c r="AP317" i="1"/>
  <c r="AL317" i="1"/>
  <c r="AN315" i="1"/>
  <c r="AO319" i="1"/>
  <c r="AM317" i="1"/>
  <c r="AO321" i="1"/>
  <c r="AM319" i="1"/>
  <c r="AO317" i="1"/>
  <c r="AM315" i="1"/>
  <c r="AN321" i="1"/>
  <c r="AP319" i="1"/>
  <c r="AL319" i="1"/>
  <c r="AN317" i="1"/>
  <c r="AP315" i="1"/>
  <c r="AL315" i="1"/>
  <c r="AM321" i="1"/>
  <c r="AO315" i="1"/>
  <c r="AP185" i="1"/>
  <c r="AM185" i="1"/>
  <c r="AL185" i="1"/>
  <c r="AN185" i="1"/>
  <c r="AO185" i="1"/>
  <c r="AN1155" i="1"/>
  <c r="AP1153" i="1"/>
  <c r="AL1153" i="1"/>
  <c r="AM1155" i="1"/>
  <c r="AO1153" i="1"/>
  <c r="AP1155" i="1"/>
  <c r="AN1153" i="1"/>
  <c r="AM1153" i="1"/>
  <c r="AL1155" i="1"/>
  <c r="AL287" i="1"/>
  <c r="AO621" i="1"/>
  <c r="AP619" i="1"/>
  <c r="AL619" i="1"/>
  <c r="AM617" i="1"/>
  <c r="AN615" i="1"/>
  <c r="AO613" i="1"/>
  <c r="AP611" i="1"/>
  <c r="AL611" i="1"/>
  <c r="AM609" i="1"/>
  <c r="AN607" i="1"/>
  <c r="AO511" i="1"/>
  <c r="AM623" i="1"/>
  <c r="AM287" i="1"/>
  <c r="AN617" i="1"/>
  <c r="AM611" i="1"/>
  <c r="AP511" i="1"/>
  <c r="AN287" i="1"/>
  <c r="AN621" i="1"/>
  <c r="AO619" i="1"/>
  <c r="AP617" i="1"/>
  <c r="AL617" i="1"/>
  <c r="AM615" i="1"/>
  <c r="AN613" i="1"/>
  <c r="AO611" i="1"/>
  <c r="AP609" i="1"/>
  <c r="AL609" i="1"/>
  <c r="AM607" i="1"/>
  <c r="AN511" i="1"/>
  <c r="AP623" i="1"/>
  <c r="AL623" i="1"/>
  <c r="AP287" i="1"/>
  <c r="AP613" i="1"/>
  <c r="AO607" i="1"/>
  <c r="AL511" i="1"/>
  <c r="AM621" i="1"/>
  <c r="AN619" i="1"/>
  <c r="AO617" i="1"/>
  <c r="AP615" i="1"/>
  <c r="AL615" i="1"/>
  <c r="AM613" i="1"/>
  <c r="AN611" i="1"/>
  <c r="AO609" i="1"/>
  <c r="AP607" i="1"/>
  <c r="AL607" i="1"/>
  <c r="AM511" i="1"/>
  <c r="AO623" i="1"/>
  <c r="AO287" i="1"/>
  <c r="AP621" i="1"/>
  <c r="AL621" i="1"/>
  <c r="AM619" i="1"/>
  <c r="AO615" i="1"/>
  <c r="AL613" i="1"/>
  <c r="AN609" i="1"/>
  <c r="AN623" i="1"/>
  <c r="AE1503" i="1" l="1"/>
  <c r="AE1504" i="1"/>
  <c r="AE1505" i="1"/>
  <c r="AC1504" i="1"/>
  <c r="AC1503" i="1"/>
  <c r="AC1507" i="1"/>
  <c r="AC1506" i="1"/>
  <c r="AC1505" i="1"/>
  <c r="AE1506" i="1"/>
  <c r="AD37" i="1"/>
  <c r="AO1155" i="1"/>
  <c r="AN1131" i="1"/>
  <c r="AP1129" i="1"/>
  <c r="AL1129" i="1"/>
  <c r="AN1143" i="1"/>
  <c r="AP1141" i="1"/>
  <c r="AL1141" i="1"/>
  <c r="AN1139" i="1"/>
  <c r="AP1137" i="1"/>
  <c r="AL1137" i="1"/>
  <c r="AN1135" i="1"/>
  <c r="AP1133" i="1"/>
  <c r="AL1133" i="1"/>
  <c r="AN3" i="1"/>
  <c r="AP9" i="1"/>
  <c r="AL9" i="1"/>
  <c r="AN7" i="1"/>
  <c r="AP5" i="1"/>
  <c r="AL5" i="1"/>
  <c r="AO1139" i="1"/>
  <c r="AO1135" i="1"/>
  <c r="AM9" i="1"/>
  <c r="AM1131" i="1"/>
  <c r="AO1129" i="1"/>
  <c r="AM1143" i="1"/>
  <c r="AO1141" i="1"/>
  <c r="AM1139" i="1"/>
  <c r="AO1137" i="1"/>
  <c r="AM1135" i="1"/>
  <c r="AO1133" i="1"/>
  <c r="AM3" i="1"/>
  <c r="AO9" i="1"/>
  <c r="AM7" i="1"/>
  <c r="AO5" i="1"/>
  <c r="AN5" i="1"/>
  <c r="AO1131" i="1"/>
  <c r="AO1143" i="1"/>
  <c r="AM1141" i="1"/>
  <c r="AM1133" i="1"/>
  <c r="AO7" i="1"/>
  <c r="AM5" i="1"/>
  <c r="AP1131" i="1"/>
  <c r="AL1131" i="1"/>
  <c r="AN1129" i="1"/>
  <c r="AP1143" i="1"/>
  <c r="AL1143" i="1"/>
  <c r="AN1141" i="1"/>
  <c r="AP1139" i="1"/>
  <c r="AL1139" i="1"/>
  <c r="AN1137" i="1"/>
  <c r="AP1135" i="1"/>
  <c r="AL1135" i="1"/>
  <c r="AN1133" i="1"/>
  <c r="AP3" i="1"/>
  <c r="AN9" i="1"/>
  <c r="AP7" i="1"/>
  <c r="AL7" i="1"/>
  <c r="AM1129" i="1"/>
  <c r="AM1137" i="1"/>
  <c r="AO3" i="1"/>
  <c r="AL37" i="1"/>
  <c r="AT1153" i="1" l="1"/>
  <c r="AR1153" i="1"/>
  <c r="AT1129" i="1"/>
  <c r="AR1129" i="1"/>
  <c r="AQ1153" i="1"/>
  <c r="AQ1129" i="1"/>
  <c r="AR1155" i="1"/>
  <c r="AT1131" i="1"/>
  <c r="AT621" i="1"/>
  <c r="AQ621" i="1"/>
  <c r="AQ617" i="1"/>
  <c r="AQ613" i="1"/>
  <c r="AQ609" i="1"/>
  <c r="AQ511" i="1"/>
  <c r="AQ623" i="1"/>
  <c r="AQ1155" i="1"/>
  <c r="AT619" i="1"/>
  <c r="AR619" i="1"/>
  <c r="AT615" i="1"/>
  <c r="AR615" i="1"/>
  <c r="AT611" i="1"/>
  <c r="AR611" i="1"/>
  <c r="AT607" i="1"/>
  <c r="AR607" i="1"/>
  <c r="AT995" i="1"/>
  <c r="AR995" i="1"/>
  <c r="AT1155" i="1"/>
  <c r="AR1131" i="1"/>
  <c r="AQ615" i="1"/>
  <c r="AQ607" i="1"/>
  <c r="AT1141" i="1"/>
  <c r="AR1141" i="1"/>
  <c r="AT1137" i="1"/>
  <c r="AR1137" i="1"/>
  <c r="AT1133" i="1"/>
  <c r="AR1133" i="1"/>
  <c r="AT319" i="1"/>
  <c r="AQ1131" i="1"/>
  <c r="AR617" i="1"/>
  <c r="AT613" i="1"/>
  <c r="AR609" i="1"/>
  <c r="AR511" i="1"/>
  <c r="AQ611" i="1"/>
  <c r="AQ995" i="1"/>
  <c r="AT623" i="1"/>
  <c r="AT1143" i="1"/>
  <c r="AQ1143" i="1"/>
  <c r="AQ1141" i="1"/>
  <c r="AR1139" i="1"/>
  <c r="AR621" i="1"/>
  <c r="AT609" i="1"/>
  <c r="AR623" i="1"/>
  <c r="AQ1137" i="1"/>
  <c r="AQ1135" i="1"/>
  <c r="AQ319" i="1"/>
  <c r="AQ315" i="1"/>
  <c r="AR613" i="1"/>
  <c r="AT511" i="1"/>
  <c r="AQ1139" i="1"/>
  <c r="AT1135" i="1"/>
  <c r="AT317" i="1"/>
  <c r="AR317" i="1"/>
  <c r="AT287" i="1"/>
  <c r="AR287" i="1"/>
  <c r="AT7" i="1"/>
  <c r="AR7" i="1"/>
  <c r="AT3" i="1"/>
  <c r="AR3" i="1"/>
  <c r="AR1143" i="1"/>
  <c r="AQ619" i="1"/>
  <c r="AT1139" i="1"/>
  <c r="AT617" i="1"/>
  <c r="AR1135" i="1"/>
  <c r="AQ317" i="1"/>
  <c r="AQ287" i="1"/>
  <c r="AT5" i="1"/>
  <c r="AQ5" i="1"/>
  <c r="AQ3" i="1"/>
  <c r="AR319" i="1"/>
  <c r="AR315" i="1"/>
  <c r="AT9" i="1"/>
  <c r="AQ7" i="1"/>
  <c r="AQ1133" i="1"/>
  <c r="AT321" i="1"/>
  <c r="AT315" i="1"/>
  <c r="AQ9" i="1"/>
  <c r="AR5" i="1"/>
  <c r="AR321" i="1"/>
  <c r="AR9" i="1"/>
  <c r="AQ321" i="1"/>
  <c r="AR47" i="1"/>
  <c r="AQ47" i="1"/>
  <c r="AT47" i="1"/>
  <c r="AR1331" i="1"/>
  <c r="AT1331" i="1"/>
  <c r="AQ1329" i="1"/>
  <c r="AR1329" i="1"/>
  <c r="AQ1331" i="1"/>
  <c r="AT1329" i="1"/>
  <c r="AT29" i="1"/>
  <c r="AR29" i="1"/>
  <c r="AQ29" i="1"/>
  <c r="AT185" i="1"/>
  <c r="AR185" i="1"/>
  <c r="AQ185" i="1"/>
  <c r="AT581" i="1" l="1"/>
  <c r="AP581" i="1"/>
  <c r="AN581" i="1"/>
  <c r="AL581" i="1"/>
  <c r="AP1447" i="1" l="1"/>
  <c r="AT1447" i="1"/>
  <c r="AL1447" i="1"/>
  <c r="AM1447" i="1"/>
  <c r="AN1447" i="1"/>
  <c r="AO1447" i="1"/>
  <c r="AQ1447" i="1"/>
  <c r="AR1447" i="1"/>
  <c r="AN521" i="1" l="1"/>
  <c r="AM521" i="1"/>
  <c r="AQ529" i="1"/>
  <c r="AO529" i="1"/>
  <c r="AO527" i="1"/>
  <c r="AO525" i="1"/>
  <c r="AN527" i="1"/>
  <c r="AN525" i="1"/>
  <c r="AN523" i="1"/>
  <c r="AM529" i="1"/>
  <c r="AM527" i="1"/>
  <c r="AM525" i="1"/>
  <c r="AM523" i="1"/>
  <c r="AQ527" i="1"/>
  <c r="AQ525" i="1"/>
  <c r="AQ523" i="1"/>
  <c r="AO523" i="1"/>
  <c r="AN529" i="1"/>
  <c r="AN557" i="1"/>
  <c r="AM557" i="1"/>
  <c r="AT557" i="1"/>
  <c r="AT529" i="1"/>
  <c r="AT525" i="1"/>
  <c r="AT521" i="1"/>
  <c r="AT527" i="1"/>
  <c r="AT523" i="1"/>
  <c r="AP1383" i="1"/>
  <c r="AQ1383" i="1"/>
  <c r="AR1383" i="1"/>
  <c r="AT1383" i="1"/>
  <c r="AL1383" i="1"/>
  <c r="AO1383" i="1"/>
  <c r="AT265" i="1" l="1"/>
  <c r="AP265" i="1"/>
  <c r="AO265" i="1"/>
  <c r="AM265" i="1"/>
  <c r="AR265" i="1"/>
  <c r="AL265" i="1"/>
  <c r="AQ265" i="1"/>
  <c r="AN265" i="1"/>
  <c r="AT267" i="1"/>
  <c r="AN267" i="1"/>
  <c r="AM267" i="1"/>
  <c r="AR267" i="1"/>
  <c r="AQ267" i="1"/>
  <c r="AP267" i="1"/>
  <c r="AO267" i="1"/>
  <c r="AL267" i="1"/>
  <c r="AT269" i="1"/>
  <c r="AP269" i="1"/>
  <c r="AO269" i="1"/>
  <c r="AN269" i="1"/>
  <c r="AM269" i="1"/>
  <c r="AR269" i="1"/>
  <c r="AL269" i="1"/>
  <c r="AQ269" i="1"/>
  <c r="AT1487" i="1"/>
  <c r="AP1487" i="1"/>
  <c r="AO1487" i="1"/>
  <c r="AN1487" i="1"/>
  <c r="AM1487" i="1"/>
  <c r="AR1487" i="1"/>
  <c r="AL1487" i="1"/>
  <c r="AQ1487" i="1"/>
  <c r="AT1491" i="1"/>
  <c r="AP1491" i="1"/>
  <c r="AO1489" i="1"/>
  <c r="AN1491" i="1"/>
  <c r="AM1489" i="1"/>
  <c r="AM1491" i="1"/>
  <c r="AL1489" i="1"/>
  <c r="AQ1489" i="1"/>
  <c r="AR1489" i="1"/>
  <c r="AQ1491" i="1"/>
  <c r="AP1489" i="1"/>
  <c r="AN1489" i="1"/>
  <c r="AT1489" i="1"/>
  <c r="AQ675" i="1"/>
  <c r="AQ671" i="1"/>
  <c r="AT673" i="1"/>
  <c r="AL1491" i="1"/>
  <c r="AR1491" i="1"/>
  <c r="AO1491" i="1"/>
  <c r="AT671" i="1"/>
  <c r="AT675" i="1"/>
  <c r="AQ117" i="1" l="1"/>
  <c r="AL119" i="1"/>
  <c r="AM119" i="1"/>
  <c r="AR119" i="1"/>
  <c r="AQ119" i="1"/>
  <c r="AN117" i="1"/>
  <c r="AT117" i="1"/>
  <c r="AR117" i="1"/>
  <c r="AO117" i="1"/>
  <c r="AM117" i="1"/>
  <c r="AL117" i="1"/>
  <c r="AT753" i="1" l="1"/>
  <c r="AP753" i="1"/>
  <c r="AO753" i="1"/>
  <c r="AP757" i="1"/>
  <c r="AQ757" i="1"/>
  <c r="AT757" i="1"/>
  <c r="AO757" i="1"/>
  <c r="AO763" i="1"/>
  <c r="AO761" i="1"/>
  <c r="AO759" i="1"/>
  <c r="AN765" i="1"/>
  <c r="AN761" i="1"/>
  <c r="AN759" i="1"/>
  <c r="AN763" i="1"/>
  <c r="AQ765" i="1"/>
  <c r="AQ763" i="1"/>
  <c r="AQ761" i="1"/>
  <c r="AL759" i="1"/>
  <c r="AQ759" i="1"/>
  <c r="AN1125" i="1"/>
  <c r="AM1125" i="1"/>
  <c r="AQ1127" i="1"/>
  <c r="AR997" i="1" a="1"/>
  <c r="AR997" i="1" s="1"/>
  <c r="AL997" i="1" a="1"/>
  <c r="AL997" i="1" s="1"/>
  <c r="AQ997" i="1" a="1"/>
  <c r="AQ997" i="1" s="1"/>
  <c r="AN997" i="1" a="1"/>
  <c r="AN997" i="1" s="1"/>
  <c r="AT997" i="1" a="1"/>
  <c r="AT997" i="1" s="1"/>
  <c r="AP997" i="1" a="1"/>
  <c r="AP997" i="1" s="1"/>
  <c r="AM997" i="1" a="1"/>
  <c r="AM997" i="1" s="1"/>
  <c r="AO997" i="1" a="1"/>
  <c r="AO997" i="1" s="1"/>
  <c r="AT751" i="1"/>
  <c r="AT761" i="1"/>
  <c r="AT755" i="1"/>
  <c r="AT765" i="1"/>
  <c r="AT763" i="1"/>
  <c r="AT759" i="1"/>
  <c r="AL755" i="1"/>
  <c r="AQ751" i="1"/>
  <c r="AT1125" i="1"/>
  <c r="AP1125" i="1"/>
  <c r="AT119" i="1"/>
  <c r="AT1169" i="1"/>
  <c r="AP1169" i="1"/>
  <c r="AO1169" i="1"/>
  <c r="AN1169" i="1"/>
  <c r="AM1169" i="1"/>
  <c r="AR1169" i="1"/>
  <c r="AL1169" i="1"/>
  <c r="AQ1169" i="1"/>
  <c r="AT1171" i="1"/>
  <c r="AP1171" i="1"/>
  <c r="AO1171" i="1"/>
  <c r="AN1171" i="1"/>
  <c r="AR1171" i="1"/>
  <c r="AM1171" i="1"/>
  <c r="AL1171" i="1"/>
  <c r="AT1173" i="1"/>
  <c r="AP1173" i="1"/>
  <c r="AO1173" i="1"/>
  <c r="AN1173" i="1"/>
  <c r="AM1173" i="1"/>
  <c r="AR1173" i="1"/>
  <c r="AL1173" i="1"/>
  <c r="AQ1173" i="1" l="1"/>
  <c r="AT1167" i="1"/>
  <c r="AQ1171" i="1"/>
  <c r="AT1127" i="1" l="1"/>
  <c r="AT1499" i="1" l="1"/>
  <c r="AM1499" i="1"/>
  <c r="AT1501" i="1"/>
  <c r="AR1501" i="1"/>
  <c r="AL1501" i="1"/>
  <c r="AQ1501" i="1"/>
  <c r="AM1501" i="1"/>
  <c r="AN1499" i="1"/>
  <c r="AL1499" i="1"/>
  <c r="AN1501" i="1"/>
  <c r="AR1499" i="1"/>
  <c r="AQ1499" i="1"/>
  <c r="AM37" i="1" l="1"/>
  <c r="AT37" i="1"/>
  <c r="AO37" i="1"/>
  <c r="AP37" i="1"/>
  <c r="AR37" i="1"/>
  <c r="AQ37" i="1"/>
  <c r="AN37" i="1"/>
  <c r="AQ723" i="1" l="1"/>
  <c r="AN723" i="1"/>
  <c r="AT737" i="1"/>
  <c r="AP737" i="1"/>
  <c r="AO737" i="1"/>
  <c r="AQ735" i="1"/>
  <c r="AN737" i="1"/>
  <c r="AM737" i="1"/>
  <c r="AM735" i="1"/>
  <c r="AR737" i="1"/>
  <c r="AL737" i="1"/>
  <c r="AT735" i="1"/>
  <c r="AP735" i="1"/>
  <c r="AQ737" i="1"/>
  <c r="AO735" i="1"/>
  <c r="AN735" i="1"/>
  <c r="AR735" i="1" l="1"/>
  <c r="AL735" i="1"/>
  <c r="AT1227" i="1" l="1"/>
  <c r="AP1227" i="1"/>
  <c r="AL1227" i="1"/>
  <c r="AR1227" i="1"/>
  <c r="AM1227" i="1"/>
  <c r="AM1229" i="1"/>
  <c r="AQ1229" i="1"/>
  <c r="AQ1227" i="1" l="1"/>
  <c r="AO1229" i="1"/>
  <c r="AL699" i="1" l="1"/>
  <c r="AR699" i="1"/>
  <c r="AT701" i="1"/>
  <c r="AP701" i="1"/>
  <c r="AR701" i="1"/>
  <c r="AL701" i="1"/>
  <c r="AQ701" i="1"/>
  <c r="AT703" i="1"/>
  <c r="AR703" i="1"/>
  <c r="AL703" i="1"/>
  <c r="AQ703" i="1"/>
  <c r="AP703" i="1"/>
  <c r="AO705" i="1" l="1"/>
  <c r="AT705" i="1"/>
  <c r="AP705" i="1"/>
  <c r="AR707" i="1" l="1"/>
  <c r="AL707" i="1"/>
  <c r="AQ707" i="1"/>
  <c r="AT707" i="1"/>
  <c r="AP707" i="1"/>
  <c r="AP715" i="1"/>
  <c r="AT715" i="1"/>
  <c r="AL715" i="1"/>
  <c r="AR715" i="1"/>
  <c r="AN715" i="1"/>
  <c r="AO715" i="1"/>
  <c r="AQ709" i="1" l="1"/>
  <c r="AQ711" i="1"/>
  <c r="AO713" i="1"/>
  <c r="AT711" i="1"/>
  <c r="AO703" i="1"/>
  <c r="AT709" i="1"/>
  <c r="AT713" i="1"/>
  <c r="AQ715" i="1"/>
  <c r="AM715" i="1"/>
  <c r="AR705" i="1"/>
  <c r="AL705" i="1"/>
  <c r="AT699" i="1" l="1"/>
  <c r="AP955" i="1"/>
  <c r="AT955" i="1"/>
  <c r="AN955" i="1"/>
  <c r="AO955" i="1"/>
  <c r="AO957" i="1" l="1"/>
  <c r="AQ957" i="1"/>
  <c r="AL957" i="1"/>
  <c r="AL959" i="1"/>
  <c r="AP959" i="1"/>
  <c r="AQ959" i="1"/>
  <c r="AR959" i="1"/>
  <c r="AT959" i="1"/>
  <c r="AN961" i="1" l="1"/>
  <c r="AM963" i="1"/>
  <c r="AO953" i="1"/>
  <c r="AT963" i="1"/>
  <c r="AR953" i="1"/>
  <c r="AM953" i="1"/>
  <c r="AT957" i="1"/>
  <c r="AL953" i="1"/>
  <c r="AT961" i="1"/>
  <c r="AT953" i="1" l="1"/>
  <c r="AT693" i="1" l="1"/>
  <c r="AP693" i="1"/>
  <c r="AO693" i="1"/>
  <c r="AN693" i="1"/>
  <c r="AM693" i="1"/>
  <c r="AR693" i="1"/>
  <c r="AL693" i="1"/>
  <c r="AQ693" i="1"/>
  <c r="AT695" i="1"/>
  <c r="AP695" i="1"/>
  <c r="AO695" i="1"/>
  <c r="AN695" i="1"/>
  <c r="AM695" i="1"/>
  <c r="AQ695" i="1"/>
  <c r="AR695" i="1"/>
  <c r="AL695" i="1"/>
  <c r="AN991" i="1" l="1"/>
  <c r="AR991" i="1"/>
  <c r="AM991" i="1"/>
  <c r="AL991" i="1"/>
  <c r="AQ991" i="1"/>
  <c r="AP991" i="1" l="1"/>
  <c r="AO991" i="1"/>
  <c r="AT993" i="1" l="1"/>
  <c r="AQ993" i="1"/>
  <c r="AN933" i="1" l="1"/>
  <c r="AM933" i="1"/>
  <c r="AQ935" i="1"/>
  <c r="AL935" i="1"/>
  <c r="AT935" i="1" l="1"/>
  <c r="AT933" i="1"/>
  <c r="AR167" i="1"/>
  <c r="AO691" i="1"/>
  <c r="AR691" i="1"/>
  <c r="AP169" i="1"/>
  <c r="AQ691" i="1"/>
  <c r="AM167" i="1"/>
  <c r="AP993" i="1"/>
  <c r="AT691" i="1"/>
  <c r="AN691" i="1"/>
  <c r="AM171" i="1"/>
  <c r="AR169" i="1"/>
  <c r="AT167" i="1"/>
  <c r="AO993" i="1"/>
  <c r="AM691" i="1"/>
  <c r="AQ171" i="1"/>
  <c r="AN167" i="1"/>
  <c r="AM169" i="1"/>
  <c r="AL691" i="1"/>
  <c r="AO169" i="1"/>
  <c r="AO171" i="1"/>
  <c r="AS3" i="1" l="1"/>
  <c r="AS269" i="1"/>
  <c r="AS317" i="1"/>
  <c r="AS359" i="1"/>
  <c r="AS541" i="1"/>
  <c r="AS557" i="1"/>
  <c r="AS737" i="1"/>
  <c r="AS935" i="1"/>
  <c r="AS1003" i="1"/>
  <c r="AS1247" i="1"/>
  <c r="AS1299" i="1"/>
  <c r="AS1347" i="1"/>
  <c r="AS1379" i="1"/>
  <c r="AS1423" i="1"/>
  <c r="AS5" i="1"/>
  <c r="AS287" i="1"/>
  <c r="AS319" i="1"/>
  <c r="AS361" i="1"/>
  <c r="AS543" i="1"/>
  <c r="AS691" i="1"/>
  <c r="AS1005" i="1"/>
  <c r="AS1249" i="1"/>
  <c r="AS1301" i="1"/>
  <c r="AS1349" i="1"/>
  <c r="AS1381" i="1"/>
  <c r="AS1489" i="1"/>
  <c r="AS7" i="1"/>
  <c r="AS71" i="1"/>
  <c r="AS289" i="1"/>
  <c r="AS321" i="1"/>
  <c r="AS433" i="1"/>
  <c r="AS511" i="1"/>
  <c r="AS545" i="1"/>
  <c r="AS693" i="1"/>
  <c r="AS941" i="1"/>
  <c r="AS1007" i="1"/>
  <c r="AS1167" i="1"/>
  <c r="AS1251" i="1"/>
  <c r="AS1287" i="1"/>
  <c r="AS1303" i="1"/>
  <c r="AS1383" i="1"/>
  <c r="AS9" i="1"/>
  <c r="AS73" i="1"/>
  <c r="AS291" i="1"/>
  <c r="AS323" i="1"/>
  <c r="AS395" i="1"/>
  <c r="AS435" i="1"/>
  <c r="AS603" i="1"/>
  <c r="AS695" i="1"/>
  <c r="AS795" i="1"/>
  <c r="AS943" i="1"/>
  <c r="AS995" i="1"/>
  <c r="AS1137" i="1"/>
  <c r="AS1153" i="1"/>
  <c r="AS1169" i="1"/>
  <c r="AS1185" i="1"/>
  <c r="AS1237" i="1"/>
  <c r="AS1253" i="1"/>
  <c r="AS1289" i="1"/>
  <c r="AS1305" i="1"/>
  <c r="AS1485" i="1"/>
  <c r="AS1487" i="1"/>
  <c r="AS75" i="1"/>
  <c r="AS293" i="1"/>
  <c r="AS325" i="1"/>
  <c r="AS437" i="1"/>
  <c r="AS605" i="1"/>
  <c r="AS797" i="1"/>
  <c r="AS945" i="1"/>
  <c r="AS997" i="1" a="1"/>
  <c r="AS997" i="1" s="1"/>
  <c r="AS1139" i="1"/>
  <c r="AS1155" i="1"/>
  <c r="AS1171" i="1"/>
  <c r="AS1187" i="1"/>
  <c r="AS1239" i="1"/>
  <c r="AS1255" i="1"/>
  <c r="AS1291" i="1"/>
  <c r="AS77" i="1"/>
  <c r="AS295" i="1"/>
  <c r="AS327" i="1"/>
  <c r="AS439" i="1"/>
  <c r="AS731" i="1"/>
  <c r="AS799" i="1"/>
  <c r="AS1141" i="1"/>
  <c r="AS1173" i="1"/>
  <c r="AS1241" i="1"/>
  <c r="AS1293" i="1"/>
  <c r="AS1391" i="1"/>
  <c r="AS1425" i="1"/>
  <c r="AS79" i="1"/>
  <c r="AS265" i="1"/>
  <c r="AS297" i="1"/>
  <c r="AS569" i="1"/>
  <c r="AS733" i="1"/>
  <c r="AS801" i="1"/>
  <c r="AS1143" i="1"/>
  <c r="AS1243" i="1"/>
  <c r="AS1295" i="1"/>
  <c r="AS1343" i="1"/>
  <c r="AS1375" i="1"/>
  <c r="AS1491" i="1"/>
  <c r="AS81" i="1"/>
  <c r="AS267" i="1"/>
  <c r="AS299" i="1"/>
  <c r="AS315" i="1"/>
  <c r="AS539" i="1"/>
  <c r="AS555" i="1"/>
  <c r="AS571" i="1"/>
  <c r="AS587" i="1"/>
  <c r="AS735" i="1"/>
  <c r="AS933" i="1"/>
  <c r="AS1001" i="1"/>
  <c r="AS1245" i="1"/>
  <c r="AS1297" i="1"/>
  <c r="AS1345" i="1"/>
  <c r="AS1377" i="1"/>
  <c r="AS991" i="1"/>
  <c r="AP691" i="1"/>
  <c r="AS169" i="1"/>
  <c r="AS953" i="1"/>
  <c r="AS713" i="1"/>
  <c r="AS701" i="1"/>
  <c r="AS711" i="1"/>
  <c r="AS709" i="1"/>
  <c r="AS715" i="1"/>
  <c r="AS707" i="1"/>
  <c r="AS705" i="1"/>
  <c r="AS703" i="1"/>
  <c r="AS1499" i="1"/>
  <c r="AS1359" i="1"/>
  <c r="AS1207" i="1"/>
  <c r="AS1191" i="1"/>
  <c r="AS1159" i="1"/>
  <c r="AS1127" i="1"/>
  <c r="AS1123" i="1"/>
  <c r="AS1205" i="1"/>
  <c r="AS1189" i="1"/>
  <c r="AS1135" i="1"/>
  <c r="AS1121" i="1"/>
  <c r="AS1117" i="1"/>
  <c r="AS1193" i="1"/>
  <c r="AS1439" i="1"/>
  <c r="AS1203" i="1"/>
  <c r="AS1161" i="1"/>
  <c r="AS1131" i="1"/>
  <c r="AS1201" i="1"/>
  <c r="AS1133" i="1"/>
  <c r="AS1115" i="1"/>
  <c r="AS1113" i="1"/>
  <c r="AS1209" i="1"/>
  <c r="AS1447" i="1"/>
  <c r="AS1437" i="1"/>
  <c r="AS1357" i="1"/>
  <c r="AS1199" i="1"/>
  <c r="AS1163" i="1"/>
  <c r="AS1129" i="1"/>
  <c r="AS1259" i="1"/>
  <c r="AS1197" i="1"/>
  <c r="AS1111" i="1"/>
  <c r="AS1475" i="1"/>
  <c r="AS1211" i="1"/>
  <c r="AS1195" i="1"/>
  <c r="AS1165" i="1"/>
  <c r="AS1119" i="1"/>
  <c r="AS999" i="1"/>
  <c r="AS751" i="1"/>
  <c r="AS765" i="1"/>
  <c r="AS871" i="1"/>
  <c r="AS747" i="1"/>
  <c r="AS777" i="1"/>
  <c r="AS759" i="1"/>
  <c r="AS761" i="1"/>
  <c r="AS755" i="1"/>
  <c r="AS775" i="1"/>
  <c r="AS763" i="1"/>
  <c r="AS753" i="1"/>
  <c r="AS779" i="1"/>
  <c r="AS757" i="1"/>
  <c r="AS697" i="1"/>
  <c r="AS719" i="1"/>
  <c r="AS665" i="1"/>
  <c r="AS611" i="1"/>
  <c r="AS509" i="1"/>
  <c r="AS499" i="1"/>
  <c r="AS311" i="1"/>
  <c r="AS239" i="1"/>
  <c r="AS207" i="1"/>
  <c r="AS201" i="1"/>
  <c r="AS113" i="1"/>
  <c r="AS61" i="1"/>
  <c r="AS613" i="1"/>
  <c r="AS669" i="1"/>
  <c r="AS609" i="1"/>
  <c r="AS507" i="1"/>
  <c r="AS497" i="1"/>
  <c r="AS237" i="1"/>
  <c r="AS191" i="1"/>
  <c r="AS111" i="1"/>
  <c r="AS59" i="1"/>
  <c r="AS53" i="1"/>
  <c r="AS115" i="1"/>
  <c r="AS625" i="1"/>
  <c r="AS623" i="1"/>
  <c r="AS505" i="1"/>
  <c r="AS441" i="1"/>
  <c r="AS235" i="1"/>
  <c r="AS187" i="1"/>
  <c r="AS109" i="1"/>
  <c r="AS57" i="1"/>
  <c r="AS93" i="1"/>
  <c r="AS65" i="1"/>
  <c r="AS667" i="1"/>
  <c r="AS663" i="1"/>
  <c r="AS621" i="1"/>
  <c r="AS607" i="1"/>
  <c r="AS537" i="1"/>
  <c r="AS233" i="1"/>
  <c r="AS183" i="1"/>
  <c r="AS55" i="1"/>
  <c r="AS281" i="1"/>
  <c r="AS619" i="1"/>
  <c r="AS535" i="1"/>
  <c r="AS313" i="1"/>
  <c r="AS309" i="1"/>
  <c r="AS307" i="1"/>
  <c r="AS231" i="1"/>
  <c r="AS179" i="1"/>
  <c r="AS69" i="1"/>
  <c r="AS617" i="1"/>
  <c r="AS533" i="1"/>
  <c r="AS285" i="1"/>
  <c r="AS229" i="1"/>
  <c r="AS177" i="1"/>
  <c r="AS67" i="1"/>
  <c r="AS151" i="1"/>
  <c r="AS63" i="1"/>
  <c r="AS717" i="1"/>
  <c r="AS615" i="1"/>
  <c r="AS531" i="1"/>
  <c r="AS283" i="1"/>
  <c r="AS203" i="1"/>
  <c r="AS175" i="1"/>
  <c r="AS165" i="1"/>
  <c r="AS163" i="1"/>
  <c r="AS161" i="1"/>
  <c r="AS159" i="1"/>
  <c r="AS157" i="1"/>
  <c r="AS155" i="1"/>
  <c r="AS153" i="1"/>
  <c r="AS1215" i="1"/>
  <c r="AS843" i="1"/>
  <c r="AS837" i="1"/>
  <c r="AS727" i="1"/>
  <c r="AS105" i="1"/>
  <c r="AS861" i="1"/>
  <c r="AS841" i="1"/>
  <c r="AS521" i="1"/>
  <c r="AS99" i="1"/>
  <c r="AS85" i="1"/>
  <c r="AS1219" i="1"/>
  <c r="AS1147" i="1"/>
  <c r="AS857" i="1"/>
  <c r="AS527" i="1"/>
  <c r="AS1223" i="1"/>
  <c r="AS853" i="1"/>
  <c r="AS729" i="1"/>
  <c r="AS523" i="1"/>
  <c r="AS97" i="1"/>
  <c r="AS107" i="1"/>
  <c r="AS1217" i="1"/>
  <c r="AS865" i="1"/>
  <c r="AS849" i="1"/>
  <c r="AS553" i="1"/>
  <c r="AS529" i="1"/>
  <c r="AS1387" i="1"/>
  <c r="AS847" i="1"/>
  <c r="AS833" i="1"/>
  <c r="AS673" i="1"/>
  <c r="AS519" i="1"/>
  <c r="AS101" i="1"/>
  <c r="AS83" i="1"/>
  <c r="AS1341" i="1"/>
  <c r="AS1337" i="1"/>
  <c r="AS845" i="1"/>
  <c r="AS835" i="1"/>
  <c r="AS525" i="1"/>
  <c r="AS31" i="1"/>
  <c r="AS51" i="1"/>
  <c r="AS45" i="1"/>
  <c r="AS43" i="1"/>
  <c r="AS49" i="1"/>
  <c r="AS39" i="1"/>
  <c r="AS1263" i="1"/>
  <c r="AS1267" i="1"/>
  <c r="AS241" i="1"/>
  <c r="AS551" i="1"/>
  <c r="AS173" i="1"/>
  <c r="AS725" i="1"/>
  <c r="AS243" i="1"/>
  <c r="AS1329" i="1"/>
  <c r="AS29" i="1"/>
  <c r="AS1333" i="1"/>
  <c r="AS931" i="1"/>
  <c r="AS1225" i="1"/>
  <c r="AS185" i="1"/>
  <c r="AS95" i="1"/>
  <c r="AS397" i="1"/>
  <c r="AS589" i="1"/>
  <c r="AS831" i="1"/>
  <c r="AS189" i="1"/>
  <c r="AS767" i="1"/>
  <c r="AS859" i="1"/>
  <c r="AS37" i="1"/>
  <c r="AS41" i="1"/>
  <c r="AS515" i="1"/>
  <c r="AS721" i="1"/>
  <c r="AS937" i="1"/>
  <c r="AS851" i="1"/>
  <c r="AS1157" i="1"/>
  <c r="AS181" i="1"/>
  <c r="AS193" i="1"/>
  <c r="AS839" i="1"/>
  <c r="AS1273" i="1"/>
  <c r="AS167" i="1" l="1"/>
  <c r="AS1435" i="1"/>
  <c r="AS723" i="1"/>
  <c r="AS1125" i="1"/>
  <c r="AS873" i="1"/>
  <c r="AS855" i="1"/>
  <c r="AS517" i="1"/>
  <c r="AS257" i="1"/>
  <c r="AS249" i="1"/>
  <c r="AS1339" i="1"/>
  <c r="AS1335" i="1"/>
  <c r="AS863" i="1"/>
  <c r="AS675" i="1"/>
  <c r="AS261" i="1"/>
  <c r="AS253" i="1"/>
  <c r="AS47" i="1"/>
  <c r="AS33" i="1"/>
  <c r="AS117" i="1"/>
  <c r="AS1331" i="1"/>
  <c r="AS1385" i="1"/>
  <c r="AS567" i="1"/>
  <c r="AS1149" i="1"/>
  <c r="AS171" i="1" l="1"/>
  <c r="AS957" i="1"/>
  <c r="AS959" i="1"/>
  <c r="AS961" i="1"/>
  <c r="AS955" i="1"/>
  <c r="AS963" i="1"/>
  <c r="AS699" i="1"/>
  <c r="AS255" i="1"/>
  <c r="AS263" i="1"/>
  <c r="AS251" i="1"/>
  <c r="AS1221" i="1"/>
  <c r="AS259" i="1"/>
  <c r="AS247" i="1"/>
  <c r="AS103" i="1"/>
  <c r="AS35" i="1"/>
  <c r="AS1501" i="1" l="1"/>
  <c r="AS1441" i="1"/>
  <c r="AS627" i="1"/>
  <c r="AS205" i="1"/>
  <c r="AS1151" i="1"/>
  <c r="AS1145" i="1"/>
  <c r="AS1213" i="1"/>
  <c r="AS993" i="1" l="1"/>
  <c r="AS1227" i="1" l="1"/>
  <c r="AS749" i="1"/>
  <c r="AS119" i="1"/>
  <c r="AS781" i="1" l="1"/>
  <c r="AS671" i="1" l="1"/>
  <c r="AS245" i="1" l="1"/>
  <c r="AS1229" i="1" l="1"/>
  <c r="AS399" i="1" l="1"/>
  <c r="AS947" i="1" l="1"/>
  <c r="AT939" i="1"/>
  <c r="AP939" i="1"/>
  <c r="AS939" i="1"/>
  <c r="AO939" i="1"/>
  <c r="AQ939" i="1"/>
  <c r="AN939" i="1"/>
  <c r="AR939" i="1"/>
  <c r="AL939" i="1"/>
  <c r="AS183" i="11" l="1"/>
  <c r="AN181" i="11"/>
  <c r="AR183" i="11"/>
  <c r="AM181" i="11"/>
  <c r="AQ183" i="11"/>
  <c r="AR181" i="11"/>
  <c r="AN183" i="11"/>
  <c r="AM183" i="11"/>
  <c r="D183" i="12" s="1"/>
  <c r="AT181" i="11"/>
  <c r="AT183" i="11"/>
  <c r="AL183" i="11"/>
  <c r="AM175" i="13"/>
  <c r="AN173" i="13"/>
  <c r="AT173" i="13"/>
  <c r="AL173" i="13"/>
  <c r="AN175" i="13"/>
  <c r="AL175" i="13"/>
  <c r="AR173" i="13"/>
  <c r="AT175" i="13"/>
  <c r="AS175" i="13"/>
  <c r="AQ175" i="13"/>
  <c r="AS173" i="13"/>
  <c r="AR175" i="13"/>
  <c r="AM180" i="13" l="1"/>
  <c r="AM182" i="13"/>
  <c r="AM177" i="13"/>
  <c r="AM178" i="13"/>
  <c r="AM179" i="13"/>
  <c r="D181" i="12"/>
  <c r="AM188" i="11"/>
  <c r="AM187" i="11"/>
  <c r="AM186" i="11"/>
  <c r="AM185" i="11"/>
  <c r="B2" i="35" s="1"/>
  <c r="AM190" i="11"/>
  <c r="C2" i="35" s="1"/>
  <c r="D175" i="14"/>
  <c r="H18" i="12"/>
  <c r="G18" i="12"/>
  <c r="AS99" i="17"/>
  <c r="AM97" i="17"/>
  <c r="D97" i="18" s="1"/>
  <c r="AP91" i="17"/>
  <c r="AT89" i="17"/>
  <c r="AL89" i="17"/>
  <c r="AR99" i="17"/>
  <c r="AT97" i="17"/>
  <c r="AL97" i="17"/>
  <c r="AO91" i="17"/>
  <c r="AS89" i="17"/>
  <c r="AQ99" i="17"/>
  <c r="AN91" i="17"/>
  <c r="AR89" i="17"/>
  <c r="AO99" i="17"/>
  <c r="AQ97" i="17"/>
  <c r="AT91" i="17"/>
  <c r="AL91" i="17"/>
  <c r="AP89" i="17"/>
  <c r="AN99" i="17"/>
  <c r="AP97" i="17"/>
  <c r="AS91" i="17"/>
  <c r="AO89" i="17"/>
  <c r="AM99" i="17"/>
  <c r="D99" i="18" s="1"/>
  <c r="AO97" i="17"/>
  <c r="AR91" i="17"/>
  <c r="AN89" i="17"/>
  <c r="AT99" i="17"/>
  <c r="AL99" i="17"/>
  <c r="AN97" i="17"/>
  <c r="AQ91" i="17"/>
  <c r="AM89" i="17"/>
  <c r="D89" i="18" s="1"/>
  <c r="AP99" i="17"/>
  <c r="AS97" i="17"/>
  <c r="AQ89" i="17"/>
  <c r="AR97" i="17"/>
  <c r="AS87" i="17"/>
  <c r="AN85" i="17"/>
  <c r="AT83" i="17"/>
  <c r="AL83" i="17"/>
  <c r="AR87" i="17"/>
  <c r="AM85" i="17"/>
  <c r="D85" i="18" s="1"/>
  <c r="AS83" i="17"/>
  <c r="AQ87" i="17"/>
  <c r="AT85" i="17"/>
  <c r="AL85" i="17"/>
  <c r="AR83" i="17"/>
  <c r="AS85" i="17"/>
  <c r="AR85" i="17"/>
  <c r="AN79" i="17"/>
  <c r="AQ77" i="17"/>
  <c r="AP85" i="17"/>
  <c r="AO85" i="17"/>
  <c r="AP81" i="17"/>
  <c r="AS79" i="17"/>
  <c r="AN77" i="17"/>
  <c r="AL79" i="17"/>
  <c r="AO77" i="17"/>
  <c r="AQ75" i="17"/>
  <c r="AM75" i="17"/>
  <c r="D75" i="18" s="1"/>
  <c r="AP73" i="17"/>
  <c r="AT81" i="17"/>
  <c r="AO73" i="17"/>
  <c r="AR81" i="17"/>
  <c r="AN73" i="17"/>
  <c r="AQ81" i="17"/>
  <c r="AM73" i="17"/>
  <c r="D73" i="18" s="1"/>
  <c r="AO79" i="17"/>
  <c r="AR77" i="17"/>
  <c r="AS75" i="17"/>
  <c r="AS73" i="17"/>
  <c r="AQ67" i="17"/>
  <c r="AO65" i="17"/>
  <c r="AM63" i="17"/>
  <c r="D63" i="18" s="1"/>
  <c r="AS61" i="17"/>
  <c r="AQ59" i="17"/>
  <c r="AP67" i="17"/>
  <c r="AO67" i="17"/>
  <c r="AM65" i="17"/>
  <c r="D65" i="18" s="1"/>
  <c r="AS63" i="17"/>
  <c r="AO59" i="17"/>
  <c r="AP57" i="17"/>
  <c r="AQ55" i="17"/>
  <c r="AR53" i="17"/>
  <c r="AS51" i="17"/>
  <c r="AT49" i="17"/>
  <c r="AL49" i="17"/>
  <c r="AM47" i="17"/>
  <c r="D47" i="18" s="1"/>
  <c r="AN45" i="17"/>
  <c r="AQ73" i="17"/>
  <c r="AN67" i="17"/>
  <c r="AT65" i="17"/>
  <c r="AL65" i="17"/>
  <c r="AR63" i="17"/>
  <c r="AP61" i="17"/>
  <c r="AN59" i="17"/>
  <c r="AO57" i="17"/>
  <c r="AP55" i="17"/>
  <c r="AQ53" i="17"/>
  <c r="AR51" i="17"/>
  <c r="AL73" i="17"/>
  <c r="AT63" i="17"/>
  <c r="AR61" i="17"/>
  <c r="AP59" i="17"/>
  <c r="AS57" i="17"/>
  <c r="AN55" i="17"/>
  <c r="AT53" i="17"/>
  <c r="AQ49" i="17"/>
  <c r="AN47" i="17"/>
  <c r="AT45" i="17"/>
  <c r="AP43" i="17"/>
  <c r="AO41" i="17"/>
  <c r="AR37" i="17"/>
  <c r="AN35" i="17"/>
  <c r="AT33" i="17"/>
  <c r="AS67" i="17"/>
  <c r="AQ63" i="17"/>
  <c r="AO61" i="17"/>
  <c r="AM59" i="17"/>
  <c r="D59" i="18" s="1"/>
  <c r="AR57" i="17"/>
  <c r="AL55" i="17"/>
  <c r="AS53" i="17"/>
  <c r="AO49" i="17"/>
  <c r="AL47" i="17"/>
  <c r="AS45" i="17"/>
  <c r="AO43" i="17"/>
  <c r="AN41" i="17"/>
  <c r="AT41" i="17"/>
  <c r="AL39" i="17"/>
  <c r="AQ37" i="17"/>
  <c r="AM35" i="17"/>
  <c r="D35" i="18" s="1"/>
  <c r="AS33" i="17"/>
  <c r="AS65" i="17"/>
  <c r="AN61" i="17"/>
  <c r="AL59" i="17"/>
  <c r="AQ57" i="17"/>
  <c r="AP53" i="17"/>
  <c r="AT51" i="17"/>
  <c r="AN49" i="17"/>
  <c r="AQ45" i="17"/>
  <c r="AN43" i="17"/>
  <c r="AM41" i="17"/>
  <c r="D41" i="18" s="1"/>
  <c r="AT39" i="17"/>
  <c r="AP37" i="17"/>
  <c r="AL35" i="17"/>
  <c r="AQ33" i="17"/>
  <c r="AR65" i="17"/>
  <c r="AL61" i="17"/>
  <c r="AN57" i="17"/>
  <c r="AT57" i="17"/>
  <c r="AO53" i="17"/>
  <c r="AQ51" i="17"/>
  <c r="AM49" i="17"/>
  <c r="D49" i="18" s="1"/>
  <c r="AT47" i="17"/>
  <c r="AP45" i="17"/>
  <c r="AM43" i="17"/>
  <c r="D43" i="18" s="1"/>
  <c r="AS39" i="17"/>
  <c r="AO37" i="17"/>
  <c r="AT35" i="17"/>
  <c r="AP33" i="17"/>
  <c r="AT67" i="17"/>
  <c r="AP65" i="17"/>
  <c r="AL63" i="17"/>
  <c r="AM57" i="17"/>
  <c r="D57" i="18" s="1"/>
  <c r="AT55" i="17"/>
  <c r="AM53" i="17"/>
  <c r="D53" i="18" s="1"/>
  <c r="AP51" i="17"/>
  <c r="AS47" i="17"/>
  <c r="AO45" i="17"/>
  <c r="AL43" i="17"/>
  <c r="AS41" i="17"/>
  <c r="AR39" i="17"/>
  <c r="AN37" i="17"/>
  <c r="AR35" i="17"/>
  <c r="AO33" i="17"/>
  <c r="AR67" i="17"/>
  <c r="AN65" i="17"/>
  <c r="AS55" i="17"/>
  <c r="AL53" i="17"/>
  <c r="AN51" i="17"/>
  <c r="AR47" i="17"/>
  <c r="AM45" i="17"/>
  <c r="D45" i="18" s="1"/>
  <c r="AT43" i="17"/>
  <c r="AR41" i="17"/>
  <c r="AQ39" i="17"/>
  <c r="AM37" i="17"/>
  <c r="D37" i="18" s="1"/>
  <c r="AQ35" i="17"/>
  <c r="AN33" i="17"/>
  <c r="AM67" i="17"/>
  <c r="D67" i="18" s="1"/>
  <c r="AT59" i="17"/>
  <c r="AR55" i="17"/>
  <c r="AM51" i="17"/>
  <c r="D51" i="18" s="1"/>
  <c r="AR59" i="17"/>
  <c r="AQ41" i="17"/>
  <c r="AP41" i="17"/>
  <c r="AP35" i="17"/>
  <c r="AR29" i="17"/>
  <c r="AR27" i="17"/>
  <c r="AT25" i="17"/>
  <c r="AL25" i="17"/>
  <c r="AQ23" i="17"/>
  <c r="AS21" i="17"/>
  <c r="AO35" i="17"/>
  <c r="AM31" i="17"/>
  <c r="D31" i="18" s="1"/>
  <c r="AQ29" i="17"/>
  <c r="AS25" i="17"/>
  <c r="AP23" i="17"/>
  <c r="AR21" i="17"/>
  <c r="AL51" i="17"/>
  <c r="AM33" i="17"/>
  <c r="D33" i="18" s="1"/>
  <c r="AT31" i="17"/>
  <c r="AL31" i="17"/>
  <c r="AP29" i="17"/>
  <c r="AP27" i="17"/>
  <c r="AR25" i="17"/>
  <c r="AO23" i="17"/>
  <c r="AQ21" i="17"/>
  <c r="AP47" i="17"/>
  <c r="AR43" i="17"/>
  <c r="AP39" i="17"/>
  <c r="AL33" i="17"/>
  <c r="AS31" i="17"/>
  <c r="AO29" i="17"/>
  <c r="AO27" i="17"/>
  <c r="AQ25" i="17"/>
  <c r="AN23" i="17"/>
  <c r="AP21" i="17"/>
  <c r="AO47" i="17"/>
  <c r="AQ43" i="17"/>
  <c r="AO39" i="17"/>
  <c r="AR31" i="17"/>
  <c r="AN29" i="17"/>
  <c r="AN27" i="17"/>
  <c r="AP25" i="17"/>
  <c r="AM23" i="17"/>
  <c r="D23" i="18" s="1"/>
  <c r="AO21" i="17"/>
  <c r="AQ31" i="17"/>
  <c r="AM29" i="17"/>
  <c r="D29" i="18" s="1"/>
  <c r="AM27" i="17"/>
  <c r="D27" i="18" s="1"/>
  <c r="AO25" i="17"/>
  <c r="AT23" i="17"/>
  <c r="AL23" i="17"/>
  <c r="AN21" i="17"/>
  <c r="AT29" i="17"/>
  <c r="AL29" i="17"/>
  <c r="AT27" i="17"/>
  <c r="AL27" i="17"/>
  <c r="AS23" i="17"/>
  <c r="AM21" i="17"/>
  <c r="D21" i="18" s="1"/>
  <c r="AS19" i="17"/>
  <c r="AS17" i="17"/>
  <c r="AS15" i="17"/>
  <c r="AS13" i="17"/>
  <c r="AS11" i="17"/>
  <c r="AS9" i="17"/>
  <c r="AS7" i="17"/>
  <c r="AS5" i="17"/>
  <c r="AR19" i="17"/>
  <c r="AR17" i="17"/>
  <c r="AR15" i="17"/>
  <c r="AR13" i="17"/>
  <c r="AR11" i="17"/>
  <c r="AR9" i="17"/>
  <c r="AR7" i="17"/>
  <c r="AR5" i="17"/>
  <c r="AP19" i="17"/>
  <c r="AP17" i="17"/>
  <c r="AP15" i="17"/>
  <c r="AP13" i="17"/>
  <c r="AP11" i="17"/>
  <c r="AP9" i="17"/>
  <c r="AP7" i="17"/>
  <c r="AP5" i="17"/>
  <c r="AN19" i="17"/>
  <c r="AN17" i="17"/>
  <c r="AN15" i="17"/>
  <c r="AN13" i="17"/>
  <c r="AN11" i="17"/>
  <c r="AN9" i="17"/>
  <c r="AN7" i="17"/>
  <c r="AN5" i="17"/>
  <c r="AM19" i="17"/>
  <c r="D19" i="18" s="1"/>
  <c r="AM17" i="17"/>
  <c r="D17" i="18" s="1"/>
  <c r="AM15" i="17"/>
  <c r="D15" i="18" s="1"/>
  <c r="AM13" i="17"/>
  <c r="D13" i="18" s="1"/>
  <c r="AM11" i="17"/>
  <c r="D11" i="18" s="1"/>
  <c r="AM9" i="17"/>
  <c r="D9" i="18" s="1"/>
  <c r="AM7" i="17"/>
  <c r="D7" i="18" s="1"/>
  <c r="AM5" i="17"/>
  <c r="AT19" i="17"/>
  <c r="AL19" i="17"/>
  <c r="AT17" i="17"/>
  <c r="AL17" i="17"/>
  <c r="AT15" i="17"/>
  <c r="AL15" i="17"/>
  <c r="AT13" i="17"/>
  <c r="AL13" i="17"/>
  <c r="AT11" i="17"/>
  <c r="AL11" i="17"/>
  <c r="AT9" i="17"/>
  <c r="AL9" i="17"/>
  <c r="AT7" i="17"/>
  <c r="AL7" i="17"/>
  <c r="AT5" i="17"/>
  <c r="AL5" i="17"/>
  <c r="AO9" i="17"/>
  <c r="AQ5" i="17"/>
  <c r="AO19" i="17"/>
  <c r="AO13" i="17"/>
  <c r="AQ19" i="17"/>
  <c r="AO7" i="17"/>
  <c r="AO17" i="17"/>
  <c r="AO11" i="17"/>
  <c r="AQ7" i="17"/>
  <c r="AQ17" i="17"/>
  <c r="AO5" i="17"/>
  <c r="AO15" i="17"/>
  <c r="AN83" i="17"/>
  <c r="AM83" i="17"/>
  <c r="D83" i="18" s="1"/>
  <c r="AM91" i="17"/>
  <c r="D91" i="18" s="1"/>
  <c r="AT87" i="17"/>
  <c r="AP87" i="17"/>
  <c r="AO87" i="17"/>
  <c r="AN87" i="17"/>
  <c r="AQ83" i="17"/>
  <c r="AL81" i="17"/>
  <c r="AR23" i="17"/>
  <c r="AS49" i="17"/>
  <c r="AT73" i="17"/>
  <c r="AL67" i="17"/>
  <c r="AR49" i="17"/>
  <c r="AN25" i="17"/>
  <c r="AR73" i="17"/>
  <c r="AP63" i="17"/>
  <c r="AN63" i="17"/>
  <c r="AO63" i="17"/>
  <c r="AO55" i="17"/>
  <c r="AP31" i="17"/>
  <c r="AT61" i="17"/>
  <c r="AS37" i="17"/>
  <c r="AM25" i="17"/>
  <c r="D25" i="18" s="1"/>
  <c r="AQ15" i="17"/>
  <c r="AQ13" i="17"/>
  <c r="AQ11" i="17"/>
  <c r="AT21" i="17"/>
  <c r="AQ9" i="17"/>
  <c r="AL21" i="17"/>
  <c r="AS27" i="17"/>
  <c r="AL45" i="17"/>
  <c r="AS29" i="17"/>
  <c r="AP83" i="17"/>
  <c r="AO31" i="17"/>
  <c r="AM87" i="17"/>
  <c r="D87" i="18" s="1"/>
  <c r="AO83" i="17"/>
  <c r="AN31" i="17"/>
  <c r="AL87" i="17"/>
  <c r="AP77" i="17"/>
  <c r="AQ85" i="17"/>
  <c r="AP71" i="17"/>
  <c r="AR71" i="17"/>
  <c r="AS71" i="17"/>
  <c r="AL71" i="17"/>
  <c r="AT71" i="17"/>
  <c r="AN71" i="17"/>
  <c r="AM71" i="17"/>
  <c r="D71" i="18" s="1"/>
  <c r="AO71" i="17"/>
  <c r="AQ71" i="17"/>
  <c r="AS69" i="19"/>
  <c r="AQ67" i="19"/>
  <c r="AR63" i="19"/>
  <c r="AR59" i="19"/>
  <c r="AP57" i="19"/>
  <c r="AN55" i="19"/>
  <c r="AT53" i="19"/>
  <c r="AL53" i="19"/>
  <c r="AR51" i="19"/>
  <c r="AS49" i="19"/>
  <c r="AT47" i="19"/>
  <c r="AR69" i="19"/>
  <c r="AP67" i="19"/>
  <c r="AS65" i="19"/>
  <c r="AQ63" i="19"/>
  <c r="AQ69" i="19"/>
  <c r="AO67" i="19"/>
  <c r="AR65" i="19"/>
  <c r="AP63" i="19"/>
  <c r="AP59" i="19"/>
  <c r="AN57" i="19"/>
  <c r="AT55" i="19"/>
  <c r="AL55" i="19"/>
  <c r="AR53" i="19"/>
  <c r="AP51" i="19"/>
  <c r="AQ49" i="19"/>
  <c r="AM71" i="19"/>
  <c r="D71" i="22" s="1"/>
  <c r="AP69" i="19"/>
  <c r="AN67" i="19"/>
  <c r="AP23" i="19"/>
  <c r="AR21" i="19"/>
  <c r="AO69" i="19"/>
  <c r="AM67" i="19"/>
  <c r="D67" i="22" s="1"/>
  <c r="AN63" i="19"/>
  <c r="AN59" i="19"/>
  <c r="AT57" i="19"/>
  <c r="AL57" i="19"/>
  <c r="AS71" i="19"/>
  <c r="AN69" i="19"/>
  <c r="AT67" i="19"/>
  <c r="AL67" i="19"/>
  <c r="AM63" i="19"/>
  <c r="D63" i="22" s="1"/>
  <c r="AM59" i="19"/>
  <c r="D59" i="22" s="1"/>
  <c r="AS57" i="19"/>
  <c r="AQ55" i="19"/>
  <c r="AO53" i="19"/>
  <c r="AM51" i="19"/>
  <c r="D51" i="22" s="1"/>
  <c r="AR71" i="19"/>
  <c r="AM69" i="19"/>
  <c r="D69" i="22" s="1"/>
  <c r="AS67" i="19"/>
  <c r="AM23" i="19"/>
  <c r="D23" i="22" s="1"/>
  <c r="AO21" i="19"/>
  <c r="AO19" i="19"/>
  <c r="AO17" i="19"/>
  <c r="AR67" i="19"/>
  <c r="AQ57" i="19"/>
  <c r="AS51" i="19"/>
  <c r="AO51" i="19"/>
  <c r="AM47" i="19"/>
  <c r="D47" i="22" s="1"/>
  <c r="AT45" i="19"/>
  <c r="AO43" i="19"/>
  <c r="AM41" i="19"/>
  <c r="D41" i="22" s="1"/>
  <c r="AS39" i="19"/>
  <c r="AM37" i="19"/>
  <c r="D37" i="22" s="1"/>
  <c r="AS35" i="19"/>
  <c r="AQ33" i="19"/>
  <c r="AM31" i="19"/>
  <c r="D31" i="22" s="1"/>
  <c r="AR29" i="19"/>
  <c r="AP25" i="19"/>
  <c r="AN23" i="19"/>
  <c r="AS19" i="19"/>
  <c r="AM17" i="19"/>
  <c r="D17" i="22" s="1"/>
  <c r="AS15" i="19"/>
  <c r="AM13" i="19"/>
  <c r="D13" i="22" s="1"/>
  <c r="AS11" i="19"/>
  <c r="AS9" i="19"/>
  <c r="AS7" i="19"/>
  <c r="AS5" i="19"/>
  <c r="AO57" i="19"/>
  <c r="AR55" i="19"/>
  <c r="AQ51" i="19"/>
  <c r="AT49" i="19"/>
  <c r="AL47" i="19"/>
  <c r="AS45" i="19"/>
  <c r="AN43" i="19"/>
  <c r="AQ39" i="19"/>
  <c r="AL37" i="19"/>
  <c r="AR35" i="19"/>
  <c r="AO33" i="19"/>
  <c r="AL31" i="19"/>
  <c r="AQ29" i="19"/>
  <c r="AO25" i="19"/>
  <c r="AL23" i="19"/>
  <c r="AT21" i="19"/>
  <c r="AQ19" i="19"/>
  <c r="AL17" i="19"/>
  <c r="AQ15" i="19"/>
  <c r="AL13" i="19"/>
  <c r="AR11" i="19"/>
  <c r="AR9" i="19"/>
  <c r="AR7" i="19"/>
  <c r="AR5" i="19"/>
  <c r="AO31" i="19"/>
  <c r="AO55" i="19"/>
  <c r="AN51" i="19"/>
  <c r="AR49" i="19"/>
  <c r="AQ45" i="19"/>
  <c r="AM43" i="19"/>
  <c r="D43" i="22" s="1"/>
  <c r="AP39" i="19"/>
  <c r="AQ35" i="19"/>
  <c r="AN33" i="19"/>
  <c r="AO29" i="19"/>
  <c r="AS27" i="19"/>
  <c r="AM25" i="19"/>
  <c r="D25" i="22" s="1"/>
  <c r="AS21" i="19"/>
  <c r="AP19" i="19"/>
  <c r="AP15" i="19"/>
  <c r="AS13" i="19"/>
  <c r="AO7" i="19"/>
  <c r="AM55" i="19"/>
  <c r="D55" i="22" s="1"/>
  <c r="AO49" i="19"/>
  <c r="AP45" i="19"/>
  <c r="AL43" i="19"/>
  <c r="AS41" i="19"/>
  <c r="AO39" i="19"/>
  <c r="AT37" i="19"/>
  <c r="AP35" i="19"/>
  <c r="AL33" i="19"/>
  <c r="AT31" i="19"/>
  <c r="AN29" i="19"/>
  <c r="AR27" i="19"/>
  <c r="AL25" i="19"/>
  <c r="AT23" i="19"/>
  <c r="AQ21" i="19"/>
  <c r="AN19" i="19"/>
  <c r="AT17" i="19"/>
  <c r="AN15" i="19"/>
  <c r="AT13" i="19"/>
  <c r="AP11" i="19"/>
  <c r="AP9" i="19"/>
  <c r="AP7" i="19"/>
  <c r="AP5" i="19"/>
  <c r="AO11" i="19"/>
  <c r="AO5" i="19"/>
  <c r="AS47" i="19"/>
  <c r="AN45" i="19"/>
  <c r="AR41" i="19"/>
  <c r="AN39" i="19"/>
  <c r="AR37" i="19"/>
  <c r="AN35" i="19"/>
  <c r="AO35" i="19"/>
  <c r="AS31" i="19"/>
  <c r="AL29" i="19"/>
  <c r="AQ27" i="19"/>
  <c r="AS23" i="19"/>
  <c r="AP21" i="19"/>
  <c r="AM19" i="19"/>
  <c r="D19" i="22" s="1"/>
  <c r="AS17" i="19"/>
  <c r="AM15" i="19"/>
  <c r="D15" i="22" s="1"/>
  <c r="AO9" i="19"/>
  <c r="AQ59" i="19"/>
  <c r="AS53" i="19"/>
  <c r="AL49" i="19"/>
  <c r="AR47" i="19"/>
  <c r="AM45" i="19"/>
  <c r="D45" i="22" s="1"/>
  <c r="AT43" i="19"/>
  <c r="AP41" i="19"/>
  <c r="AL39" i="19"/>
  <c r="AQ37" i="19"/>
  <c r="AM35" i="19"/>
  <c r="D35" i="22" s="1"/>
  <c r="AT33" i="19"/>
  <c r="AR31" i="19"/>
  <c r="AQ31" i="19"/>
  <c r="AP27" i="19"/>
  <c r="AT25" i="19"/>
  <c r="AR23" i="19"/>
  <c r="AN21" i="19"/>
  <c r="AL19" i="19"/>
  <c r="AQ17" i="19"/>
  <c r="AL15" i="19"/>
  <c r="AQ13" i="19"/>
  <c r="AN11" i="19"/>
  <c r="AN9" i="19"/>
  <c r="AN7" i="19"/>
  <c r="AN5" i="19"/>
  <c r="AP53" i="19"/>
  <c r="AP47" i="19"/>
  <c r="AL45" i="19"/>
  <c r="AR43" i="19"/>
  <c r="AO41" i="19"/>
  <c r="AT41" i="19"/>
  <c r="AP37" i="19"/>
  <c r="AS33" i="19"/>
  <c r="AP31" i="19"/>
  <c r="AT29" i="19"/>
  <c r="AN27" i="19"/>
  <c r="AR25" i="19"/>
  <c r="AQ23" i="19"/>
  <c r="AM21" i="19"/>
  <c r="D21" i="22" s="1"/>
  <c r="AP17" i="19"/>
  <c r="AP13" i="19"/>
  <c r="AM11" i="19"/>
  <c r="D11" i="22" s="1"/>
  <c r="AM9" i="19"/>
  <c r="D9" i="22" s="1"/>
  <c r="AM7" i="19"/>
  <c r="D7" i="22" s="1"/>
  <c r="AM5" i="19"/>
  <c r="AO47" i="19"/>
  <c r="AO37" i="19"/>
  <c r="AO23" i="19"/>
  <c r="AT15" i="19"/>
  <c r="AT9" i="19"/>
  <c r="AT5" i="19"/>
  <c r="AL71" i="19"/>
  <c r="AM27" i="19"/>
  <c r="D27" i="22" s="1"/>
  <c r="AQ25" i="19"/>
  <c r="AN25" i="19"/>
  <c r="AQ7" i="19"/>
  <c r="AM65" i="19"/>
  <c r="D65" i="22" s="1"/>
  <c r="AN41" i="19"/>
  <c r="AQ11" i="19"/>
  <c r="AL5" i="19"/>
  <c r="AT19" i="19"/>
  <c r="AT71" i="19"/>
  <c r="AL21" i="19"/>
  <c r="AQ71" i="19"/>
  <c r="AS59" i="19"/>
  <c r="AT39" i="19"/>
  <c r="AN17" i="19"/>
  <c r="AQ9" i="19"/>
  <c r="AQ5" i="19"/>
  <c r="AO71" i="19"/>
  <c r="AO59" i="19"/>
  <c r="AN49" i="19"/>
  <c r="AQ43" i="19"/>
  <c r="AS29" i="19"/>
  <c r="AT11" i="19"/>
  <c r="AL7" i="19"/>
  <c r="AP71" i="19"/>
  <c r="AN71" i="19"/>
  <c r="AT69" i="19"/>
  <c r="AL11" i="19"/>
  <c r="AM53" i="19"/>
  <c r="D53" i="22" s="1"/>
  <c r="AN13" i="19"/>
  <c r="AL69" i="19"/>
  <c r="AT7" i="19"/>
  <c r="AT65" i="19"/>
  <c r="AR33" i="19"/>
  <c r="AS63" i="19"/>
  <c r="AQ25" i="20"/>
  <c r="AS23" i="20"/>
  <c r="AP21" i="20"/>
  <c r="AT19" i="20"/>
  <c r="AL19" i="20"/>
  <c r="AM15" i="20"/>
  <c r="D15" i="21" s="1"/>
  <c r="AP9" i="20"/>
  <c r="AT7" i="20"/>
  <c r="AL7" i="20"/>
  <c r="AQ5" i="20"/>
  <c r="AS3" i="20"/>
  <c r="AP25" i="20"/>
  <c r="AO21" i="20"/>
  <c r="AS19" i="20"/>
  <c r="AT15" i="20"/>
  <c r="AL15" i="20"/>
  <c r="AO13" i="20"/>
  <c r="AO25" i="20"/>
  <c r="AQ23" i="20"/>
  <c r="AN21" i="20"/>
  <c r="AR19" i="20"/>
  <c r="AN9" i="20"/>
  <c r="AR7" i="20"/>
  <c r="AN25" i="20"/>
  <c r="AP23" i="20"/>
  <c r="AM21" i="20"/>
  <c r="D21" i="21" s="1"/>
  <c r="AQ19" i="20"/>
  <c r="AT17" i="20"/>
  <c r="AL17" i="20"/>
  <c r="AR15" i="20"/>
  <c r="AM13" i="20"/>
  <c r="D13" i="21" s="1"/>
  <c r="AR11" i="20"/>
  <c r="AM25" i="20"/>
  <c r="D25" i="21" s="1"/>
  <c r="AO23" i="20"/>
  <c r="AT21" i="20"/>
  <c r="AL21" i="20"/>
  <c r="AP19" i="20"/>
  <c r="AS17" i="20"/>
  <c r="AQ15" i="20"/>
  <c r="AT13" i="20"/>
  <c r="AL13" i="20"/>
  <c r="AQ11" i="20"/>
  <c r="AT25" i="20"/>
  <c r="AL25" i="20"/>
  <c r="AN23" i="20"/>
  <c r="AS21" i="20"/>
  <c r="AO19" i="20"/>
  <c r="AP15" i="20"/>
  <c r="AS13" i="20"/>
  <c r="AT9" i="20"/>
  <c r="AS9" i="20"/>
  <c r="AS7" i="20"/>
  <c r="AR21" i="20"/>
  <c r="AR9" i="20"/>
  <c r="AQ7" i="20"/>
  <c r="AO5" i="20"/>
  <c r="AO3" i="20"/>
  <c r="AQ9" i="20"/>
  <c r="AP7" i="20"/>
  <c r="AP13" i="20"/>
  <c r="AO9" i="20"/>
  <c r="AO7" i="20"/>
  <c r="AM5" i="20"/>
  <c r="D5" i="21" s="1"/>
  <c r="AM3" i="20"/>
  <c r="AL9" i="20"/>
  <c r="AS25" i="20"/>
  <c r="AR13" i="20"/>
  <c r="AM9" i="20"/>
  <c r="D9" i="21" s="1"/>
  <c r="AN7" i="20"/>
  <c r="AL5" i="20"/>
  <c r="AL3" i="20"/>
  <c r="AM7" i="20"/>
  <c r="D7" i="21" s="1"/>
  <c r="AO15" i="20"/>
  <c r="AN3" i="20"/>
  <c r="AN15" i="20"/>
  <c r="AR3" i="20"/>
  <c r="AO17" i="20"/>
  <c r="AT5" i="20"/>
  <c r="AS5" i="20"/>
  <c r="AT11" i="20"/>
  <c r="AN19" i="20"/>
  <c r="AS15" i="20"/>
  <c r="AT3" i="20"/>
  <c r="AR25" i="20"/>
  <c r="AN11" i="20"/>
  <c r="AQ21" i="20"/>
  <c r="AL11" i="20"/>
  <c r="AQ3" i="20"/>
  <c r="AP5" i="20"/>
  <c r="AQ13" i="20"/>
  <c r="AM11" i="20"/>
  <c r="D11" i="21" s="1"/>
  <c r="AM19" i="20"/>
  <c r="D19" i="21" s="1"/>
  <c r="AT23" i="20"/>
  <c r="AN5" i="20"/>
  <c r="AQ17" i="20"/>
  <c r="AP17" i="20"/>
  <c r="AR5" i="20"/>
  <c r="AP3" i="20"/>
  <c r="AM78" i="19" l="1"/>
  <c r="AM77" i="19"/>
  <c r="AM79" i="19"/>
  <c r="AM80" i="19"/>
  <c r="AM82" i="19"/>
  <c r="C3" i="36" s="1"/>
  <c r="AM81" i="19"/>
  <c r="D5" i="18"/>
  <c r="AM102" i="17"/>
  <c r="AM101" i="17"/>
  <c r="AM103" i="17"/>
  <c r="AM106" i="17"/>
  <c r="C3" i="35" s="1"/>
  <c r="AM105" i="17"/>
  <c r="AM104" i="17"/>
  <c r="G18" i="14"/>
  <c r="H18" i="14"/>
  <c r="D3" i="21"/>
  <c r="D5" i="22"/>
  <c r="H18" i="18"/>
  <c r="G18" i="18"/>
  <c r="B3" i="36" l="1"/>
  <c r="AM84" i="19"/>
  <c r="AM85" i="19"/>
  <c r="B3" i="35"/>
  <c r="AM109" i="17"/>
  <c r="AM108" i="17"/>
  <c r="H18" i="21"/>
  <c r="G18" i="21"/>
  <c r="H18" i="22"/>
  <c r="G18" i="22"/>
  <c r="AS329" i="23" l="1"/>
  <c r="AO327" i="23"/>
  <c r="AS325" i="23"/>
  <c r="AO323" i="23"/>
  <c r="AN311" i="23"/>
  <c r="AQ309" i="23"/>
  <c r="AR329" i="23"/>
  <c r="AR325" i="23"/>
  <c r="AR313" i="23"/>
  <c r="AM311" i="23"/>
  <c r="D311" i="24" s="1"/>
  <c r="AP309" i="23"/>
  <c r="AQ329" i="23"/>
  <c r="AM327" i="23"/>
  <c r="D327" i="24" s="1"/>
  <c r="AQ325" i="23"/>
  <c r="AM323" i="23"/>
  <c r="D323" i="24" s="1"/>
  <c r="AO309" i="23"/>
  <c r="AS305" i="23"/>
  <c r="AM303" i="23"/>
  <c r="D303" i="24" s="1"/>
  <c r="AO329" i="23"/>
  <c r="AS327" i="23"/>
  <c r="AO325" i="23"/>
  <c r="AS323" i="23"/>
  <c r="AO313" i="23"/>
  <c r="AR311" i="23"/>
  <c r="AM309" i="23"/>
  <c r="D309" i="24" s="1"/>
  <c r="AN329" i="23"/>
  <c r="AR327" i="23"/>
  <c r="AN325" i="23"/>
  <c r="AR323" i="23"/>
  <c r="AT309" i="23"/>
  <c r="AL309" i="23"/>
  <c r="AP305" i="23"/>
  <c r="AR303" i="23"/>
  <c r="AT301" i="23"/>
  <c r="AL301" i="23"/>
  <c r="AM329" i="23"/>
  <c r="D329" i="24" s="1"/>
  <c r="AQ327" i="23"/>
  <c r="AM325" i="23"/>
  <c r="D325" i="24" s="1"/>
  <c r="AQ323" i="23"/>
  <c r="AO305" i="23"/>
  <c r="AQ303" i="23"/>
  <c r="AS301" i="23"/>
  <c r="AT311" i="23"/>
  <c r="AT305" i="23"/>
  <c r="AP303" i="23"/>
  <c r="AM299" i="23"/>
  <c r="D299" i="24" s="1"/>
  <c r="AQ297" i="23"/>
  <c r="AP293" i="23"/>
  <c r="AP289" i="23"/>
  <c r="AR287" i="23"/>
  <c r="AR309" i="23"/>
  <c r="AR305" i="23"/>
  <c r="AO303" i="23"/>
  <c r="AT299" i="23"/>
  <c r="AL299" i="23"/>
  <c r="AP297" i="23"/>
  <c r="AT295" i="23"/>
  <c r="AL295" i="23"/>
  <c r="AO293" i="23"/>
  <c r="AM291" i="23"/>
  <c r="D291" i="24" s="1"/>
  <c r="AO289" i="23"/>
  <c r="AQ287" i="23"/>
  <c r="AS285" i="23"/>
  <c r="AM283" i="23"/>
  <c r="D283" i="24" s="1"/>
  <c r="AO281" i="23"/>
  <c r="AQ279" i="23"/>
  <c r="AS277" i="23"/>
  <c r="AM275" i="23"/>
  <c r="D275" i="24" s="1"/>
  <c r="AO273" i="23"/>
  <c r="AS313" i="23"/>
  <c r="AN309" i="23"/>
  <c r="AQ305" i="23"/>
  <c r="AN303" i="23"/>
  <c r="AS299" i="23"/>
  <c r="AO297" i="23"/>
  <c r="AS295" i="23"/>
  <c r="AN293" i="23"/>
  <c r="AT291" i="23"/>
  <c r="AL291" i="23"/>
  <c r="AN289" i="23"/>
  <c r="AP287" i="23"/>
  <c r="AR285" i="23"/>
  <c r="AT283" i="23"/>
  <c r="AL283" i="23"/>
  <c r="AN281" i="23"/>
  <c r="AP279" i="23"/>
  <c r="AR277" i="23"/>
  <c r="AT275" i="23"/>
  <c r="AL275" i="23"/>
  <c r="AN273" i="23"/>
  <c r="AS311" i="23"/>
  <c r="AN305" i="23"/>
  <c r="AL303" i="23"/>
  <c r="AR299" i="23"/>
  <c r="AN297" i="23"/>
  <c r="AR295" i="23"/>
  <c r="AM293" i="23"/>
  <c r="D293" i="24" s="1"/>
  <c r="AS291" i="23"/>
  <c r="AM289" i="23"/>
  <c r="D289" i="24" s="1"/>
  <c r="AO287" i="23"/>
  <c r="AQ285" i="23"/>
  <c r="AS283" i="23"/>
  <c r="AM281" i="23"/>
  <c r="D281" i="24" s="1"/>
  <c r="AO279" i="23"/>
  <c r="AQ277" i="23"/>
  <c r="AS275" i="23"/>
  <c r="AM273" i="23"/>
  <c r="D273" i="24" s="1"/>
  <c r="AR271" i="23"/>
  <c r="AT269" i="23"/>
  <c r="AL269" i="23"/>
  <c r="AN267" i="23"/>
  <c r="AL313" i="23"/>
  <c r="AT303" i="23"/>
  <c r="AO299" i="23"/>
  <c r="AS297" i="23"/>
  <c r="AO295" i="23"/>
  <c r="AR293" i="23"/>
  <c r="AP291" i="23"/>
  <c r="AR289" i="23"/>
  <c r="AT287" i="23"/>
  <c r="AL287" i="23"/>
  <c r="AN285" i="23"/>
  <c r="AP283" i="23"/>
  <c r="AR281" i="23"/>
  <c r="AT279" i="23"/>
  <c r="AL279" i="23"/>
  <c r="AN277" i="23"/>
  <c r="AP275" i="23"/>
  <c r="AR273" i="23"/>
  <c r="AS303" i="23"/>
  <c r="AN299" i="23"/>
  <c r="AR297" i="23"/>
  <c r="AQ293" i="23"/>
  <c r="AM305" i="23"/>
  <c r="D305" i="24" s="1"/>
  <c r="AM287" i="23"/>
  <c r="D287" i="24" s="1"/>
  <c r="AT285" i="23"/>
  <c r="AL281" i="23"/>
  <c r="AS279" i="23"/>
  <c r="AS273" i="23"/>
  <c r="AS271" i="23"/>
  <c r="AR269" i="23"/>
  <c r="AR267" i="23"/>
  <c r="AR265" i="23"/>
  <c r="AT263" i="23"/>
  <c r="AL263" i="23"/>
  <c r="AN261" i="23"/>
  <c r="AP259" i="23"/>
  <c r="AR257" i="23"/>
  <c r="AT255" i="23"/>
  <c r="AL255" i="23"/>
  <c r="AN253" i="23"/>
  <c r="AL305" i="23"/>
  <c r="AR279" i="23"/>
  <c r="AQ273" i="23"/>
  <c r="AQ271" i="23"/>
  <c r="AQ269" i="23"/>
  <c r="AQ267" i="23"/>
  <c r="AQ265" i="23"/>
  <c r="AS263" i="23"/>
  <c r="AM261" i="23"/>
  <c r="D261" i="24" s="1"/>
  <c r="AO259" i="23"/>
  <c r="AQ257" i="23"/>
  <c r="AS255" i="23"/>
  <c r="AM253" i="23"/>
  <c r="D253" i="24" s="1"/>
  <c r="AQ299" i="23"/>
  <c r="AN279" i="23"/>
  <c r="AP273" i="23"/>
  <c r="AP271" i="23"/>
  <c r="AP269" i="23"/>
  <c r="AP267" i="23"/>
  <c r="AP299" i="23"/>
  <c r="AT289" i="23"/>
  <c r="AM279" i="23"/>
  <c r="D279" i="24" s="1"/>
  <c r="AT277" i="23"/>
  <c r="AL273" i="23"/>
  <c r="AO271" i="23"/>
  <c r="AO269" i="23"/>
  <c r="AO267" i="23"/>
  <c r="AO265" i="23"/>
  <c r="AS261" i="23"/>
  <c r="AM259" i="23"/>
  <c r="D259" i="24" s="1"/>
  <c r="AO257" i="23"/>
  <c r="AS253" i="23"/>
  <c r="AS289" i="23"/>
  <c r="AT281" i="23"/>
  <c r="AN271" i="23"/>
  <c r="AN269" i="23"/>
  <c r="AM267" i="23"/>
  <c r="D267" i="24" s="1"/>
  <c r="AN265" i="23"/>
  <c r="AR261" i="23"/>
  <c r="AT259" i="23"/>
  <c r="AL259" i="23"/>
  <c r="AN257" i="23"/>
  <c r="AP255" i="23"/>
  <c r="AR253" i="23"/>
  <c r="AQ289" i="23"/>
  <c r="AS281" i="23"/>
  <c r="AL289" i="23"/>
  <c r="AS287" i="23"/>
  <c r="AQ281" i="23"/>
  <c r="AT261" i="23"/>
  <c r="AM257" i="23"/>
  <c r="D257" i="24" s="1"/>
  <c r="AL271" i="23"/>
  <c r="AM269" i="23"/>
  <c r="D269" i="24" s="1"/>
  <c r="AL267" i="23"/>
  <c r="AP265" i="23"/>
  <c r="AQ261" i="23"/>
  <c r="AL257" i="23"/>
  <c r="AL253" i="23"/>
  <c r="AM265" i="23"/>
  <c r="D265" i="24" s="1"/>
  <c r="AP261" i="23"/>
  <c r="AS259" i="23"/>
  <c r="AL265" i="23"/>
  <c r="AO261" i="23"/>
  <c r="AR259" i="23"/>
  <c r="AL261" i="23"/>
  <c r="AQ259" i="23"/>
  <c r="AN259" i="23"/>
  <c r="AT257" i="23"/>
  <c r="AT253" i="23"/>
  <c r="AS257" i="23"/>
  <c r="AQ253" i="23"/>
  <c r="AT271" i="23"/>
  <c r="AT267" i="23"/>
  <c r="AP257" i="23"/>
  <c r="AP253" i="23"/>
  <c r="AP251" i="23"/>
  <c r="AT249" i="23"/>
  <c r="AL249" i="23"/>
  <c r="AP247" i="23"/>
  <c r="AT245" i="23"/>
  <c r="AL245" i="23"/>
  <c r="AS241" i="23"/>
  <c r="AQ237" i="23"/>
  <c r="AT235" i="23"/>
  <c r="AL235" i="23"/>
  <c r="AO251" i="23"/>
  <c r="AS249" i="23"/>
  <c r="AO247" i="23"/>
  <c r="AS245" i="23"/>
  <c r="AO243" i="23"/>
  <c r="AM239" i="23"/>
  <c r="D239" i="24" s="1"/>
  <c r="AP237" i="23"/>
  <c r="AN251" i="23"/>
  <c r="AR249" i="23"/>
  <c r="AN247" i="23"/>
  <c r="AR245" i="23"/>
  <c r="AN243" i="23"/>
  <c r="AQ241" i="23"/>
  <c r="AT239" i="23"/>
  <c r="AL239" i="23"/>
  <c r="AO237" i="23"/>
  <c r="AR235" i="23"/>
  <c r="AT251" i="23"/>
  <c r="AL251" i="23"/>
  <c r="AP249" i="23"/>
  <c r="AT247" i="23"/>
  <c r="AL247" i="23"/>
  <c r="AP245" i="23"/>
  <c r="AT243" i="23"/>
  <c r="AL243" i="23"/>
  <c r="AO241" i="23"/>
  <c r="AR239" i="23"/>
  <c r="AM237" i="23"/>
  <c r="D237" i="24" s="1"/>
  <c r="AP235" i="23"/>
  <c r="AS251" i="23"/>
  <c r="AO249" i="23"/>
  <c r="AS247" i="23"/>
  <c r="AO245" i="23"/>
  <c r="AS243" i="23"/>
  <c r="AN241" i="23"/>
  <c r="AQ239" i="23"/>
  <c r="AT237" i="23"/>
  <c r="AL237" i="23"/>
  <c r="AO235" i="23"/>
  <c r="AN249" i="23"/>
  <c r="AN245" i="23"/>
  <c r="AP239" i="23"/>
  <c r="AT233" i="23"/>
  <c r="AL233" i="23"/>
  <c r="AP229" i="23"/>
  <c r="AR227" i="23"/>
  <c r="AR237" i="23"/>
  <c r="AS233" i="23"/>
  <c r="AQ227" i="23"/>
  <c r="AR233" i="23"/>
  <c r="AT231" i="23"/>
  <c r="AL231" i="23"/>
  <c r="AN229" i="23"/>
  <c r="AP227" i="23"/>
  <c r="AQ247" i="23"/>
  <c r="AR241" i="23"/>
  <c r="AQ233" i="23"/>
  <c r="AS231" i="23"/>
  <c r="AM229" i="23"/>
  <c r="D229" i="24" s="1"/>
  <c r="AO227" i="23"/>
  <c r="AP233" i="23"/>
  <c r="AT229" i="23"/>
  <c r="AL229" i="23"/>
  <c r="AN227" i="23"/>
  <c r="AO233" i="23"/>
  <c r="AQ231" i="23"/>
  <c r="AS229" i="23"/>
  <c r="AM227" i="23"/>
  <c r="D227" i="24" s="1"/>
  <c r="AN233" i="23"/>
  <c r="AR229" i="23"/>
  <c r="AT227" i="23"/>
  <c r="AL227" i="23"/>
  <c r="AS221" i="23"/>
  <c r="AM219" i="23"/>
  <c r="D219" i="24" s="1"/>
  <c r="AO217" i="23"/>
  <c r="AQ215" i="23"/>
  <c r="AR221" i="23"/>
  <c r="AT219" i="23"/>
  <c r="AL219" i="23"/>
  <c r="AN217" i="23"/>
  <c r="AP215" i="23"/>
  <c r="AM183" i="23"/>
  <c r="D183" i="24" s="1"/>
  <c r="AO181" i="23"/>
  <c r="AQ179" i="23"/>
  <c r="AS177" i="23"/>
  <c r="AO221" i="23"/>
  <c r="AQ219" i="23"/>
  <c r="AS217" i="23"/>
  <c r="AM215" i="23"/>
  <c r="D215" i="24" s="1"/>
  <c r="AP207" i="23"/>
  <c r="AQ201" i="23"/>
  <c r="AN199" i="23"/>
  <c r="AS197" i="23"/>
  <c r="AO193" i="23"/>
  <c r="AN221" i="23"/>
  <c r="AP219" i="23"/>
  <c r="AR217" i="23"/>
  <c r="AT215" i="23"/>
  <c r="AL215" i="23"/>
  <c r="AQ211" i="23"/>
  <c r="AO207" i="23"/>
  <c r="AR205" i="23"/>
  <c r="AS203" i="23"/>
  <c r="AQ221" i="23"/>
  <c r="AN211" i="23"/>
  <c r="AS209" i="23"/>
  <c r="AN207" i="23"/>
  <c r="AM205" i="23"/>
  <c r="D205" i="24" s="1"/>
  <c r="AQ203" i="23"/>
  <c r="AP201" i="23"/>
  <c r="AR197" i="23"/>
  <c r="AL195" i="23"/>
  <c r="AL193" i="23"/>
  <c r="AN191" i="23"/>
  <c r="AR189" i="23"/>
  <c r="AN187" i="23"/>
  <c r="AN183" i="23"/>
  <c r="AM181" i="23"/>
  <c r="D181" i="24" s="1"/>
  <c r="AN179" i="23"/>
  <c r="AN177" i="23"/>
  <c r="AP175" i="23"/>
  <c r="AN173" i="23"/>
  <c r="AT171" i="23"/>
  <c r="AL171" i="23"/>
  <c r="AS167" i="23"/>
  <c r="AQ165" i="23"/>
  <c r="AS163" i="23"/>
  <c r="AO161" i="23"/>
  <c r="AP221" i="23"/>
  <c r="AL211" i="23"/>
  <c r="AM207" i="23"/>
  <c r="D207" i="24" s="1"/>
  <c r="AL205" i="23"/>
  <c r="AQ189" i="23"/>
  <c r="AM187" i="23"/>
  <c r="D187" i="24" s="1"/>
  <c r="AL183" i="23"/>
  <c r="AL181" i="23"/>
  <c r="AM179" i="23"/>
  <c r="D179" i="24" s="1"/>
  <c r="AM177" i="23"/>
  <c r="D177" i="24" s="1"/>
  <c r="AO175" i="23"/>
  <c r="AM173" i="23"/>
  <c r="D173" i="24" s="1"/>
  <c r="AS171" i="23"/>
  <c r="AR167" i="23"/>
  <c r="AP165" i="23"/>
  <c r="AM221" i="23"/>
  <c r="D221" i="24" s="1"/>
  <c r="AO215" i="23"/>
  <c r="AQ209" i="23"/>
  <c r="AL207" i="23"/>
  <c r="AN203" i="23"/>
  <c r="AN201" i="23"/>
  <c r="AO199" i="23"/>
  <c r="AP197" i="23"/>
  <c r="AT195" i="23"/>
  <c r="AT193" i="23"/>
  <c r="AL191" i="23"/>
  <c r="AP189" i="23"/>
  <c r="AL187" i="23"/>
  <c r="AT183" i="23"/>
  <c r="AT181" i="23"/>
  <c r="AL179" i="23"/>
  <c r="AL177" i="23"/>
  <c r="AN175" i="23"/>
  <c r="AT173" i="23"/>
  <c r="AL173" i="23"/>
  <c r="AR171" i="23"/>
  <c r="AQ167" i="23"/>
  <c r="AO165" i="23"/>
  <c r="AQ163" i="23"/>
  <c r="AM161" i="23"/>
  <c r="D161" i="24" s="1"/>
  <c r="AL221" i="23"/>
  <c r="AS219" i="23"/>
  <c r="AN215" i="23"/>
  <c r="AO209" i="23"/>
  <c r="AM203" i="23"/>
  <c r="D203" i="24" s="1"/>
  <c r="AM201" i="23"/>
  <c r="D201" i="24" s="1"/>
  <c r="AM199" i="23"/>
  <c r="D199" i="24" s="1"/>
  <c r="AO197" i="23"/>
  <c r="AS195" i="23"/>
  <c r="AS193" i="23"/>
  <c r="AO189" i="23"/>
  <c r="AT187" i="23"/>
  <c r="AS183" i="23"/>
  <c r="AS181" i="23"/>
  <c r="AT179" i="23"/>
  <c r="AT177" i="23"/>
  <c r="AM175" i="23"/>
  <c r="D175" i="24" s="1"/>
  <c r="AS173" i="23"/>
  <c r="AQ171" i="23"/>
  <c r="AQ155" i="23"/>
  <c r="AQ153" i="23"/>
  <c r="AS151" i="23"/>
  <c r="AO145" i="23"/>
  <c r="AT143" i="23"/>
  <c r="AL143" i="23"/>
  <c r="AR219" i="23"/>
  <c r="AT211" i="23"/>
  <c r="AN209" i="23"/>
  <c r="AT205" i="23"/>
  <c r="AL199" i="23"/>
  <c r="AM197" i="23"/>
  <c r="D197" i="24" s="1"/>
  <c r="AQ195" i="23"/>
  <c r="AQ193" i="23"/>
  <c r="AS191" i="23"/>
  <c r="AN189" i="23"/>
  <c r="AR187" i="23"/>
  <c r="AT175" i="23"/>
  <c r="AL175" i="23"/>
  <c r="AR173" i="23"/>
  <c r="AP171" i="23"/>
  <c r="AS211" i="23"/>
  <c r="AT207" i="23"/>
  <c r="AQ205" i="23"/>
  <c r="AL197" i="23"/>
  <c r="AP195" i="23"/>
  <c r="AP193" i="23"/>
  <c r="AR191" i="23"/>
  <c r="AM189" i="23"/>
  <c r="D189" i="24" s="1"/>
  <c r="AQ187" i="23"/>
  <c r="AQ183" i="23"/>
  <c r="AQ181" i="23"/>
  <c r="AR179" i="23"/>
  <c r="AQ177" i="23"/>
  <c r="AS175" i="23"/>
  <c r="AQ173" i="23"/>
  <c r="AO171" i="23"/>
  <c r="AN167" i="23"/>
  <c r="AT165" i="23"/>
  <c r="AL165" i="23"/>
  <c r="AN163" i="23"/>
  <c r="AR161" i="23"/>
  <c r="AN219" i="23"/>
  <c r="AQ217" i="23"/>
  <c r="AP211" i="23"/>
  <c r="AR207" i="23"/>
  <c r="AP205" i="23"/>
  <c r="AS201" i="23"/>
  <c r="AT199" i="23"/>
  <c r="AO195" i="23"/>
  <c r="AN193" i="23"/>
  <c r="AQ191" i="23"/>
  <c r="AO191" i="23"/>
  <c r="AP187" i="23"/>
  <c r="AP183" i="23"/>
  <c r="AP181" i="23"/>
  <c r="AP179" i="23"/>
  <c r="AP177" i="23"/>
  <c r="AR175" i="23"/>
  <c r="AP173" i="23"/>
  <c r="AN171" i="23"/>
  <c r="AM167" i="23"/>
  <c r="D167" i="24" s="1"/>
  <c r="AS165" i="23"/>
  <c r="AM163" i="23"/>
  <c r="D163" i="24" s="1"/>
  <c r="AQ161" i="23"/>
  <c r="AN155" i="23"/>
  <c r="AT221" i="23"/>
  <c r="AP217" i="23"/>
  <c r="AO211" i="23"/>
  <c r="AM211" i="23"/>
  <c r="D211" i="24" s="1"/>
  <c r="AQ207" i="23"/>
  <c r="AO205" i="23"/>
  <c r="AN205" i="23"/>
  <c r="AR203" i="23"/>
  <c r="AR201" i="23"/>
  <c r="AS199" i="23"/>
  <c r="AT197" i="23"/>
  <c r="AN195" i="23"/>
  <c r="AM193" i="23"/>
  <c r="D193" i="24" s="1"/>
  <c r="AP191" i="23"/>
  <c r="AS189" i="23"/>
  <c r="AO187" i="23"/>
  <c r="AO183" i="23"/>
  <c r="AN181" i="23"/>
  <c r="AO179" i="23"/>
  <c r="AO177" i="23"/>
  <c r="AQ175" i="23"/>
  <c r="AO173" i="23"/>
  <c r="AM171" i="23"/>
  <c r="D171" i="24" s="1"/>
  <c r="AP161" i="23"/>
  <c r="AM155" i="23"/>
  <c r="D155" i="24" s="1"/>
  <c r="AM153" i="23"/>
  <c r="D153" i="24" s="1"/>
  <c r="AO151" i="23"/>
  <c r="AM147" i="23"/>
  <c r="D147" i="24" s="1"/>
  <c r="AS145" i="23"/>
  <c r="AN153" i="23"/>
  <c r="AT149" i="23"/>
  <c r="AS147" i="23"/>
  <c r="AQ145" i="23"/>
  <c r="AO139" i="23"/>
  <c r="AQ137" i="23"/>
  <c r="AS135" i="23"/>
  <c r="AP131" i="23"/>
  <c r="AS129" i="23"/>
  <c r="AN97" i="23"/>
  <c r="AR95" i="23"/>
  <c r="AP93" i="23"/>
  <c r="AN91" i="23"/>
  <c r="AS65" i="23"/>
  <c r="AM63" i="23"/>
  <c r="D63" i="24" s="1"/>
  <c r="AR147" i="23"/>
  <c r="AS143" i="23"/>
  <c r="AN139" i="23"/>
  <c r="AR129" i="23"/>
  <c r="AM97" i="23"/>
  <c r="D97" i="24" s="1"/>
  <c r="AQ95" i="23"/>
  <c r="AO93" i="23"/>
  <c r="AM91" i="23"/>
  <c r="D91" i="24" s="1"/>
  <c r="AT63" i="23"/>
  <c r="AL63" i="23"/>
  <c r="AR149" i="23"/>
  <c r="AP147" i="23"/>
  <c r="AR143" i="23"/>
  <c r="AL141" i="23"/>
  <c r="AM139" i="23"/>
  <c r="D139" i="24" s="1"/>
  <c r="AT97" i="23"/>
  <c r="AL97" i="23"/>
  <c r="AP95" i="23"/>
  <c r="AT91" i="23"/>
  <c r="AL91" i="23"/>
  <c r="AO147" i="23"/>
  <c r="AT141" i="23"/>
  <c r="AL139" i="23"/>
  <c r="AR133" i="23"/>
  <c r="AS97" i="23"/>
  <c r="AO95" i="23"/>
  <c r="AS91" i="23"/>
  <c r="AO149" i="23"/>
  <c r="AN147" i="23"/>
  <c r="AL145" i="23"/>
  <c r="AP143" i="23"/>
  <c r="AT139" i="23"/>
  <c r="AM137" i="23"/>
  <c r="D137" i="24" s="1"/>
  <c r="AT131" i="23"/>
  <c r="AL131" i="23"/>
  <c r="AO129" i="23"/>
  <c r="AR97" i="23"/>
  <c r="AN95" i="23"/>
  <c r="AT93" i="23"/>
  <c r="AL93" i="23"/>
  <c r="AR91" i="23"/>
  <c r="AO65" i="23"/>
  <c r="AQ63" i="23"/>
  <c r="AR155" i="23"/>
  <c r="AR153" i="23"/>
  <c r="AN151" i="23"/>
  <c r="AN149" i="23"/>
  <c r="AL147" i="23"/>
  <c r="AQ147" i="23"/>
  <c r="AO143" i="23"/>
  <c r="AP139" i="23"/>
  <c r="AL137" i="23"/>
  <c r="AM95" i="23"/>
  <c r="D95" i="24" s="1"/>
  <c r="AS93" i="23"/>
  <c r="AQ91" i="23"/>
  <c r="AN65" i="23"/>
  <c r="AP63" i="23"/>
  <c r="AO43" i="23"/>
  <c r="AQ41" i="23"/>
  <c r="AS39" i="23"/>
  <c r="AM37" i="23"/>
  <c r="D37" i="24" s="1"/>
  <c r="AO35" i="23"/>
  <c r="AQ33" i="23"/>
  <c r="AS31" i="23"/>
  <c r="AN29" i="23"/>
  <c r="AT25" i="23"/>
  <c r="AL25" i="23"/>
  <c r="AP155" i="23"/>
  <c r="AP153" i="23"/>
  <c r="AM151" i="23"/>
  <c r="D151" i="24" s="1"/>
  <c r="AL149" i="23"/>
  <c r="AM149" i="23"/>
  <c r="D149" i="24" s="1"/>
  <c r="AT145" i="23"/>
  <c r="AN143" i="23"/>
  <c r="AR139" i="23"/>
  <c r="AT137" i="23"/>
  <c r="AL135" i="23"/>
  <c r="AR131" i="23"/>
  <c r="AM129" i="23"/>
  <c r="D129" i="24" s="1"/>
  <c r="AP97" i="23"/>
  <c r="AT95" i="23"/>
  <c r="AL95" i="23"/>
  <c r="AR93" i="23"/>
  <c r="AP91" i="23"/>
  <c r="AM65" i="23"/>
  <c r="D65" i="24" s="1"/>
  <c r="AO63" i="23"/>
  <c r="AN43" i="23"/>
  <c r="AP41" i="23"/>
  <c r="AR39" i="23"/>
  <c r="AT37" i="23"/>
  <c r="AL37" i="23"/>
  <c r="AN35" i="23"/>
  <c r="AO155" i="23"/>
  <c r="AO153" i="23"/>
  <c r="AL151" i="23"/>
  <c r="AT147" i="23"/>
  <c r="AR145" i="23"/>
  <c r="AM143" i="23"/>
  <c r="D143" i="24" s="1"/>
  <c r="AQ139" i="23"/>
  <c r="AR137" i="23"/>
  <c r="AT135" i="23"/>
  <c r="AN135" i="23"/>
  <c r="AQ131" i="23"/>
  <c r="AO97" i="23"/>
  <c r="AS95" i="23"/>
  <c r="AQ93" i="23"/>
  <c r="AO91" i="23"/>
  <c r="AT65" i="23"/>
  <c r="AL65" i="23"/>
  <c r="AN63" i="23"/>
  <c r="AM43" i="23"/>
  <c r="D43" i="24" s="1"/>
  <c r="AO41" i="23"/>
  <c r="AQ39" i="23"/>
  <c r="AS37" i="23"/>
  <c r="AM35" i="23"/>
  <c r="D35" i="24" s="1"/>
  <c r="AO33" i="23"/>
  <c r="AQ31" i="23"/>
  <c r="AS41" i="23"/>
  <c r="AN39" i="23"/>
  <c r="AP35" i="23"/>
  <c r="AT31" i="23"/>
  <c r="AQ29" i="23"/>
  <c r="AN25" i="23"/>
  <c r="AR41" i="23"/>
  <c r="AR31" i="23"/>
  <c r="AP29" i="23"/>
  <c r="AR15" i="23"/>
  <c r="AN41" i="23"/>
  <c r="AO29" i="23"/>
  <c r="AL27" i="23"/>
  <c r="AM21" i="23"/>
  <c r="D21" i="24" s="1"/>
  <c r="AS19" i="23"/>
  <c r="AQ15" i="23"/>
  <c r="AM41" i="23"/>
  <c r="D41" i="24" s="1"/>
  <c r="AM29" i="23"/>
  <c r="D29" i="24" s="1"/>
  <c r="AT21" i="23"/>
  <c r="AL21" i="23"/>
  <c r="AR19" i="23"/>
  <c r="AP15" i="23"/>
  <c r="AR43" i="23"/>
  <c r="AL41" i="23"/>
  <c r="AT35" i="23"/>
  <c r="AP33" i="23"/>
  <c r="AN31" i="23"/>
  <c r="AS25" i="23"/>
  <c r="AQ19" i="23"/>
  <c r="AO15" i="23"/>
  <c r="AQ43" i="23"/>
  <c r="AM31" i="23"/>
  <c r="D31" i="24" s="1"/>
  <c r="AS27" i="23"/>
  <c r="AR21" i="23"/>
  <c r="AP19" i="23"/>
  <c r="AN15" i="23"/>
  <c r="AP43" i="23"/>
  <c r="AP39" i="23"/>
  <c r="AR35" i="23"/>
  <c r="AM33" i="23"/>
  <c r="D33" i="24" s="1"/>
  <c r="AL31" i="23"/>
  <c r="AS29" i="23"/>
  <c r="AP25" i="23"/>
  <c r="AM15" i="23"/>
  <c r="D15" i="24" s="1"/>
  <c r="AL43" i="23"/>
  <c r="AT41" i="23"/>
  <c r="AO39" i="23"/>
  <c r="AQ35" i="23"/>
  <c r="AL33" i="23"/>
  <c r="AR29" i="23"/>
  <c r="AO25" i="23"/>
  <c r="AT15" i="23"/>
  <c r="AL15" i="23"/>
  <c r="AM9" i="23"/>
  <c r="D9" i="24" s="1"/>
  <c r="AS5" i="23"/>
  <c r="AN3" i="23"/>
  <c r="AR9" i="23"/>
  <c r="AS3" i="23"/>
  <c r="AT9" i="23"/>
  <c r="AL9" i="23"/>
  <c r="AO7" i="23"/>
  <c r="AR5" i="23"/>
  <c r="AM3" i="23"/>
  <c r="D3" i="24" s="1"/>
  <c r="AS9" i="23"/>
  <c r="AT3" i="23"/>
  <c r="AN7" i="23"/>
  <c r="AQ5" i="23"/>
  <c r="AL3" i="23"/>
  <c r="AP9" i="23"/>
  <c r="AS7" i="23"/>
  <c r="AN5" i="23"/>
  <c r="AQ3" i="23"/>
  <c r="AO9" i="23"/>
  <c r="AM5" i="23"/>
  <c r="D5" i="24" s="1"/>
  <c r="AP3" i="23"/>
  <c r="AR7" i="23"/>
  <c r="AT329" i="23"/>
  <c r="AT327" i="23"/>
  <c r="AO311" i="23"/>
  <c r="AO301" i="23"/>
  <c r="AO291" i="23"/>
  <c r="AR283" i="23"/>
  <c r="AO255" i="23"/>
  <c r="AQ251" i="23"/>
  <c r="AP243" i="23"/>
  <c r="AP329" i="23"/>
  <c r="AP327" i="23"/>
  <c r="AN301" i="23"/>
  <c r="AN291" i="23"/>
  <c r="AP285" i="23"/>
  <c r="AQ283" i="23"/>
  <c r="AS269" i="23"/>
  <c r="AT265" i="23"/>
  <c r="AQ263" i="23"/>
  <c r="AN255" i="23"/>
  <c r="AM245" i="23"/>
  <c r="D245" i="24" s="1"/>
  <c r="AL329" i="23"/>
  <c r="AN327" i="23"/>
  <c r="AM301" i="23"/>
  <c r="D301" i="24" s="1"/>
  <c r="AO285" i="23"/>
  <c r="AP281" i="23"/>
  <c r="AR275" i="23"/>
  <c r="AS265" i="23"/>
  <c r="AP263" i="23"/>
  <c r="AM255" i="23"/>
  <c r="D255" i="24" s="1"/>
  <c r="AM235" i="23"/>
  <c r="D235" i="24" s="1"/>
  <c r="AL327" i="23"/>
  <c r="AT325" i="23"/>
  <c r="AT323" i="23"/>
  <c r="AT297" i="23"/>
  <c r="AM285" i="23"/>
  <c r="D285" i="24" s="1"/>
  <c r="AN283" i="23"/>
  <c r="AP277" i="23"/>
  <c r="AQ275" i="23"/>
  <c r="AO263" i="23"/>
  <c r="AQ249" i="23"/>
  <c r="AP325" i="23"/>
  <c r="AP323" i="23"/>
  <c r="AP313" i="23"/>
  <c r="AQ295" i="23"/>
  <c r="AN287" i="23"/>
  <c r="AL285" i="23"/>
  <c r="AM271" i="23"/>
  <c r="D271" i="24" s="1"/>
  <c r="AL325" i="23"/>
  <c r="AN323" i="23"/>
  <c r="AR301" i="23"/>
  <c r="AL297" i="23"/>
  <c r="AP295" i="23"/>
  <c r="AT293" i="23"/>
  <c r="AS267" i="23"/>
  <c r="AT241" i="23"/>
  <c r="AQ301" i="23"/>
  <c r="AR291" i="23"/>
  <c r="AR255" i="23"/>
  <c r="AL241" i="23"/>
  <c r="AP231" i="23"/>
  <c r="AP199" i="23"/>
  <c r="AQ197" i="23"/>
  <c r="AN197" i="23"/>
  <c r="AQ151" i="23"/>
  <c r="AS149" i="23"/>
  <c r="AO231" i="23"/>
  <c r="AS215" i="23"/>
  <c r="AO201" i="23"/>
  <c r="AR163" i="23"/>
  <c r="AS161" i="23"/>
  <c r="AT161" i="23"/>
  <c r="AP151" i="23"/>
  <c r="AP149" i="23"/>
  <c r="AP145" i="23"/>
  <c r="AR135" i="23"/>
  <c r="AN231" i="23"/>
  <c r="AM165" i="23"/>
  <c r="D165" i="24" s="1"/>
  <c r="AO163" i="23"/>
  <c r="AN161" i="23"/>
  <c r="AN145" i="23"/>
  <c r="AQ135" i="23"/>
  <c r="AM231" i="23"/>
  <c r="D231" i="24" s="1"/>
  <c r="AT217" i="23"/>
  <c r="AR209" i="23"/>
  <c r="AP203" i="23"/>
  <c r="AM191" i="23"/>
  <c r="D191" i="24" s="1"/>
  <c r="AR181" i="23"/>
  <c r="AO167" i="23"/>
  <c r="AT155" i="23"/>
  <c r="AM145" i="23"/>
  <c r="D145" i="24" s="1"/>
  <c r="AQ143" i="23"/>
  <c r="AP137" i="23"/>
  <c r="AP135" i="23"/>
  <c r="AM217" i="23"/>
  <c r="D217" i="24" s="1"/>
  <c r="AS155" i="23"/>
  <c r="AN93" i="23"/>
  <c r="AL39" i="23"/>
  <c r="AO37" i="23"/>
  <c r="AS35" i="23"/>
  <c r="AS33" i="23"/>
  <c r="AP31" i="23"/>
  <c r="AL217" i="23"/>
  <c r="AL155" i="23"/>
  <c r="AS131" i="23"/>
  <c r="AQ97" i="23"/>
  <c r="AM93" i="23"/>
  <c r="D93" i="24" s="1"/>
  <c r="AN37" i="23"/>
  <c r="AL35" i="23"/>
  <c r="AR33" i="23"/>
  <c r="AO31" i="23"/>
  <c r="AS227" i="23"/>
  <c r="AR183" i="23"/>
  <c r="AT151" i="23"/>
  <c r="AR65" i="23"/>
  <c r="AS63" i="23"/>
  <c r="AN33" i="23"/>
  <c r="AR25" i="23"/>
  <c r="AO21" i="23"/>
  <c r="AP5" i="23"/>
  <c r="AR37" i="23"/>
  <c r="AS15" i="23"/>
  <c r="AO5" i="23"/>
  <c r="AR199" i="23"/>
  <c r="AQ37" i="23"/>
  <c r="AL5" i="23"/>
  <c r="AO3" i="23"/>
  <c r="AT5" i="23"/>
  <c r="AT39" i="23"/>
  <c r="AP37" i="23"/>
  <c r="AR231" i="23"/>
  <c r="AR151" i="23"/>
  <c r="AM39" i="23"/>
  <c r="D39" i="24" s="1"/>
  <c r="AT33" i="23"/>
  <c r="AT7" i="23"/>
  <c r="AQ9" i="23"/>
  <c r="AQ7" i="23"/>
  <c r="AM233" i="23"/>
  <c r="D233" i="24" s="1"/>
  <c r="AT153" i="23"/>
  <c r="AO131" i="23"/>
  <c r="AQ25" i="23"/>
  <c r="AL293" i="23"/>
  <c r="AO275" i="23"/>
  <c r="AS153" i="23"/>
  <c r="AM141" i="23"/>
  <c r="D141" i="24" s="1"/>
  <c r="AQ129" i="23"/>
  <c r="AM25" i="23"/>
  <c r="D25" i="24" s="1"/>
  <c r="AN275" i="23"/>
  <c r="AQ245" i="23"/>
  <c r="AR177" i="23"/>
  <c r="AL153" i="23"/>
  <c r="AO135" i="23"/>
  <c r="AN295" i="23"/>
  <c r="AO277" i="23"/>
  <c r="AM7" i="23"/>
  <c r="D7" i="24" s="1"/>
  <c r="AM295" i="23"/>
  <c r="D295" i="24" s="1"/>
  <c r="AM277" i="23"/>
  <c r="D277" i="24" s="1"/>
  <c r="AR263" i="23"/>
  <c r="AL7" i="23"/>
  <c r="AR3" i="23"/>
  <c r="AL277" i="23"/>
  <c r="AN263" i="23"/>
  <c r="AR215" i="23"/>
  <c r="AS179" i="23"/>
  <c r="AR63" i="23"/>
  <c r="AN9" i="23"/>
  <c r="AL323" i="23"/>
  <c r="AM297" i="23"/>
  <c r="D297" i="24" s="1"/>
  <c r="AO283" i="23"/>
  <c r="AM263" i="23"/>
  <c r="D263" i="24" s="1"/>
  <c r="AQ255" i="23"/>
  <c r="AM243" i="23"/>
  <c r="D243" i="24" s="1"/>
  <c r="AT27" i="23"/>
  <c r="AP7" i="23"/>
  <c r="AP129" i="23"/>
  <c r="AS235" i="23"/>
  <c r="AP301" i="23"/>
  <c r="AT273" i="23"/>
  <c r="AQ65" i="23"/>
  <c r="AT313" i="23"/>
  <c r="AQ291" i="23"/>
  <c r="AP65" i="23"/>
  <c r="AM19" i="23"/>
  <c r="D19" i="24" s="1"/>
  <c r="AM133" i="23"/>
  <c r="D133" i="24" s="1"/>
  <c r="AT43" i="23"/>
  <c r="AS43" i="23"/>
  <c r="AS293" i="23"/>
  <c r="AO253" i="23"/>
  <c r="AM131" i="23"/>
  <c r="D131" i="24" s="1"/>
  <c r="AQ229" i="23"/>
  <c r="AN131" i="23"/>
  <c r="AO137" i="23"/>
  <c r="AO219" i="23"/>
  <c r="AO229" i="23"/>
  <c r="AQ191" i="25"/>
  <c r="AQ187" i="25"/>
  <c r="AM175" i="25"/>
  <c r="D175" i="26" s="1"/>
  <c r="AP173" i="25"/>
  <c r="AP165" i="25"/>
  <c r="AR163" i="25"/>
  <c r="AT161" i="25"/>
  <c r="AL161" i="25"/>
  <c r="AP159" i="25"/>
  <c r="AT157" i="25"/>
  <c r="AL157" i="25"/>
  <c r="AO155" i="25"/>
  <c r="AP191" i="25"/>
  <c r="AP187" i="25"/>
  <c r="AT175" i="25"/>
  <c r="AO191" i="25"/>
  <c r="AS189" i="25"/>
  <c r="AO187" i="25"/>
  <c r="AS185" i="25"/>
  <c r="AN173" i="25"/>
  <c r="AT167" i="25"/>
  <c r="AL167" i="25"/>
  <c r="AN165" i="25"/>
  <c r="AP163" i="25"/>
  <c r="AR161" i="25"/>
  <c r="AN159" i="25"/>
  <c r="AR157" i="25"/>
  <c r="AM155" i="25"/>
  <c r="D155" i="26" s="1"/>
  <c r="AP153" i="25"/>
  <c r="AT151" i="25"/>
  <c r="AL151" i="25"/>
  <c r="AN191" i="25"/>
  <c r="AR189" i="25"/>
  <c r="AN187" i="25"/>
  <c r="AR185" i="25"/>
  <c r="AS167" i="25"/>
  <c r="AM165" i="25"/>
  <c r="D165" i="26" s="1"/>
  <c r="AO163" i="25"/>
  <c r="AQ161" i="25"/>
  <c r="AM159" i="25"/>
  <c r="D159" i="26" s="1"/>
  <c r="AQ157" i="25"/>
  <c r="AT155" i="25"/>
  <c r="AL155" i="25"/>
  <c r="AO153" i="25"/>
  <c r="AS151" i="25"/>
  <c r="AM191" i="25"/>
  <c r="D191" i="26" s="1"/>
  <c r="AQ189" i="25"/>
  <c r="AM187" i="25"/>
  <c r="D187" i="26" s="1"/>
  <c r="AQ185" i="25"/>
  <c r="AR167" i="25"/>
  <c r="AT165" i="25"/>
  <c r="AL165" i="25"/>
  <c r="AN163" i="25"/>
  <c r="AP161" i="25"/>
  <c r="AT159" i="25"/>
  <c r="AL159" i="25"/>
  <c r="AP157" i="25"/>
  <c r="AS155" i="25"/>
  <c r="AN153" i="25"/>
  <c r="AR151" i="25"/>
  <c r="AS191" i="25"/>
  <c r="AS187" i="25"/>
  <c r="AM171" i="25"/>
  <c r="D171" i="26" s="1"/>
  <c r="AO165" i="25"/>
  <c r="AR159" i="25"/>
  <c r="AP155" i="25"/>
  <c r="AQ153" i="25"/>
  <c r="AR149" i="25"/>
  <c r="AT147" i="25"/>
  <c r="AL147" i="25"/>
  <c r="AN145" i="25"/>
  <c r="AP143" i="25"/>
  <c r="AR139" i="25"/>
  <c r="AT137" i="25"/>
  <c r="AL137" i="25"/>
  <c r="AN135" i="25"/>
  <c r="AP133" i="25"/>
  <c r="AM129" i="25"/>
  <c r="D129" i="26" s="1"/>
  <c r="AP127" i="25"/>
  <c r="AS125" i="25"/>
  <c r="AP175" i="25"/>
  <c r="AS175" i="25"/>
  <c r="AL171" i="25"/>
  <c r="AQ163" i="25"/>
  <c r="AQ159" i="25"/>
  <c r="AN155" i="25"/>
  <c r="AM153" i="25"/>
  <c r="D153" i="26" s="1"/>
  <c r="AQ149" i="25"/>
  <c r="AS147" i="25"/>
  <c r="AM145" i="25"/>
  <c r="D145" i="26" s="1"/>
  <c r="AO143" i="25"/>
  <c r="AQ139" i="25"/>
  <c r="AS137" i="25"/>
  <c r="AM135" i="25"/>
  <c r="D135" i="26" s="1"/>
  <c r="AO133" i="25"/>
  <c r="AT129" i="25"/>
  <c r="AL129" i="25"/>
  <c r="AR191" i="25"/>
  <c r="AO175" i="25"/>
  <c r="AS173" i="25"/>
  <c r="AM163" i="25"/>
  <c r="D163" i="26" s="1"/>
  <c r="AO159" i="25"/>
  <c r="AL153" i="25"/>
  <c r="AL191" i="25"/>
  <c r="AN175" i="25"/>
  <c r="AR173" i="25"/>
  <c r="AL163" i="25"/>
  <c r="AO149" i="25"/>
  <c r="AQ147" i="25"/>
  <c r="AS145" i="25"/>
  <c r="AM143" i="25"/>
  <c r="D143" i="26" s="1"/>
  <c r="AO139" i="25"/>
  <c r="AQ137" i="25"/>
  <c r="AS135" i="25"/>
  <c r="AM133" i="25"/>
  <c r="D133" i="26" s="1"/>
  <c r="AQ121" i="25"/>
  <c r="AS119" i="25"/>
  <c r="AM117" i="25"/>
  <c r="D117" i="26" s="1"/>
  <c r="AO115" i="25"/>
  <c r="AL175" i="25"/>
  <c r="AQ173" i="25"/>
  <c r="AO161" i="25"/>
  <c r="AO157" i="25"/>
  <c r="AN149" i="25"/>
  <c r="AP147" i="25"/>
  <c r="AR145" i="25"/>
  <c r="AT143" i="25"/>
  <c r="AL143" i="25"/>
  <c r="AN139" i="25"/>
  <c r="AP137" i="25"/>
  <c r="AR135" i="25"/>
  <c r="AT133" i="25"/>
  <c r="AL133" i="25"/>
  <c r="AQ129" i="25"/>
  <c r="AT171" i="25"/>
  <c r="AS165" i="25"/>
  <c r="AO129" i="25"/>
  <c r="AR121" i="25"/>
  <c r="AQ119" i="25"/>
  <c r="AR117" i="25"/>
  <c r="AR115" i="25"/>
  <c r="AL149" i="25"/>
  <c r="AS139" i="25"/>
  <c r="AL135" i="25"/>
  <c r="AN129" i="25"/>
  <c r="AQ127" i="25"/>
  <c r="AP121" i="25"/>
  <c r="AP119" i="25"/>
  <c r="AQ117" i="25"/>
  <c r="AQ115" i="25"/>
  <c r="AT111" i="25"/>
  <c r="AL111" i="25"/>
  <c r="AT107" i="25"/>
  <c r="AL107" i="25"/>
  <c r="AT99" i="25"/>
  <c r="AL99" i="25"/>
  <c r="AP97" i="25"/>
  <c r="AR95" i="25"/>
  <c r="AT93" i="25"/>
  <c r="AL93" i="25"/>
  <c r="AQ87" i="25"/>
  <c r="AT85" i="25"/>
  <c r="AL85" i="25"/>
  <c r="AT145" i="25"/>
  <c r="AP139" i="25"/>
  <c r="AQ133" i="25"/>
  <c r="AN127" i="25"/>
  <c r="AO121" i="25"/>
  <c r="AO119" i="25"/>
  <c r="AP117" i="25"/>
  <c r="AP115" i="25"/>
  <c r="AS99" i="25"/>
  <c r="AO97" i="25"/>
  <c r="AQ95" i="25"/>
  <c r="AQ145" i="25"/>
  <c r="AT131" i="25"/>
  <c r="AN171" i="25"/>
  <c r="AS149" i="25"/>
  <c r="AL145" i="25"/>
  <c r="AR143" i="25"/>
  <c r="AQ135" i="25"/>
  <c r="AM131" i="25"/>
  <c r="D131" i="26" s="1"/>
  <c r="AS129" i="25"/>
  <c r="AR129" i="25"/>
  <c r="AM125" i="25"/>
  <c r="D125" i="26" s="1"/>
  <c r="AR125" i="25"/>
  <c r="AT121" i="25"/>
  <c r="AT119" i="25"/>
  <c r="AT117" i="25"/>
  <c r="AT115" i="25"/>
  <c r="AO111" i="25"/>
  <c r="AR109" i="25"/>
  <c r="AO107" i="25"/>
  <c r="AS105" i="25"/>
  <c r="AO99" i="25"/>
  <c r="AS97" i="25"/>
  <c r="AM95" i="25"/>
  <c r="D95" i="26" s="1"/>
  <c r="AO93" i="25"/>
  <c r="AS91" i="25"/>
  <c r="AT87" i="25"/>
  <c r="AP149" i="25"/>
  <c r="AQ143" i="25"/>
  <c r="AL131" i="25"/>
  <c r="AP129" i="25"/>
  <c r="AL125" i="25"/>
  <c r="AS121" i="25"/>
  <c r="AR119" i="25"/>
  <c r="AS117" i="25"/>
  <c r="AS115" i="25"/>
  <c r="AN111" i="25"/>
  <c r="AN107" i="25"/>
  <c r="AN99" i="25"/>
  <c r="AR97" i="25"/>
  <c r="AT95" i="25"/>
  <c r="AL95" i="25"/>
  <c r="AN93" i="25"/>
  <c r="AN85" i="25"/>
  <c r="AR131" i="25"/>
  <c r="AM121" i="25"/>
  <c r="D121" i="26" s="1"/>
  <c r="AM119" i="25"/>
  <c r="D119" i="26" s="1"/>
  <c r="AN117" i="25"/>
  <c r="AP109" i="25"/>
  <c r="AQ105" i="25"/>
  <c r="AN97" i="25"/>
  <c r="AR89" i="25"/>
  <c r="AL83" i="25"/>
  <c r="AP55" i="25"/>
  <c r="AM37" i="25"/>
  <c r="D37" i="26" s="1"/>
  <c r="AO35" i="25"/>
  <c r="AL121" i="25"/>
  <c r="AL119" i="25"/>
  <c r="AL117" i="25"/>
  <c r="AL115" i="25"/>
  <c r="AM204" i="25"/>
  <c r="E109" i="26" s="1"/>
  <c r="AN105" i="25"/>
  <c r="AM97" i="25"/>
  <c r="D97" i="26" s="1"/>
  <c r="AP85" i="25"/>
  <c r="AT37" i="25"/>
  <c r="AL37" i="25"/>
  <c r="AN35" i="25"/>
  <c r="AT15" i="25"/>
  <c r="AL15" i="25"/>
  <c r="AL9" i="25"/>
  <c r="AO5" i="25"/>
  <c r="AS131" i="25"/>
  <c r="AL109" i="25"/>
  <c r="AM105" i="25"/>
  <c r="D105" i="26" s="1"/>
  <c r="AR99" i="25"/>
  <c r="AL97" i="25"/>
  <c r="AS95" i="25"/>
  <c r="AL89" i="25"/>
  <c r="AR87" i="25"/>
  <c r="AO85" i="25"/>
  <c r="AN55" i="25"/>
  <c r="AS37" i="25"/>
  <c r="AM35" i="25"/>
  <c r="D35" i="26" s="1"/>
  <c r="AS15" i="25"/>
  <c r="AN13" i="25"/>
  <c r="AQ11" i="25"/>
  <c r="AT9" i="25"/>
  <c r="AR3" i="25"/>
  <c r="AP131" i="25"/>
  <c r="AR111" i="25"/>
  <c r="AR107" i="25"/>
  <c r="AL105" i="25"/>
  <c r="AQ99" i="25"/>
  <c r="AP95" i="25"/>
  <c r="AR93" i="25"/>
  <c r="AO87" i="25"/>
  <c r="AM85" i="25"/>
  <c r="D85" i="26" s="1"/>
  <c r="AM55" i="25"/>
  <c r="D55" i="26" s="1"/>
  <c r="AR37" i="25"/>
  <c r="AT35" i="25"/>
  <c r="AL35" i="25"/>
  <c r="AR15" i="25"/>
  <c r="AM13" i="25"/>
  <c r="D13" i="26" s="1"/>
  <c r="AP11" i="25"/>
  <c r="AN5" i="25"/>
  <c r="AQ3" i="25"/>
  <c r="AQ111" i="25"/>
  <c r="AQ107" i="25"/>
  <c r="AP99" i="25"/>
  <c r="AQ93" i="25"/>
  <c r="AN87" i="25"/>
  <c r="AS83" i="25"/>
  <c r="AT55" i="25"/>
  <c r="AL55" i="25"/>
  <c r="AS35" i="25"/>
  <c r="AQ125" i="25"/>
  <c r="AM111" i="25"/>
  <c r="D111" i="26" s="1"/>
  <c r="AT109" i="25"/>
  <c r="AM107" i="25"/>
  <c r="D107" i="26" s="1"/>
  <c r="AT97" i="25"/>
  <c r="AM93" i="25"/>
  <c r="D93" i="26" s="1"/>
  <c r="AT89" i="25"/>
  <c r="AL87" i="25"/>
  <c r="AR55" i="25"/>
  <c r="AO37" i="25"/>
  <c r="AQ35" i="25"/>
  <c r="AO15" i="25"/>
  <c r="AM11" i="25"/>
  <c r="D11" i="26" s="1"/>
  <c r="AN3" i="25"/>
  <c r="AN121" i="25"/>
  <c r="AN119" i="25"/>
  <c r="AO117" i="25"/>
  <c r="AM99" i="25"/>
  <c r="D99" i="26" s="1"/>
  <c r="AS55" i="25"/>
  <c r="AP13" i="25"/>
  <c r="AT11" i="25"/>
  <c r="AQ5" i="25"/>
  <c r="AO9" i="25"/>
  <c r="AQ55" i="25"/>
  <c r="AL13" i="25"/>
  <c r="AP93" i="25"/>
  <c r="AO11" i="25"/>
  <c r="AR11" i="25"/>
  <c r="AL5" i="25"/>
  <c r="AR9" i="25"/>
  <c r="AP107" i="25"/>
  <c r="AS13" i="25"/>
  <c r="AN9" i="25"/>
  <c r="AT5" i="25"/>
  <c r="AM3" i="25"/>
  <c r="D3" i="26" s="1"/>
  <c r="AQ13" i="25"/>
  <c r="AO13" i="25"/>
  <c r="AR5" i="25"/>
  <c r="AL3" i="25"/>
  <c r="AQ9" i="25"/>
  <c r="AL189" i="25"/>
  <c r="AR187" i="25"/>
  <c r="AP185" i="25"/>
  <c r="AP167" i="25"/>
  <c r="AM157" i="25"/>
  <c r="D157" i="26" s="1"/>
  <c r="AR155" i="25"/>
  <c r="AS153" i="25"/>
  <c r="AO147" i="25"/>
  <c r="AP145" i="25"/>
  <c r="AL91" i="25"/>
  <c r="AO55" i="25"/>
  <c r="AS11" i="25"/>
  <c r="AT3" i="25"/>
  <c r="AP111" i="25"/>
  <c r="AL187" i="25"/>
  <c r="AO185" i="25"/>
  <c r="AO167" i="25"/>
  <c r="AR165" i="25"/>
  <c r="AQ155" i="25"/>
  <c r="AR153" i="25"/>
  <c r="AN147" i="25"/>
  <c r="AO145" i="25"/>
  <c r="AN11" i="25"/>
  <c r="AP3" i="25"/>
  <c r="AN185" i="25"/>
  <c r="AN167" i="25"/>
  <c r="AQ165" i="25"/>
  <c r="AQ151" i="25"/>
  <c r="AT149" i="25"/>
  <c r="AM147" i="25"/>
  <c r="D147" i="26" s="1"/>
  <c r="AS133" i="25"/>
  <c r="AR127" i="25"/>
  <c r="AN125" i="25"/>
  <c r="AO95" i="25"/>
  <c r="AS89" i="25"/>
  <c r="AR83" i="25"/>
  <c r="AO3" i="25"/>
  <c r="AO189" i="25"/>
  <c r="AT189" i="25"/>
  <c r="AM185" i="25"/>
  <c r="D185" i="26" s="1"/>
  <c r="AR171" i="25"/>
  <c r="AM167" i="25"/>
  <c r="AP151" i="25"/>
  <c r="AM149" i="25"/>
  <c r="D149" i="26" s="1"/>
  <c r="AN115" i="25"/>
  <c r="AN95" i="25"/>
  <c r="AR85" i="25"/>
  <c r="AM83" i="25"/>
  <c r="D83" i="26" s="1"/>
  <c r="AQ15" i="25"/>
  <c r="AP189" i="25"/>
  <c r="AL185" i="25"/>
  <c r="AS161" i="25"/>
  <c r="AO151" i="25"/>
  <c r="AT139" i="25"/>
  <c r="AO137" i="25"/>
  <c r="AP135" i="25"/>
  <c r="AN133" i="25"/>
  <c r="AM115" i="25"/>
  <c r="D115" i="26" s="1"/>
  <c r="AQ37" i="25"/>
  <c r="AR35" i="25"/>
  <c r="AP15" i="25"/>
  <c r="AN189" i="25"/>
  <c r="AM161" i="25"/>
  <c r="D161" i="26" s="1"/>
  <c r="AS157" i="25"/>
  <c r="AN91" i="25"/>
  <c r="AO173" i="25"/>
  <c r="AP37" i="25"/>
  <c r="AN161" i="25"/>
  <c r="AL139" i="25"/>
  <c r="AS127" i="25"/>
  <c r="AN37" i="25"/>
  <c r="AM189" i="25"/>
  <c r="D189" i="26" s="1"/>
  <c r="AR133" i="25"/>
  <c r="AT105" i="25"/>
  <c r="AN15" i="25"/>
  <c r="AT153" i="25"/>
  <c r="AN151" i="25"/>
  <c r="AR147" i="25"/>
  <c r="AS143" i="25"/>
  <c r="AM15" i="25"/>
  <c r="D15" i="26" s="1"/>
  <c r="AT13" i="25"/>
  <c r="AT185" i="25"/>
  <c r="AQ167" i="25"/>
  <c r="AT163" i="25"/>
  <c r="AM151" i="25"/>
  <c r="D151" i="26" s="1"/>
  <c r="AN143" i="25"/>
  <c r="AT125" i="25"/>
  <c r="AM5" i="25"/>
  <c r="D5" i="26" s="1"/>
  <c r="AT191" i="25"/>
  <c r="AS163" i="25"/>
  <c r="AN157" i="25"/>
  <c r="AT135" i="25"/>
  <c r="AM139" i="25"/>
  <c r="D139" i="26" s="1"/>
  <c r="AS159" i="25"/>
  <c r="AO135" i="25"/>
  <c r="AS3" i="25"/>
  <c r="AR137" i="25"/>
  <c r="AM137" i="25"/>
  <c r="D137" i="26" s="1"/>
  <c r="AM87" i="25"/>
  <c r="D87" i="26" s="1"/>
  <c r="AP35" i="25"/>
  <c r="AT91" i="25"/>
  <c r="AT187" i="25"/>
  <c r="AN137" i="25"/>
  <c r="AQ97" i="25"/>
  <c r="AQ85" i="25"/>
  <c r="AL11" i="25"/>
  <c r="AR141" i="27"/>
  <c r="AT139" i="27"/>
  <c r="AL139" i="27"/>
  <c r="AQ141" i="27"/>
  <c r="AS139" i="27"/>
  <c r="AM137" i="27"/>
  <c r="D137" i="28" s="1"/>
  <c r="AO135" i="27"/>
  <c r="AQ133" i="27"/>
  <c r="AS131" i="27"/>
  <c r="AM129" i="27"/>
  <c r="D129" i="28" s="1"/>
  <c r="AO127" i="27"/>
  <c r="AQ125" i="27"/>
  <c r="AS123" i="27"/>
  <c r="AM121" i="27"/>
  <c r="AO119" i="27"/>
  <c r="AQ117" i="27"/>
  <c r="AS115" i="27"/>
  <c r="AM113" i="27"/>
  <c r="D113" i="28" s="1"/>
  <c r="AO111" i="27"/>
  <c r="AS109" i="27"/>
  <c r="AO107" i="27"/>
  <c r="AP141" i="27"/>
  <c r="AR139" i="27"/>
  <c r="AT137" i="27"/>
  <c r="AL137" i="27"/>
  <c r="AN135" i="27"/>
  <c r="AP133" i="27"/>
  <c r="AR131" i="27"/>
  <c r="AT129" i="27"/>
  <c r="AL129" i="27"/>
  <c r="AN127" i="27"/>
  <c r="AP125" i="27"/>
  <c r="AR123" i="27"/>
  <c r="AT121" i="27"/>
  <c r="AL121" i="27"/>
  <c r="AN119" i="27"/>
  <c r="AP117" i="27"/>
  <c r="AR115" i="27"/>
  <c r="AT113" i="27"/>
  <c r="AL113" i="27"/>
  <c r="AN111" i="27"/>
  <c r="AR109" i="27"/>
  <c r="AN107" i="27"/>
  <c r="AP105" i="27"/>
  <c r="AP101" i="27"/>
  <c r="AO141" i="27"/>
  <c r="AQ139" i="27"/>
  <c r="AS137" i="27"/>
  <c r="AM135" i="27"/>
  <c r="D135" i="28" s="1"/>
  <c r="AO133" i="27"/>
  <c r="AQ131" i="27"/>
  <c r="AS129" i="27"/>
  <c r="AM127" i="27"/>
  <c r="D127" i="28" s="1"/>
  <c r="AN141" i="27"/>
  <c r="AP139" i="27"/>
  <c r="AT135" i="27"/>
  <c r="AL135" i="27"/>
  <c r="AN133" i="27"/>
  <c r="AP131" i="27"/>
  <c r="AT127" i="27"/>
  <c r="AL127" i="27"/>
  <c r="AN125" i="27"/>
  <c r="AP123" i="27"/>
  <c r="AR121" i="27"/>
  <c r="AM141" i="27"/>
  <c r="D141" i="28" s="1"/>
  <c r="AO139" i="27"/>
  <c r="AQ137" i="27"/>
  <c r="AS135" i="27"/>
  <c r="AM133" i="27"/>
  <c r="D133" i="28" s="1"/>
  <c r="AO131" i="27"/>
  <c r="AQ129" i="27"/>
  <c r="AS127" i="27"/>
  <c r="AM125" i="27"/>
  <c r="D125" i="28" s="1"/>
  <c r="AO123" i="27"/>
  <c r="AQ121" i="27"/>
  <c r="AS119" i="27"/>
  <c r="AM117" i="27"/>
  <c r="D117" i="28" s="1"/>
  <c r="AO115" i="27"/>
  <c r="AQ113" i="27"/>
  <c r="AS111" i="27"/>
  <c r="AO109" i="27"/>
  <c r="AT141" i="27"/>
  <c r="AL141" i="27"/>
  <c r="AN139" i="27"/>
  <c r="AP137" i="27"/>
  <c r="AR135" i="27"/>
  <c r="AT133" i="27"/>
  <c r="AL133" i="27"/>
  <c r="AN131" i="27"/>
  <c r="AP129" i="27"/>
  <c r="AR127" i="27"/>
  <c r="AT125" i="27"/>
  <c r="AL125" i="27"/>
  <c r="AN123" i="27"/>
  <c r="AP121" i="27"/>
  <c r="AR119" i="27"/>
  <c r="AT117" i="27"/>
  <c r="AL117" i="27"/>
  <c r="AN115" i="27"/>
  <c r="AP113" i="27"/>
  <c r="AR111" i="27"/>
  <c r="AN109" i="27"/>
  <c r="AR107" i="27"/>
  <c r="AT105" i="27"/>
  <c r="AT131" i="27"/>
  <c r="AR125" i="27"/>
  <c r="AQ123" i="27"/>
  <c r="AO117" i="27"/>
  <c r="AT115" i="27"/>
  <c r="AP111" i="27"/>
  <c r="AR105" i="27"/>
  <c r="AR103" i="27"/>
  <c r="AR101" i="27"/>
  <c r="AS99" i="27"/>
  <c r="AM99" i="27"/>
  <c r="D99" i="28" s="1"/>
  <c r="AL97" i="27"/>
  <c r="AM95" i="27"/>
  <c r="D95" i="28" s="1"/>
  <c r="AM93" i="27"/>
  <c r="D93" i="28" s="1"/>
  <c r="AO91" i="27"/>
  <c r="AP89" i="27"/>
  <c r="AN83" i="27"/>
  <c r="AS81" i="27"/>
  <c r="AP79" i="27"/>
  <c r="AS133" i="27"/>
  <c r="AM131" i="27"/>
  <c r="D131" i="28" s="1"/>
  <c r="AO125" i="27"/>
  <c r="AM123" i="27"/>
  <c r="D123" i="28" s="1"/>
  <c r="AN117" i="27"/>
  <c r="AQ115" i="27"/>
  <c r="AM111" i="27"/>
  <c r="D111" i="28" s="1"/>
  <c r="AO105" i="27"/>
  <c r="AQ103" i="27"/>
  <c r="AO101" i="27"/>
  <c r="AR99" i="27"/>
  <c r="AN91" i="27"/>
  <c r="AO89" i="27"/>
  <c r="AM83" i="27"/>
  <c r="D83" i="28" s="1"/>
  <c r="AO79" i="27"/>
  <c r="AT77" i="27"/>
  <c r="AL77" i="27"/>
  <c r="AP73" i="27"/>
  <c r="AM71" i="27"/>
  <c r="D71" i="28" s="1"/>
  <c r="AR69" i="27"/>
  <c r="AN65" i="27"/>
  <c r="AR133" i="27"/>
  <c r="AL131" i="27"/>
  <c r="AL123" i="27"/>
  <c r="AS121" i="27"/>
  <c r="AP115" i="27"/>
  <c r="AL111" i="27"/>
  <c r="AT107" i="27"/>
  <c r="AN105" i="27"/>
  <c r="AP103" i="27"/>
  <c r="AN101" i="27"/>
  <c r="AQ99" i="27"/>
  <c r="AS97" i="27"/>
  <c r="AT93" i="27"/>
  <c r="AM91" i="27"/>
  <c r="D91" i="28" s="1"/>
  <c r="AN89" i="27"/>
  <c r="AS107" i="27"/>
  <c r="AM105" i="27"/>
  <c r="D105" i="28" s="1"/>
  <c r="AO103" i="27"/>
  <c r="AM101" i="27"/>
  <c r="D101" i="28" s="1"/>
  <c r="AP99" i="27"/>
  <c r="AR97" i="27"/>
  <c r="AS93" i="27"/>
  <c r="AL89" i="27"/>
  <c r="AN121" i="27"/>
  <c r="AQ119" i="27"/>
  <c r="AL115" i="27"/>
  <c r="AQ107" i="27"/>
  <c r="AL105" i="27"/>
  <c r="AN103" i="27"/>
  <c r="AL101" i="27"/>
  <c r="AO99" i="27"/>
  <c r="AQ95" i="27"/>
  <c r="AT91" i="27"/>
  <c r="AT89" i="27"/>
  <c r="AR83" i="27"/>
  <c r="AO81" i="27"/>
  <c r="AT79" i="27"/>
  <c r="AL79" i="27"/>
  <c r="AQ77" i="27"/>
  <c r="AP75" i="27"/>
  <c r="AM73" i="27"/>
  <c r="D73" i="28" s="1"/>
  <c r="AR71" i="27"/>
  <c r="AP119" i="27"/>
  <c r="AR113" i="27"/>
  <c r="AP109" i="27"/>
  <c r="AP107" i="27"/>
  <c r="AP95" i="27"/>
  <c r="AS91" i="27"/>
  <c r="AM89" i="27"/>
  <c r="D89" i="28" s="1"/>
  <c r="AO63" i="27"/>
  <c r="AM61" i="27"/>
  <c r="D61" i="28" s="1"/>
  <c r="AS59" i="27"/>
  <c r="AM81" i="27"/>
  <c r="D81" i="28" s="1"/>
  <c r="AS77" i="27"/>
  <c r="AT73" i="27"/>
  <c r="AT69" i="27"/>
  <c r="AN67" i="27"/>
  <c r="AO65" i="27"/>
  <c r="AT63" i="27"/>
  <c r="AQ61" i="27"/>
  <c r="AL59" i="27"/>
  <c r="AR57" i="27"/>
  <c r="AO55" i="27"/>
  <c r="AT99" i="27"/>
  <c r="AN97" i="27"/>
  <c r="AT83" i="27"/>
  <c r="AL81" i="27"/>
  <c r="AR77" i="27"/>
  <c r="AT75" i="27"/>
  <c r="AS75" i="27"/>
  <c r="AT71" i="27"/>
  <c r="AS69" i="27"/>
  <c r="AL67" i="27"/>
  <c r="AM65" i="27"/>
  <c r="D65" i="28" s="1"/>
  <c r="AS63" i="27"/>
  <c r="AP61" i="27"/>
  <c r="AT59" i="27"/>
  <c r="AQ57" i="27"/>
  <c r="AN55" i="27"/>
  <c r="AM49" i="27"/>
  <c r="D49" i="28" s="1"/>
  <c r="AN43" i="27"/>
  <c r="AT41" i="27"/>
  <c r="AL41" i="27"/>
  <c r="AR39" i="27"/>
  <c r="AM107" i="27"/>
  <c r="D107" i="28" s="1"/>
  <c r="AL99" i="27"/>
  <c r="AM97" i="27"/>
  <c r="D97" i="28" s="1"/>
  <c r="AS83" i="27"/>
  <c r="AR79" i="27"/>
  <c r="AO77" i="27"/>
  <c r="AR75" i="27"/>
  <c r="AS73" i="27"/>
  <c r="AS71" i="27"/>
  <c r="AQ69" i="27"/>
  <c r="AN69" i="27"/>
  <c r="AL65" i="27"/>
  <c r="AR63" i="27"/>
  <c r="AO61" i="27"/>
  <c r="AR59" i="27"/>
  <c r="AP57" i="27"/>
  <c r="AM55" i="27"/>
  <c r="D55" i="28" s="1"/>
  <c r="AM43" i="27"/>
  <c r="D43" i="28" s="1"/>
  <c r="AS41" i="27"/>
  <c r="AQ39" i="27"/>
  <c r="AL107" i="27"/>
  <c r="AQ79" i="27"/>
  <c r="AN77" i="27"/>
  <c r="AQ75" i="27"/>
  <c r="AR73" i="27"/>
  <c r="AP71" i="27"/>
  <c r="AP69" i="27"/>
  <c r="AT67" i="27"/>
  <c r="AQ63" i="27"/>
  <c r="AN61" i="27"/>
  <c r="AQ59" i="27"/>
  <c r="AO57" i="27"/>
  <c r="AT55" i="27"/>
  <c r="AL55" i="27"/>
  <c r="AT43" i="27"/>
  <c r="AL43" i="27"/>
  <c r="AR41" i="27"/>
  <c r="AP39" i="27"/>
  <c r="AS125" i="27"/>
  <c r="AO83" i="27"/>
  <c r="AN79" i="27"/>
  <c r="AM77" i="27"/>
  <c r="D77" i="28" s="1"/>
  <c r="AN75" i="27"/>
  <c r="AQ73" i="27"/>
  <c r="AO71" i="27"/>
  <c r="AO69" i="27"/>
  <c r="AS67" i="27"/>
  <c r="AT65" i="27"/>
  <c r="AP63" i="27"/>
  <c r="AL61" i="27"/>
  <c r="AP59" i="27"/>
  <c r="AN57" i="27"/>
  <c r="AS55" i="27"/>
  <c r="AT53" i="27"/>
  <c r="AL53" i="27"/>
  <c r="AO51" i="27"/>
  <c r="AR49" i="27"/>
  <c r="AL83" i="27"/>
  <c r="AT81" i="27"/>
  <c r="AM79" i="27"/>
  <c r="D79" i="28" s="1"/>
  <c r="AM157" i="27"/>
  <c r="E75" i="28" s="1"/>
  <c r="AO73" i="27"/>
  <c r="AN71" i="27"/>
  <c r="AM156" i="27"/>
  <c r="E69" i="28" s="1"/>
  <c r="AR67" i="27"/>
  <c r="AS65" i="27"/>
  <c r="AN63" i="27"/>
  <c r="AT61" i="27"/>
  <c r="AO59" i="27"/>
  <c r="AM57" i="27"/>
  <c r="D57" i="28" s="1"/>
  <c r="AR55" i="27"/>
  <c r="AN51" i="27"/>
  <c r="AQ49" i="27"/>
  <c r="AL69" i="27"/>
  <c r="AS57" i="27"/>
  <c r="AQ53" i="27"/>
  <c r="AT51" i="27"/>
  <c r="AS43" i="27"/>
  <c r="AO39" i="27"/>
  <c r="AR25" i="27"/>
  <c r="AT23" i="27"/>
  <c r="AL23" i="27"/>
  <c r="AR9" i="27"/>
  <c r="AP5" i="27"/>
  <c r="AS3" i="27"/>
  <c r="AL75" i="27"/>
  <c r="AN73" i="27"/>
  <c r="AL71" i="27"/>
  <c r="AM63" i="27"/>
  <c r="D63" i="28" s="1"/>
  <c r="AL57" i="27"/>
  <c r="AP53" i="27"/>
  <c r="AS51" i="27"/>
  <c r="AR51" i="27"/>
  <c r="AR43" i="27"/>
  <c r="AN39" i="27"/>
  <c r="AQ25" i="27"/>
  <c r="AS23" i="27"/>
  <c r="AQ9" i="27"/>
  <c r="AO5" i="27"/>
  <c r="AR3" i="27"/>
  <c r="AL9" i="27"/>
  <c r="AR5" i="27"/>
  <c r="AP67" i="27"/>
  <c r="AL63" i="27"/>
  <c r="AQ55" i="27"/>
  <c r="AM51" i="27"/>
  <c r="D51" i="28" s="1"/>
  <c r="AQ43" i="27"/>
  <c r="AN41" i="27"/>
  <c r="AM39" i="27"/>
  <c r="D39" i="28" s="1"/>
  <c r="AT29" i="27"/>
  <c r="AL29" i="27"/>
  <c r="AP25" i="27"/>
  <c r="AR23" i="27"/>
  <c r="AT21" i="27"/>
  <c r="AL21" i="27"/>
  <c r="AN19" i="27"/>
  <c r="AP9" i="27"/>
  <c r="AS7" i="27"/>
  <c r="AN5" i="27"/>
  <c r="AQ3" i="27"/>
  <c r="AT5" i="27"/>
  <c r="AT39" i="27"/>
  <c r="AL25" i="27"/>
  <c r="AO67" i="27"/>
  <c r="AQ65" i="27"/>
  <c r="AP55" i="27"/>
  <c r="AL51" i="27"/>
  <c r="AP43" i="27"/>
  <c r="AM41" i="27"/>
  <c r="D41" i="28" s="1"/>
  <c r="AL39" i="27"/>
  <c r="AS29" i="27"/>
  <c r="AM27" i="27"/>
  <c r="D27" i="28" s="1"/>
  <c r="AO25" i="27"/>
  <c r="AQ23" i="27"/>
  <c r="AS21" i="27"/>
  <c r="AM19" i="27"/>
  <c r="D19" i="28" s="1"/>
  <c r="AO9" i="27"/>
  <c r="AR7" i="27"/>
  <c r="AM5" i="27"/>
  <c r="D5" i="28" s="1"/>
  <c r="AP3" i="27"/>
  <c r="AN9" i="27"/>
  <c r="AL5" i="27"/>
  <c r="AO3" i="27"/>
  <c r="AT25" i="27"/>
  <c r="AT9" i="27"/>
  <c r="AS25" i="27"/>
  <c r="AP65" i="27"/>
  <c r="AO43" i="27"/>
  <c r="AR29" i="27"/>
  <c r="AT27" i="27"/>
  <c r="AL27" i="27"/>
  <c r="AN25" i="27"/>
  <c r="AP23" i="27"/>
  <c r="AR21" i="27"/>
  <c r="AT19" i="27"/>
  <c r="AL19" i="27"/>
  <c r="AS61" i="27"/>
  <c r="AQ29" i="27"/>
  <c r="AS27" i="27"/>
  <c r="AM25" i="27"/>
  <c r="D25" i="28" s="1"/>
  <c r="AO23" i="27"/>
  <c r="AQ21" i="27"/>
  <c r="AS19" i="27"/>
  <c r="AM9" i="27"/>
  <c r="D9" i="28" s="1"/>
  <c r="AP7" i="27"/>
  <c r="AS5" i="27"/>
  <c r="AN3" i="27"/>
  <c r="AR61" i="27"/>
  <c r="AS9" i="27"/>
  <c r="AT101" i="27"/>
  <c r="AQ101" i="27"/>
  <c r="AT49" i="27"/>
  <c r="AQ41" i="27"/>
  <c r="AN7" i="27"/>
  <c r="AN137" i="27"/>
  <c r="AM119" i="27"/>
  <c r="D119" i="28" s="1"/>
  <c r="AS101" i="27"/>
  <c r="AP97" i="27"/>
  <c r="AP91" i="27"/>
  <c r="AP41" i="27"/>
  <c r="AM23" i="27"/>
  <c r="D23" i="28" s="1"/>
  <c r="AM21" i="27"/>
  <c r="D21" i="28" s="1"/>
  <c r="AO19" i="27"/>
  <c r="AM7" i="27"/>
  <c r="D7" i="28" s="1"/>
  <c r="AL3" i="27"/>
  <c r="AL7" i="27"/>
  <c r="AT7" i="27"/>
  <c r="AM139" i="27"/>
  <c r="D139" i="28" s="1"/>
  <c r="AL119" i="27"/>
  <c r="AS113" i="27"/>
  <c r="AT111" i="27"/>
  <c r="AL91" i="27"/>
  <c r="AO41" i="27"/>
  <c r="AQ5" i="27"/>
  <c r="AO121" i="27"/>
  <c r="AO113" i="27"/>
  <c r="AQ111" i="27"/>
  <c r="AP93" i="27"/>
  <c r="AQ81" i="27"/>
  <c r="AS39" i="27"/>
  <c r="AP29" i="27"/>
  <c r="AR27" i="27"/>
  <c r="AQ127" i="27"/>
  <c r="AN113" i="27"/>
  <c r="AT109" i="27"/>
  <c r="AO95" i="27"/>
  <c r="AN93" i="27"/>
  <c r="AP83" i="27"/>
  <c r="AP81" i="27"/>
  <c r="AR53" i="27"/>
  <c r="AO49" i="27"/>
  <c r="AQ27" i="27"/>
  <c r="AP127" i="27"/>
  <c r="AM115" i="27"/>
  <c r="D115" i="28" s="1"/>
  <c r="AN95" i="27"/>
  <c r="AN49" i="27"/>
  <c r="AS141" i="27"/>
  <c r="AN129" i="27"/>
  <c r="AM109" i="27"/>
  <c r="D109" i="28" s="1"/>
  <c r="AQ105" i="27"/>
  <c r="AN59" i="27"/>
  <c r="AT57" i="27"/>
  <c r="AM29" i="27"/>
  <c r="D29" i="28" s="1"/>
  <c r="AO27" i="27"/>
  <c r="AP21" i="27"/>
  <c r="AR19" i="27"/>
  <c r="AQ7" i="27"/>
  <c r="AQ135" i="27"/>
  <c r="AL109" i="27"/>
  <c r="AR91" i="27"/>
  <c r="AO21" i="27"/>
  <c r="AS95" i="27"/>
  <c r="AQ89" i="27"/>
  <c r="AN21" i="27"/>
  <c r="AP27" i="27"/>
  <c r="AR137" i="27"/>
  <c r="AR129" i="27"/>
  <c r="AS117" i="27"/>
  <c r="AN27" i="27"/>
  <c r="AN23" i="27"/>
  <c r="AO137" i="27"/>
  <c r="AO129" i="27"/>
  <c r="AR117" i="27"/>
  <c r="AO93" i="27"/>
  <c r="AP49" i="27"/>
  <c r="AO29" i="27"/>
  <c r="AQ91" i="27"/>
  <c r="AR89" i="27"/>
  <c r="AN29" i="27"/>
  <c r="AO7" i="27"/>
  <c r="AS105" i="27"/>
  <c r="AS103" i="27"/>
  <c r="AM59" i="27"/>
  <c r="D59" i="28" s="1"/>
  <c r="AP19" i="27"/>
  <c r="AQ109" i="27"/>
  <c r="AQ19" i="27"/>
  <c r="AP135" i="27"/>
  <c r="AT119" i="27"/>
  <c r="AM3" i="27"/>
  <c r="D3" i="28" s="1"/>
  <c r="AT123" i="27"/>
  <c r="AT3" i="27"/>
  <c r="AO363" i="1"/>
  <c r="AN363" i="1"/>
  <c r="AM363" i="1"/>
  <c r="AT363" i="1"/>
  <c r="AL363" i="1"/>
  <c r="AS363" i="1"/>
  <c r="AR363" i="1"/>
  <c r="AP363" i="1"/>
  <c r="AQ363" i="1"/>
  <c r="AT365" i="1"/>
  <c r="AL365" i="1"/>
  <c r="AS365" i="1"/>
  <c r="AR365" i="1"/>
  <c r="AQ365" i="1"/>
  <c r="AP365" i="1"/>
  <c r="AN365" i="1"/>
  <c r="AO365" i="1"/>
  <c r="AM365" i="1"/>
  <c r="AQ367" i="1"/>
  <c r="AP367" i="1"/>
  <c r="AM367" i="1"/>
  <c r="AO367" i="1"/>
  <c r="AR367" i="1"/>
  <c r="AN367" i="1"/>
  <c r="AT367" i="1"/>
  <c r="AL367" i="1"/>
  <c r="AS367" i="1"/>
  <c r="AP369" i="1"/>
  <c r="AO369" i="1"/>
  <c r="AN369" i="1"/>
  <c r="AS369" i="1"/>
  <c r="AM369" i="1"/>
  <c r="AL369" i="1"/>
  <c r="AT369" i="1"/>
  <c r="AR369" i="1"/>
  <c r="AQ369" i="1"/>
  <c r="AM371" i="1"/>
  <c r="AR371" i="1"/>
  <c r="AQ371" i="1"/>
  <c r="AT371" i="1"/>
  <c r="AL371" i="1"/>
  <c r="AS371" i="1"/>
  <c r="AP371" i="1"/>
  <c r="AO371" i="1"/>
  <c r="AN371" i="1"/>
  <c r="AT373" i="1"/>
  <c r="AS373" i="1"/>
  <c r="AR373" i="1"/>
  <c r="AQ373" i="1"/>
  <c r="AP373" i="1"/>
  <c r="AL373" i="1"/>
  <c r="AO373" i="1"/>
  <c r="AN373" i="1"/>
  <c r="AM373" i="1"/>
  <c r="AP375" i="1"/>
  <c r="AL375" i="1"/>
  <c r="AO375" i="1"/>
  <c r="AN375" i="1"/>
  <c r="AT375" i="1"/>
  <c r="AQ375" i="1"/>
  <c r="AM375" i="1"/>
  <c r="AS375" i="1"/>
  <c r="AR375" i="1"/>
  <c r="AN377" i="1"/>
  <c r="AM377" i="1"/>
  <c r="AT377" i="1"/>
  <c r="AL377" i="1"/>
  <c r="AO377" i="1"/>
  <c r="AS377" i="1"/>
  <c r="AQ377" i="1"/>
  <c r="AR377" i="1"/>
  <c r="AP377" i="1"/>
  <c r="D121" i="28" l="1"/>
  <c r="D167" i="26"/>
  <c r="AP713" i="29" l="1"/>
  <c r="AM705" i="29"/>
  <c r="D705" i="30" s="1"/>
  <c r="AM707" i="29"/>
  <c r="D707" i="30" s="1"/>
  <c r="AT705" i="29"/>
  <c r="AL705" i="29"/>
  <c r="AS695" i="29"/>
  <c r="AM691" i="29"/>
  <c r="D691" i="30" s="1"/>
  <c r="AO689" i="29"/>
  <c r="AM713" i="29"/>
  <c r="D713" i="30" s="1"/>
  <c r="AS707" i="29"/>
  <c r="AR705" i="29"/>
  <c r="AQ695" i="29"/>
  <c r="AS691" i="29"/>
  <c r="AM689" i="29"/>
  <c r="D689" i="30" s="1"/>
  <c r="AT713" i="29"/>
  <c r="AL713" i="29"/>
  <c r="AR707" i="29"/>
  <c r="AQ705" i="29"/>
  <c r="AP695" i="29"/>
  <c r="AR691" i="29"/>
  <c r="AT689" i="29"/>
  <c r="AL689" i="29"/>
  <c r="AO695" i="29"/>
  <c r="AR713" i="29"/>
  <c r="AP707" i="29"/>
  <c r="AO705" i="29"/>
  <c r="AN695" i="29"/>
  <c r="AP691" i="29"/>
  <c r="AR689" i="29"/>
  <c r="AQ713" i="29"/>
  <c r="AO707" i="29"/>
  <c r="AN705" i="29"/>
  <c r="AR695" i="29"/>
  <c r="AL673" i="29"/>
  <c r="AO671" i="29"/>
  <c r="AM695" i="29"/>
  <c r="D695" i="30" s="1"/>
  <c r="AT691" i="29"/>
  <c r="AQ689" i="29"/>
  <c r="AT673" i="29"/>
  <c r="AN671" i="29"/>
  <c r="AQ665" i="29"/>
  <c r="AT663" i="29"/>
  <c r="AN661" i="29"/>
  <c r="AS659" i="29"/>
  <c r="AM657" i="29"/>
  <c r="D657" i="30" s="1"/>
  <c r="AN655" i="29"/>
  <c r="AT633" i="29"/>
  <c r="AL633" i="29"/>
  <c r="AS627" i="29"/>
  <c r="AO625" i="29"/>
  <c r="AS623" i="29"/>
  <c r="AO621" i="29"/>
  <c r="AS619" i="29"/>
  <c r="AL695" i="29"/>
  <c r="AO691" i="29"/>
  <c r="AP689" i="29"/>
  <c r="AM671" i="29"/>
  <c r="D671" i="30" s="1"/>
  <c r="AM667" i="29"/>
  <c r="D667" i="30" s="1"/>
  <c r="AP665" i="29"/>
  <c r="AR663" i="29"/>
  <c r="AM661" i="29"/>
  <c r="D661" i="30" s="1"/>
  <c r="AT657" i="29"/>
  <c r="AL657" i="29"/>
  <c r="AM655" i="29"/>
  <c r="D655" i="30" s="1"/>
  <c r="AS633" i="29"/>
  <c r="AN625" i="29"/>
  <c r="AN621" i="29"/>
  <c r="AN691" i="29"/>
  <c r="AR673" i="29"/>
  <c r="AL671" i="29"/>
  <c r="AL667" i="29"/>
  <c r="AO665" i="29"/>
  <c r="AQ663" i="29"/>
  <c r="AT661" i="29"/>
  <c r="AL661" i="29"/>
  <c r="AQ659" i="29"/>
  <c r="AS657" i="29"/>
  <c r="AT655" i="29"/>
  <c r="AL655" i="29"/>
  <c r="AR633" i="29"/>
  <c r="AQ627" i="29"/>
  <c r="AM625" i="29"/>
  <c r="D625" i="30" s="1"/>
  <c r="AQ623" i="29"/>
  <c r="AM621" i="29"/>
  <c r="D621" i="30" s="1"/>
  <c r="AQ619" i="29"/>
  <c r="AS705" i="29"/>
  <c r="AL691" i="29"/>
  <c r="AQ673" i="29"/>
  <c r="AT671" i="29"/>
  <c r="AM665" i="29"/>
  <c r="D665" i="30" s="1"/>
  <c r="AP663" i="29"/>
  <c r="AS661" i="29"/>
  <c r="AP659" i="29"/>
  <c r="AR657" i="29"/>
  <c r="AS655" i="29"/>
  <c r="AP673" i="29"/>
  <c r="AR671" i="29"/>
  <c r="AS667" i="29"/>
  <c r="AL665" i="29"/>
  <c r="AO663" i="29"/>
  <c r="AR661" i="29"/>
  <c r="AO659" i="29"/>
  <c r="AQ657" i="29"/>
  <c r="AR655" i="29"/>
  <c r="AP633" i="29"/>
  <c r="AO627" i="29"/>
  <c r="AS625" i="29"/>
  <c r="AO623" i="29"/>
  <c r="AS621" i="29"/>
  <c r="AO619" i="29"/>
  <c r="AO673" i="29"/>
  <c r="AQ671" i="29"/>
  <c r="AR667" i="29"/>
  <c r="AT665" i="29"/>
  <c r="AN663" i="29"/>
  <c r="AQ661" i="29"/>
  <c r="AN659" i="29"/>
  <c r="AP657" i="29"/>
  <c r="AQ655" i="29"/>
  <c r="AT695" i="29"/>
  <c r="AP667" i="29"/>
  <c r="AO657" i="29"/>
  <c r="AP655" i="29"/>
  <c r="AT627" i="29"/>
  <c r="AT625" i="29"/>
  <c r="AT623" i="29"/>
  <c r="AT621" i="29"/>
  <c r="AT619" i="29"/>
  <c r="AR613" i="29"/>
  <c r="AO611" i="29"/>
  <c r="AS609" i="29"/>
  <c r="AO607" i="29"/>
  <c r="AM605" i="29"/>
  <c r="D605" i="30" s="1"/>
  <c r="AQ603" i="29"/>
  <c r="AM601" i="29"/>
  <c r="D601" i="30" s="1"/>
  <c r="AQ599" i="29"/>
  <c r="AM597" i="29"/>
  <c r="D597" i="30" s="1"/>
  <c r="AQ613" i="29"/>
  <c r="AR609" i="29"/>
  <c r="AL663" i="29"/>
  <c r="AL627" i="29"/>
  <c r="AL625" i="29"/>
  <c r="AL623" i="29"/>
  <c r="AL621" i="29"/>
  <c r="AL619" i="29"/>
  <c r="AM611" i="29"/>
  <c r="D611" i="30" s="1"/>
  <c r="AM607" i="29"/>
  <c r="D607" i="30" s="1"/>
  <c r="AO603" i="29"/>
  <c r="AO599" i="29"/>
  <c r="AO595" i="29"/>
  <c r="AS589" i="29"/>
  <c r="AO587" i="29"/>
  <c r="AR665" i="29"/>
  <c r="AT611" i="29"/>
  <c r="AL611" i="29"/>
  <c r="AT607" i="29"/>
  <c r="AL607" i="29"/>
  <c r="AR605" i="29"/>
  <c r="AN603" i="29"/>
  <c r="AR601" i="29"/>
  <c r="AN599" i="29"/>
  <c r="AR597" i="29"/>
  <c r="AN595" i="29"/>
  <c r="AR593" i="29"/>
  <c r="AR591" i="29"/>
  <c r="AR589" i="29"/>
  <c r="AN587" i="29"/>
  <c r="AQ633" i="29"/>
  <c r="AN613" i="29"/>
  <c r="AS611" i="29"/>
  <c r="AO609" i="29"/>
  <c r="AS607" i="29"/>
  <c r="AQ605" i="29"/>
  <c r="AM603" i="29"/>
  <c r="D603" i="30" s="1"/>
  <c r="AM633" i="29"/>
  <c r="D633" i="30" s="1"/>
  <c r="AM613" i="29"/>
  <c r="D613" i="30" s="1"/>
  <c r="AR611" i="29"/>
  <c r="AN609" i="29"/>
  <c r="AR607" i="29"/>
  <c r="AP605" i="29"/>
  <c r="AT603" i="29"/>
  <c r="AL603" i="29"/>
  <c r="AP601" i="29"/>
  <c r="AT599" i="29"/>
  <c r="AL599" i="29"/>
  <c r="AO589" i="29"/>
  <c r="AS587" i="29"/>
  <c r="AL597" i="29"/>
  <c r="AP593" i="29"/>
  <c r="AM579" i="29"/>
  <c r="D579" i="30" s="1"/>
  <c r="AS577" i="29"/>
  <c r="AN575" i="29"/>
  <c r="AT573" i="29"/>
  <c r="AL573" i="29"/>
  <c r="AT571" i="29"/>
  <c r="AL571" i="29"/>
  <c r="AQ565" i="29"/>
  <c r="AT563" i="29"/>
  <c r="AL563" i="29"/>
  <c r="AR555" i="29"/>
  <c r="AO553" i="29"/>
  <c r="AN593" i="29"/>
  <c r="AL579" i="29"/>
  <c r="AR577" i="29"/>
  <c r="AM575" i="29"/>
  <c r="D575" i="30" s="1"/>
  <c r="AS573" i="29"/>
  <c r="AS571" i="29"/>
  <c r="AP565" i="29"/>
  <c r="AS563" i="29"/>
  <c r="AQ559" i="29"/>
  <c r="AQ555" i="29"/>
  <c r="AN553" i="29"/>
  <c r="AR603" i="29"/>
  <c r="AN601" i="29"/>
  <c r="AQ595" i="29"/>
  <c r="AM593" i="29"/>
  <c r="D593" i="30" s="1"/>
  <c r="AT591" i="29"/>
  <c r="AT589" i="29"/>
  <c r="AQ587" i="29"/>
  <c r="AT579" i="29"/>
  <c r="AM577" i="29"/>
  <c r="D577" i="30" s="1"/>
  <c r="AR571" i="29"/>
  <c r="AM569" i="29"/>
  <c r="D569" i="30" s="1"/>
  <c r="AT567" i="29"/>
  <c r="AL567" i="29"/>
  <c r="AO565" i="29"/>
  <c r="AR563" i="29"/>
  <c r="AM561" i="29"/>
  <c r="D561" i="30" s="1"/>
  <c r="AT537" i="29"/>
  <c r="AL537" i="29"/>
  <c r="AL593" i="29"/>
  <c r="AQ591" i="29"/>
  <c r="AQ589" i="29"/>
  <c r="AS579" i="29"/>
  <c r="AP577" i="29"/>
  <c r="AT575" i="29"/>
  <c r="AQ573" i="29"/>
  <c r="AQ571" i="29"/>
  <c r="AS567" i="29"/>
  <c r="AN565" i="29"/>
  <c r="AQ563" i="29"/>
  <c r="AS557" i="29"/>
  <c r="AO555" i="29"/>
  <c r="AT553" i="29"/>
  <c r="AL553" i="29"/>
  <c r="AO541" i="29"/>
  <c r="AP599" i="29"/>
  <c r="AT597" i="29"/>
  <c r="AM595" i="29"/>
  <c r="D595" i="30" s="1"/>
  <c r="AP591" i="29"/>
  <c r="AP589" i="29"/>
  <c r="AM587" i="29"/>
  <c r="D587" i="30" s="1"/>
  <c r="AR579" i="29"/>
  <c r="AO577" i="29"/>
  <c r="AR575" i="29"/>
  <c r="AP573" i="29"/>
  <c r="AP571" i="29"/>
  <c r="AS569" i="29"/>
  <c r="AR567" i="29"/>
  <c r="AM565" i="29"/>
  <c r="D565" i="30" s="1"/>
  <c r="AP563" i="29"/>
  <c r="AS561" i="29"/>
  <c r="AR557" i="29"/>
  <c r="AN555" i="29"/>
  <c r="AS553" i="29"/>
  <c r="AQ597" i="29"/>
  <c r="AL595" i="29"/>
  <c r="AN591" i="29"/>
  <c r="AN589" i="29"/>
  <c r="AL587" i="29"/>
  <c r="AQ579" i="29"/>
  <c r="AN577" i="29"/>
  <c r="AQ575" i="29"/>
  <c r="AO573" i="29"/>
  <c r="AO571" i="29"/>
  <c r="AR569" i="29"/>
  <c r="AQ567" i="29"/>
  <c r="AT565" i="29"/>
  <c r="AL565" i="29"/>
  <c r="AO563" i="29"/>
  <c r="AR561" i="29"/>
  <c r="AM555" i="29"/>
  <c r="D555" i="30" s="1"/>
  <c r="AP613" i="29"/>
  <c r="AP597" i="29"/>
  <c r="AT593" i="29"/>
  <c r="AM591" i="29"/>
  <c r="D591" i="30" s="1"/>
  <c r="AM589" i="29"/>
  <c r="D589" i="30" s="1"/>
  <c r="AP579" i="29"/>
  <c r="AO579" i="29"/>
  <c r="AL577" i="29"/>
  <c r="AP575" i="29"/>
  <c r="AN573" i="29"/>
  <c r="AN571" i="29"/>
  <c r="AQ569" i="29"/>
  <c r="AP567" i="29"/>
  <c r="AS565" i="29"/>
  <c r="AN563" i="29"/>
  <c r="AQ561" i="29"/>
  <c r="AT555" i="29"/>
  <c r="AL555" i="29"/>
  <c r="AT541" i="29"/>
  <c r="AL541" i="29"/>
  <c r="AP537" i="29"/>
  <c r="AN597" i="29"/>
  <c r="AL591" i="29"/>
  <c r="AL589" i="29"/>
  <c r="AR541" i="29"/>
  <c r="AR539" i="29" a="1"/>
  <c r="AR539" i="29" s="1"/>
  <c r="AS537" i="29"/>
  <c r="AM515" i="29"/>
  <c r="D515" i="30" s="1"/>
  <c r="AP513" i="29"/>
  <c r="AS511" i="29"/>
  <c r="AN509" i="29"/>
  <c r="AR503" i="29"/>
  <c r="AR501" i="29"/>
  <c r="AQ539" i="29" a="1"/>
  <c r="AQ539" i="29" s="1"/>
  <c r="AL539" i="29" a="1"/>
  <c r="AL539" i="29" s="1"/>
  <c r="AR537" i="29"/>
  <c r="AT529" i="29"/>
  <c r="AL529" i="29"/>
  <c r="AP527" i="29"/>
  <c r="AT525" i="29"/>
  <c r="AL525" i="29"/>
  <c r="AP523" i="29"/>
  <c r="AT521" i="29"/>
  <c r="AL521" i="29"/>
  <c r="AP519" i="29"/>
  <c r="AT515" i="29"/>
  <c r="AL515" i="29"/>
  <c r="AO513" i="29"/>
  <c r="AR511" i="29"/>
  <c r="AP507" i="29"/>
  <c r="AT505" i="29"/>
  <c r="AL505" i="29"/>
  <c r="AQ503" i="29"/>
  <c r="AQ501" i="29"/>
  <c r="AQ499" i="29"/>
  <c r="AN541" i="29"/>
  <c r="AQ537" i="29"/>
  <c r="AS529" i="29"/>
  <c r="AO527" i="29"/>
  <c r="AS525" i="29"/>
  <c r="AO523" i="29"/>
  <c r="AS521" i="29"/>
  <c r="AO519" i="29"/>
  <c r="AS515" i="29"/>
  <c r="AN513" i="29"/>
  <c r="AQ511" i="29"/>
  <c r="AT509" i="29"/>
  <c r="AL509" i="29"/>
  <c r="AO507" i="29"/>
  <c r="AP503" i="29"/>
  <c r="AP501" i="29"/>
  <c r="AP499" i="29"/>
  <c r="AM541" i="29"/>
  <c r="D541" i="30" s="1"/>
  <c r="AP539" i="29" a="1"/>
  <c r="AP539" i="29" s="1"/>
  <c r="AO537" i="29"/>
  <c r="AR529" i="29"/>
  <c r="AN527" i="29"/>
  <c r="AR525" i="29"/>
  <c r="AN523" i="29"/>
  <c r="AR521" i="29"/>
  <c r="AN519" i="29"/>
  <c r="AR515" i="29"/>
  <c r="AM513" i="29"/>
  <c r="D513" i="30" s="1"/>
  <c r="AP511" i="29"/>
  <c r="AS509" i="29"/>
  <c r="AN507" i="29"/>
  <c r="AR505" i="29"/>
  <c r="AO503" i="29"/>
  <c r="AO501" i="29"/>
  <c r="AO499" i="29"/>
  <c r="AO539" i="29" a="1"/>
  <c r="AO539" i="29" s="1"/>
  <c r="AN537" i="29"/>
  <c r="AQ529" i="29"/>
  <c r="AM527" i="29"/>
  <c r="D527" i="30" s="1"/>
  <c r="AQ525" i="29"/>
  <c r="AM523" i="29"/>
  <c r="D523" i="30" s="1"/>
  <c r="AQ521" i="29"/>
  <c r="AM519" i="29"/>
  <c r="D519" i="30" s="1"/>
  <c r="AQ515" i="29"/>
  <c r="AT513" i="29"/>
  <c r="AL513" i="29"/>
  <c r="AO511" i="29"/>
  <c r="AR509" i="29"/>
  <c r="AM507" i="29"/>
  <c r="D507" i="30" s="1"/>
  <c r="AN503" i="29"/>
  <c r="AN501" i="29"/>
  <c r="AN499" i="29"/>
  <c r="AQ461" i="29"/>
  <c r="AO575" i="29"/>
  <c r="AT539" i="29" a="1"/>
  <c r="AT539" i="29" s="1"/>
  <c r="AM537" i="29"/>
  <c r="D537" i="30" s="1"/>
  <c r="AP529" i="29"/>
  <c r="AT527" i="29"/>
  <c r="AL527" i="29"/>
  <c r="AP525" i="29"/>
  <c r="AT523" i="29"/>
  <c r="AL523" i="29"/>
  <c r="AP521" i="29"/>
  <c r="AT519" i="29"/>
  <c r="AL519" i="29"/>
  <c r="AS513" i="29"/>
  <c r="AN511" i="29"/>
  <c r="AP541" i="29"/>
  <c r="AS539" i="29" a="1"/>
  <c r="AS539" i="29" s="1"/>
  <c r="AN539" i="29" a="1"/>
  <c r="AN539" i="29" s="1"/>
  <c r="AO529" i="29"/>
  <c r="AS527" i="29"/>
  <c r="AO525" i="29"/>
  <c r="AS523" i="29"/>
  <c r="AO521" i="29"/>
  <c r="AS519" i="29"/>
  <c r="AO515" i="29"/>
  <c r="AR513" i="29"/>
  <c r="AM511" i="29"/>
  <c r="D511" i="30" s="1"/>
  <c r="AP509" i="29"/>
  <c r="AS507" i="29"/>
  <c r="AO505" i="29"/>
  <c r="AT503" i="29"/>
  <c r="AL503" i="29"/>
  <c r="AT501" i="29"/>
  <c r="AL501" i="29"/>
  <c r="AT499" i="29"/>
  <c r="AL499" i="29"/>
  <c r="AM539" i="29" a="1"/>
  <c r="AM539" i="29" s="1"/>
  <c r="D539" i="30" s="1"/>
  <c r="AS503" i="29"/>
  <c r="AT461" i="29"/>
  <c r="AM459" i="29"/>
  <c r="D459" i="30" s="1"/>
  <c r="AN529" i="29"/>
  <c r="AL511" i="29"/>
  <c r="AN505" i="29"/>
  <c r="AM503" i="29"/>
  <c r="D503" i="30" s="1"/>
  <c r="AS461" i="29"/>
  <c r="AM461" i="29"/>
  <c r="D461" i="30" s="1"/>
  <c r="AL459" i="29"/>
  <c r="AS499" i="29"/>
  <c r="AR461" i="29"/>
  <c r="AT459" i="29"/>
  <c r="AM521" i="29"/>
  <c r="D521" i="30" s="1"/>
  <c r="AM499" i="29"/>
  <c r="D499" i="30" s="1"/>
  <c r="AP461" i="29"/>
  <c r="AS459" i="29"/>
  <c r="AO461" i="29"/>
  <c r="AQ459" i="29"/>
  <c r="AM525" i="29"/>
  <c r="D525" i="30" s="1"/>
  <c r="AN461" i="29"/>
  <c r="AP459" i="29"/>
  <c r="AQ527" i="29"/>
  <c r="AR523" i="29"/>
  <c r="AM501" i="29"/>
  <c r="D501" i="30" s="1"/>
  <c r="AL461" i="29"/>
  <c r="AO459" i="29"/>
  <c r="AN525" i="29"/>
  <c r="AN459" i="29"/>
  <c r="AM421" i="29"/>
  <c r="D421" i="30" s="1"/>
  <c r="AN415" i="29"/>
  <c r="AS413" i="29"/>
  <c r="AP411" i="29"/>
  <c r="AO409" i="29"/>
  <c r="AT407" i="29"/>
  <c r="AL407" i="29"/>
  <c r="AR405" i="29"/>
  <c r="AP403" i="29"/>
  <c r="AN401" i="29"/>
  <c r="AS399" i="29"/>
  <c r="AP397" i="29"/>
  <c r="AM395" i="29"/>
  <c r="D395" i="30" s="1"/>
  <c r="AR393" i="29"/>
  <c r="AO391" i="29"/>
  <c r="AT389" i="29"/>
  <c r="AL389" i="29"/>
  <c r="AQ387" i="29"/>
  <c r="AN385" i="29"/>
  <c r="AL421" i="29"/>
  <c r="AR413" i="29"/>
  <c r="AS407" i="29"/>
  <c r="AQ405" i="29"/>
  <c r="AM401" i="29"/>
  <c r="D401" i="30" s="1"/>
  <c r="AR399" i="29"/>
  <c r="AT395" i="29"/>
  <c r="AL395" i="29"/>
  <c r="AQ393" i="29"/>
  <c r="AN391" i="29"/>
  <c r="AS389" i="29"/>
  <c r="AM385" i="29"/>
  <c r="D385" i="30" s="1"/>
  <c r="AT421" i="29"/>
  <c r="AS421" i="29"/>
  <c r="AP413" i="29"/>
  <c r="AQ407" i="29"/>
  <c r="AO405" i="29"/>
  <c r="AS401" i="29"/>
  <c r="AP399" i="29"/>
  <c r="AR395" i="29"/>
  <c r="AO393" i="29"/>
  <c r="AQ389" i="29"/>
  <c r="AS385" i="29"/>
  <c r="AR421" i="29"/>
  <c r="AQ421" i="29"/>
  <c r="AQ415" i="29"/>
  <c r="AS411" i="29"/>
  <c r="AR409" i="29"/>
  <c r="AO407" i="29"/>
  <c r="AS403" i="29"/>
  <c r="AQ401" i="29"/>
  <c r="AS397" i="29"/>
  <c r="AP395" i="29"/>
  <c r="AP421" i="29"/>
  <c r="AO421" i="29"/>
  <c r="AP415" i="29"/>
  <c r="AR411" i="29"/>
  <c r="AQ409" i="29"/>
  <c r="AN407" i="29"/>
  <c r="AT405" i="29"/>
  <c r="AL405" i="29"/>
  <c r="AR403" i="29"/>
  <c r="AP401" i="29"/>
  <c r="AR397" i="29"/>
  <c r="AO395" i="29"/>
  <c r="AT393" i="29"/>
  <c r="AL393" i="29"/>
  <c r="AQ391" i="29"/>
  <c r="AN389" i="29"/>
  <c r="AS387" i="29"/>
  <c r="AP385" i="29"/>
  <c r="AN421" i="29"/>
  <c r="AO415" i="29"/>
  <c r="AT413" i="29"/>
  <c r="AL413" i="29"/>
  <c r="AP409" i="29"/>
  <c r="AM407" i="29"/>
  <c r="D407" i="30" s="1"/>
  <c r="AS405" i="29"/>
  <c r="AQ403" i="29"/>
  <c r="AO401" i="29"/>
  <c r="AT399" i="29"/>
  <c r="AL399" i="29"/>
  <c r="AN395" i="29"/>
  <c r="AS393" i="29"/>
  <c r="AP391" i="29"/>
  <c r="AM389" i="29"/>
  <c r="D389" i="30" s="1"/>
  <c r="AR387" i="29"/>
  <c r="AO385" i="29"/>
  <c r="AR415" i="29"/>
  <c r="AL397" i="29"/>
  <c r="AQ395" i="29"/>
  <c r="AP335" i="29"/>
  <c r="AN333" i="29"/>
  <c r="AS331" i="29"/>
  <c r="AP329" i="29"/>
  <c r="AO325" i="29"/>
  <c r="AQ323" i="29"/>
  <c r="AM303" i="29"/>
  <c r="D303" i="30" s="1"/>
  <c r="AS391" i="29"/>
  <c r="AO335" i="29"/>
  <c r="AM333" i="29"/>
  <c r="D333" i="30" s="1"/>
  <c r="AR331" i="29"/>
  <c r="AO329" i="29"/>
  <c r="AQ327" i="29"/>
  <c r="AN325" i="29"/>
  <c r="AP323" i="29"/>
  <c r="AT303" i="29"/>
  <c r="AL303" i="29"/>
  <c r="AP407" i="29"/>
  <c r="AR391" i="29"/>
  <c r="AM391" i="29"/>
  <c r="D391" i="30" s="1"/>
  <c r="AN335" i="29"/>
  <c r="AT333" i="29"/>
  <c r="AL333" i="29"/>
  <c r="AQ331" i="29"/>
  <c r="AN329" i="29"/>
  <c r="AM325" i="29"/>
  <c r="D325" i="30" s="1"/>
  <c r="AO323" i="29"/>
  <c r="AS303" i="29"/>
  <c r="AT403" i="29"/>
  <c r="AP389" i="29"/>
  <c r="AM335" i="29"/>
  <c r="D335" i="30" s="1"/>
  <c r="AS333" i="29"/>
  <c r="AM329" i="29"/>
  <c r="D329" i="30" s="1"/>
  <c r="AT325" i="29"/>
  <c r="AL325" i="29"/>
  <c r="AN323" i="29"/>
  <c r="AM295" i="29"/>
  <c r="D295" i="30" s="1"/>
  <c r="AT291" i="29"/>
  <c r="AL291" i="29"/>
  <c r="AN285" i="29"/>
  <c r="AS279" i="29"/>
  <c r="AL403" i="29"/>
  <c r="AO403" i="29"/>
  <c r="AT335" i="29"/>
  <c r="AL335" i="29"/>
  <c r="AR333" i="29"/>
  <c r="AT329" i="29"/>
  <c r="AL329" i="29"/>
  <c r="AN327" i="29"/>
  <c r="AS325" i="29"/>
  <c r="AM323" i="29"/>
  <c r="D323" i="30" s="1"/>
  <c r="AQ303" i="29"/>
  <c r="AR385" i="29"/>
  <c r="AS335" i="29"/>
  <c r="AQ333" i="29"/>
  <c r="AS329" i="29"/>
  <c r="AM327" i="29"/>
  <c r="D327" i="30" s="1"/>
  <c r="AR325" i="29"/>
  <c r="AT323" i="29"/>
  <c r="AL323" i="29"/>
  <c r="AP303" i="29"/>
  <c r="AM415" i="29"/>
  <c r="D415" i="30" s="1"/>
  <c r="AQ385" i="29"/>
  <c r="AT385" i="29"/>
  <c r="AS285" i="29"/>
  <c r="AT297" i="29"/>
  <c r="AL295" i="29"/>
  <c r="AL293" i="29"/>
  <c r="AN291" i="29"/>
  <c r="AO289" i="29"/>
  <c r="AP285" i="29"/>
  <c r="AN277" i="29"/>
  <c r="AQ245" i="29"/>
  <c r="AM227" i="29"/>
  <c r="D227" i="30" s="1"/>
  <c r="AM225" i="29"/>
  <c r="D225" i="30" s="1"/>
  <c r="AM223" i="29"/>
  <c r="D223" i="30" s="1"/>
  <c r="AM221" i="29"/>
  <c r="D221" i="30" s="1"/>
  <c r="AM219" i="29"/>
  <c r="D219" i="30" s="1"/>
  <c r="AM217" i="29"/>
  <c r="D217" i="30" s="1"/>
  <c r="AM215" i="29"/>
  <c r="D215" i="30" s="1"/>
  <c r="AR203" i="29"/>
  <c r="AM201" i="29"/>
  <c r="D201" i="30" s="1"/>
  <c r="AP199" i="29"/>
  <c r="AS197" i="29"/>
  <c r="AN195" i="29"/>
  <c r="AQ193" i="29"/>
  <c r="AT191" i="29"/>
  <c r="AL191" i="29"/>
  <c r="AO189" i="29"/>
  <c r="AT187" i="29"/>
  <c r="AL187" i="29"/>
  <c r="AQ185" i="29"/>
  <c r="AN183" i="29"/>
  <c r="AS323" i="29"/>
  <c r="AS297" i="29"/>
  <c r="AP297" i="29"/>
  <c r="AM291" i="29"/>
  <c r="D291" i="30" s="1"/>
  <c r="AM289" i="29"/>
  <c r="D289" i="30" s="1"/>
  <c r="AO285" i="29"/>
  <c r="AT279" i="29"/>
  <c r="AP277" i="29"/>
  <c r="AR249" i="29"/>
  <c r="AQ247" i="29"/>
  <c r="AP245" i="29"/>
  <c r="AT227" i="29"/>
  <c r="AL227" i="29"/>
  <c r="AT225" i="29"/>
  <c r="AL225" i="29"/>
  <c r="AT223" i="29"/>
  <c r="AL223" i="29"/>
  <c r="AT221" i="29"/>
  <c r="AL221" i="29"/>
  <c r="AT219" i="29"/>
  <c r="AL219" i="29"/>
  <c r="AT217" i="29"/>
  <c r="AL217" i="29"/>
  <c r="AT215" i="29"/>
  <c r="AL215" i="29"/>
  <c r="AQ203" i="29"/>
  <c r="AT201" i="29"/>
  <c r="AL201" i="29"/>
  <c r="AO199" i="29"/>
  <c r="AR197" i="29"/>
  <c r="AM195" i="29"/>
  <c r="D195" i="30" s="1"/>
  <c r="AP193" i="29"/>
  <c r="AS191" i="29"/>
  <c r="AN189" i="29"/>
  <c r="AS187" i="29"/>
  <c r="AP185" i="29"/>
  <c r="AM183" i="29"/>
  <c r="D183" i="30" s="1"/>
  <c r="AP173" i="29"/>
  <c r="AR297" i="29"/>
  <c r="AT295" i="29"/>
  <c r="AT293" i="29"/>
  <c r="AL289" i="29"/>
  <c r="AM285" i="29"/>
  <c r="D285" i="30" s="1"/>
  <c r="AR279" i="29"/>
  <c r="AQ249" i="29"/>
  <c r="AP247" i="29"/>
  <c r="AO245" i="29"/>
  <c r="AS227" i="29"/>
  <c r="AS225" i="29"/>
  <c r="AS223" i="29"/>
  <c r="AS221" i="29"/>
  <c r="AS219" i="29"/>
  <c r="AS217" i="29"/>
  <c r="AS215" i="29"/>
  <c r="AP203" i="29"/>
  <c r="AS201" i="29"/>
  <c r="AN199" i="29"/>
  <c r="AQ197" i="29"/>
  <c r="AT195" i="29"/>
  <c r="AL195" i="29"/>
  <c r="AO193" i="29"/>
  <c r="AR191" i="29"/>
  <c r="AM189" i="29"/>
  <c r="D189" i="30" s="1"/>
  <c r="AR187" i="29"/>
  <c r="AO185" i="29"/>
  <c r="AT183" i="29"/>
  <c r="AL183" i="29"/>
  <c r="AO173" i="29"/>
  <c r="AR323" i="29"/>
  <c r="AQ297" i="29"/>
  <c r="AS295" i="29"/>
  <c r="AS293" i="29"/>
  <c r="AL285" i="29"/>
  <c r="AQ279" i="29"/>
  <c r="AM277" i="29"/>
  <c r="D277" i="30" s="1"/>
  <c r="AP249" i="29"/>
  <c r="AO247" i="29"/>
  <c r="AN245" i="29"/>
  <c r="AR227" i="29"/>
  <c r="AR225" i="29"/>
  <c r="AR223" i="29"/>
  <c r="AR221" i="29"/>
  <c r="AR219" i="29"/>
  <c r="AR217" i="29"/>
  <c r="AR215" i="29"/>
  <c r="AO203" i="29"/>
  <c r="AR201" i="29"/>
  <c r="AM199" i="29"/>
  <c r="D199" i="30" s="1"/>
  <c r="AP197" i="29"/>
  <c r="AS195" i="29"/>
  <c r="AN193" i="29"/>
  <c r="AQ191" i="29"/>
  <c r="AN173" i="29"/>
  <c r="AT171" i="29"/>
  <c r="AL171" i="29"/>
  <c r="AR169" i="29"/>
  <c r="AO297" i="29"/>
  <c r="AQ295" i="29"/>
  <c r="AQ293" i="29"/>
  <c r="AT289" i="29"/>
  <c r="AO279" i="29"/>
  <c r="AP279" i="29"/>
  <c r="AL277" i="29"/>
  <c r="AO249" i="29"/>
  <c r="AN247" i="29"/>
  <c r="AM245" i="29"/>
  <c r="D245" i="30" s="1"/>
  <c r="AQ227" i="29"/>
  <c r="AQ225" i="29"/>
  <c r="AQ223" i="29"/>
  <c r="AQ221" i="29"/>
  <c r="AQ219" i="29"/>
  <c r="AQ217" i="29"/>
  <c r="AQ215" i="29"/>
  <c r="AN203" i="29"/>
  <c r="AT199" i="29"/>
  <c r="AL199" i="29"/>
  <c r="AR195" i="29"/>
  <c r="AM193" i="29"/>
  <c r="D193" i="30" s="1"/>
  <c r="AS189" i="29"/>
  <c r="AP187" i="29"/>
  <c r="AM185" i="29"/>
  <c r="D185" i="30" s="1"/>
  <c r="AR183" i="29"/>
  <c r="AQ329" i="29"/>
  <c r="AN297" i="29"/>
  <c r="AP295" i="29"/>
  <c r="AP293" i="29"/>
  <c r="AS289" i="29"/>
  <c r="AN279" i="29"/>
  <c r="AT277" i="29"/>
  <c r="AN249" i="29"/>
  <c r="AM247" i="29"/>
  <c r="D247" i="30" s="1"/>
  <c r="AT245" i="29"/>
  <c r="AL245" i="29"/>
  <c r="AP227" i="29"/>
  <c r="AP225" i="29"/>
  <c r="AP223" i="29"/>
  <c r="AP221" i="29"/>
  <c r="AP219" i="29"/>
  <c r="AP217" i="29"/>
  <c r="AP215" i="29"/>
  <c r="AM203" i="29"/>
  <c r="D203" i="30" s="1"/>
  <c r="AS199" i="29"/>
  <c r="AQ195" i="29"/>
  <c r="AT193" i="29"/>
  <c r="AL193" i="29"/>
  <c r="AR189" i="29"/>
  <c r="AO187" i="29"/>
  <c r="AT185" i="29"/>
  <c r="AL185" i="29"/>
  <c r="AQ183" i="29"/>
  <c r="AL297" i="29"/>
  <c r="AO295" i="29"/>
  <c r="AN293" i="29"/>
  <c r="AM279" i="29"/>
  <c r="D279" i="30" s="1"/>
  <c r="AS277" i="29"/>
  <c r="AM249" i="29"/>
  <c r="D249" i="30" s="1"/>
  <c r="AT247" i="29"/>
  <c r="AL247" i="29"/>
  <c r="AS245" i="29"/>
  <c r="AO227" i="29"/>
  <c r="AO225" i="29"/>
  <c r="AO223" i="29"/>
  <c r="AO221" i="29"/>
  <c r="AO219" i="29"/>
  <c r="AO217" i="29"/>
  <c r="AO215" i="29"/>
  <c r="AT203" i="29"/>
  <c r="AL203" i="29"/>
  <c r="AR199" i="29"/>
  <c r="AS193" i="29"/>
  <c r="AN225" i="29"/>
  <c r="AN219" i="29"/>
  <c r="AN171" i="29"/>
  <c r="AQ169" i="29"/>
  <c r="AL167" i="29"/>
  <c r="AO165" i="29"/>
  <c r="AQ163" i="29"/>
  <c r="AS161" i="29"/>
  <c r="AL159" i="29"/>
  <c r="AO157" i="29"/>
  <c r="AQ155" i="29"/>
  <c r="AS153" i="29"/>
  <c r="AL151" i="29"/>
  <c r="AO149" i="29"/>
  <c r="AS147" i="29"/>
  <c r="AM145" i="29"/>
  <c r="D145" i="30" s="1"/>
  <c r="AN143" i="29"/>
  <c r="AT141" i="29"/>
  <c r="AL141" i="29"/>
  <c r="AS139" i="29"/>
  <c r="AR137" i="29"/>
  <c r="AQ135" i="29"/>
  <c r="AP133" i="29"/>
  <c r="AN127" i="29"/>
  <c r="AQ125" i="29"/>
  <c r="AM123" i="29"/>
  <c r="D123" i="30" s="1"/>
  <c r="AT121" i="29"/>
  <c r="AL121" i="29"/>
  <c r="AP119" i="29"/>
  <c r="AT117" i="29"/>
  <c r="AL117" i="29"/>
  <c r="AO115" i="29"/>
  <c r="AS113" i="29"/>
  <c r="AP111" i="29"/>
  <c r="AM109" i="29"/>
  <c r="D109" i="30" s="1"/>
  <c r="AT249" i="29"/>
  <c r="AS249" i="29"/>
  <c r="AT173" i="29"/>
  <c r="AM171" i="29"/>
  <c r="D171" i="30" s="1"/>
  <c r="AP169" i="29"/>
  <c r="AN165" i="29"/>
  <c r="AO163" i="29"/>
  <c r="AR161" i="29"/>
  <c r="AN157" i="29"/>
  <c r="AO155" i="29"/>
  <c r="AR153" i="29"/>
  <c r="AN149" i="29"/>
  <c r="AQ147" i="29"/>
  <c r="AL145" i="29"/>
  <c r="AM143" i="29"/>
  <c r="D143" i="30" s="1"/>
  <c r="AS141" i="29"/>
  <c r="AP135" i="29"/>
  <c r="AO133" i="29"/>
  <c r="AP125" i="29"/>
  <c r="AO119" i="29"/>
  <c r="AN115" i="29"/>
  <c r="AO111" i="29"/>
  <c r="AT109" i="29"/>
  <c r="AL109" i="29"/>
  <c r="AS93" i="29"/>
  <c r="AP91" i="29"/>
  <c r="AO89" i="29"/>
  <c r="AO85" i="29"/>
  <c r="AO83" i="29"/>
  <c r="AO79" i="29"/>
  <c r="AO75" i="29"/>
  <c r="AO71" i="29"/>
  <c r="AP61" i="29"/>
  <c r="AL249" i="29"/>
  <c r="AS247" i="29"/>
  <c r="AR247" i="29"/>
  <c r="AN227" i="29"/>
  <c r="AN221" i="29"/>
  <c r="AS173" i="29"/>
  <c r="AO169" i="29"/>
  <c r="AS167" i="29"/>
  <c r="AM165" i="29"/>
  <c r="D165" i="30" s="1"/>
  <c r="AN163" i="29"/>
  <c r="AQ161" i="29"/>
  <c r="AS159" i="29"/>
  <c r="AM157" i="29"/>
  <c r="D157" i="30" s="1"/>
  <c r="AN155" i="29"/>
  <c r="AQ153" i="29"/>
  <c r="AS151" i="29"/>
  <c r="AM149" i="29"/>
  <c r="D149" i="30" s="1"/>
  <c r="AP147" i="29"/>
  <c r="AT145" i="29"/>
  <c r="AO145" i="29"/>
  <c r="AL143" i="29"/>
  <c r="AR141" i="29"/>
  <c r="AQ139" i="29"/>
  <c r="AP137" i="29"/>
  <c r="AO135" i="29"/>
  <c r="AN133" i="29"/>
  <c r="AT127" i="29"/>
  <c r="AL127" i="29"/>
  <c r="AO125" i="29"/>
  <c r="AS123" i="29"/>
  <c r="AR121" i="29"/>
  <c r="AN119" i="29"/>
  <c r="AR117" i="29"/>
  <c r="AM115" i="29"/>
  <c r="D115" i="30" s="1"/>
  <c r="AQ113" i="29"/>
  <c r="AN111" i="29"/>
  <c r="AS109" i="29"/>
  <c r="AL279" i="29"/>
  <c r="AQ189" i="29"/>
  <c r="AR173" i="29"/>
  <c r="AS171" i="29"/>
  <c r="AN169" i="29"/>
  <c r="AR167" i="29"/>
  <c r="AM163" i="29"/>
  <c r="D163" i="30" s="1"/>
  <c r="AR159" i="29"/>
  <c r="AM155" i="29"/>
  <c r="D155" i="30" s="1"/>
  <c r="AR151" i="29"/>
  <c r="AO147" i="29"/>
  <c r="AS145" i="29"/>
  <c r="AT143" i="29"/>
  <c r="AQ141" i="29"/>
  <c r="AP139" i="29"/>
  <c r="AO137" i="29"/>
  <c r="AN135" i="29"/>
  <c r="AM133" i="29"/>
  <c r="D133" i="30" s="1"/>
  <c r="AN223" i="29"/>
  <c r="AN215" i="29"/>
  <c r="AP189" i="29"/>
  <c r="AN187" i="29"/>
  <c r="AS185" i="29"/>
  <c r="AQ173" i="29"/>
  <c r="AR171" i="29"/>
  <c r="AM169" i="29"/>
  <c r="D169" i="30" s="1"/>
  <c r="AQ167" i="29"/>
  <c r="AS165" i="29"/>
  <c r="AL163" i="29"/>
  <c r="AO161" i="29"/>
  <c r="AQ159" i="29"/>
  <c r="AS157" i="29"/>
  <c r="AL155" i="29"/>
  <c r="AO153" i="29"/>
  <c r="AQ151" i="29"/>
  <c r="AS149" i="29"/>
  <c r="AN147" i="29"/>
  <c r="AR145" i="29"/>
  <c r="AS143" i="29"/>
  <c r="AP141" i="29"/>
  <c r="AO139" i="29"/>
  <c r="AN137" i="29"/>
  <c r="AM135" i="29"/>
  <c r="D135" i="30" s="1"/>
  <c r="AT133" i="29"/>
  <c r="AL133" i="29"/>
  <c r="AM125" i="29"/>
  <c r="D125" i="30" s="1"/>
  <c r="AQ123" i="29"/>
  <c r="AP121" i="29"/>
  <c r="AT119" i="29"/>
  <c r="AL119" i="29"/>
  <c r="AP117" i="29"/>
  <c r="AS115" i="29"/>
  <c r="AO113" i="29"/>
  <c r="AT111" i="29"/>
  <c r="AL111" i="29"/>
  <c r="AQ109" i="29"/>
  <c r="AM293" i="29"/>
  <c r="D293" i="30" s="1"/>
  <c r="AN217" i="29"/>
  <c r="AS203" i="29"/>
  <c r="AO183" i="29"/>
  <c r="AL173" i="29"/>
  <c r="AP171" i="29"/>
  <c r="AT169" i="29"/>
  <c r="AQ165" i="29"/>
  <c r="AM161" i="29"/>
  <c r="D161" i="30" s="1"/>
  <c r="AQ157" i="29"/>
  <c r="AM153" i="29"/>
  <c r="D153" i="30" s="1"/>
  <c r="AQ149" i="29"/>
  <c r="AL147" i="29"/>
  <c r="AP145" i="29"/>
  <c r="AQ59" i="29"/>
  <c r="AQ57" i="29"/>
  <c r="AQ55" i="29"/>
  <c r="AQ53" i="29"/>
  <c r="AQ51" i="29"/>
  <c r="AQ49" i="29"/>
  <c r="AO171" i="29"/>
  <c r="AS169" i="29"/>
  <c r="AP165" i="29"/>
  <c r="AR163" i="29"/>
  <c r="AP163" i="29"/>
  <c r="AP157" i="29"/>
  <c r="AR155" i="29"/>
  <c r="AP155" i="29"/>
  <c r="AP149" i="29"/>
  <c r="AT147" i="29"/>
  <c r="AR147" i="29"/>
  <c r="AN145" i="29"/>
  <c r="AO143" i="29"/>
  <c r="AM141" i="29"/>
  <c r="D141" i="30" s="1"/>
  <c r="AT139" i="29"/>
  <c r="AL139" i="29"/>
  <c r="AS137" i="29"/>
  <c r="AR135" i="29"/>
  <c r="AQ133" i="29"/>
  <c r="AR125" i="29"/>
  <c r="AN123" i="29"/>
  <c r="AM121" i="29"/>
  <c r="D121" i="30" s="1"/>
  <c r="AQ119" i="29"/>
  <c r="AM117" i="29"/>
  <c r="D117" i="30" s="1"/>
  <c r="AP115" i="29"/>
  <c r="AT113" i="29"/>
  <c r="AL113" i="29"/>
  <c r="AQ111" i="29"/>
  <c r="AN109" i="29"/>
  <c r="AM93" i="29"/>
  <c r="D93" i="30" s="1"/>
  <c r="AR91" i="29"/>
  <c r="AM173" i="29"/>
  <c r="D173" i="30" s="1"/>
  <c r="AL169" i="29"/>
  <c r="AS119" i="29"/>
  <c r="AL115" i="29"/>
  <c r="AS111" i="29"/>
  <c r="AP93" i="29"/>
  <c r="AL91" i="29"/>
  <c r="AQ63" i="29"/>
  <c r="AT61" i="29"/>
  <c r="AM59" i="29"/>
  <c r="D59" i="30" s="1"/>
  <c r="AT57" i="29"/>
  <c r="AR55" i="29"/>
  <c r="AO53" i="29"/>
  <c r="AM51" i="29"/>
  <c r="D51" i="30" s="1"/>
  <c r="AT49" i="29"/>
  <c r="AR47" i="29"/>
  <c r="AO43" i="29"/>
  <c r="AQ39" i="29"/>
  <c r="AS35" i="29"/>
  <c r="AT33" i="29"/>
  <c r="AN29" i="29"/>
  <c r="AP25" i="29"/>
  <c r="AR21" i="29"/>
  <c r="AT17" i="29"/>
  <c r="AN15" i="29"/>
  <c r="AL11" i="29"/>
  <c r="AO13" i="29"/>
  <c r="AN139" i="29"/>
  <c r="AO93" i="29"/>
  <c r="AR61" i="29"/>
  <c r="AL59" i="29"/>
  <c r="AP55" i="29"/>
  <c r="AN53" i="29"/>
  <c r="AL51" i="29"/>
  <c r="AP47" i="29"/>
  <c r="AO45" i="29"/>
  <c r="AN43" i="29"/>
  <c r="AO41" i="29"/>
  <c r="AP39" i="29"/>
  <c r="AQ37" i="29"/>
  <c r="AR35" i="29"/>
  <c r="AS33" i="29"/>
  <c r="AT31" i="29"/>
  <c r="AL31" i="29"/>
  <c r="AM29" i="29"/>
  <c r="D29" i="30" s="1"/>
  <c r="AN27" i="29"/>
  <c r="AO25" i="29"/>
  <c r="AP23" i="29"/>
  <c r="AQ21" i="29"/>
  <c r="AR19" i="29"/>
  <c r="AS17" i="29"/>
  <c r="AM15" i="29"/>
  <c r="D15" i="30" s="1"/>
  <c r="AO9" i="29"/>
  <c r="AT163" i="29"/>
  <c r="AN125" i="29"/>
  <c r="AP109" i="29"/>
  <c r="AL93" i="29"/>
  <c r="AL89" i="29"/>
  <c r="AM87" i="29"/>
  <c r="D87" i="30" s="1"/>
  <c r="AL85" i="29"/>
  <c r="AL83" i="29"/>
  <c r="AM81" i="29"/>
  <c r="D81" i="30" s="1"/>
  <c r="AL79" i="29"/>
  <c r="AM77" i="29"/>
  <c r="D77" i="30" s="1"/>
  <c r="AL75" i="29"/>
  <c r="AM73" i="29"/>
  <c r="D73" i="30" s="1"/>
  <c r="AL71" i="29"/>
  <c r="AM69" i="29"/>
  <c r="D69" i="30" s="1"/>
  <c r="AO63" i="29"/>
  <c r="AQ61" i="29"/>
  <c r="AT59" i="29"/>
  <c r="AR57" i="29"/>
  <c r="AO55" i="29"/>
  <c r="AM53" i="29"/>
  <c r="D53" i="30" s="1"/>
  <c r="AT51" i="29"/>
  <c r="AR49" i="29"/>
  <c r="AO47" i="29"/>
  <c r="AN45" i="29"/>
  <c r="AM43" i="29"/>
  <c r="D43" i="30" s="1"/>
  <c r="AN41" i="29"/>
  <c r="AO39" i="29"/>
  <c r="AP37" i="29"/>
  <c r="AQ35" i="29"/>
  <c r="AR33" i="29"/>
  <c r="AS31" i="29"/>
  <c r="AT29" i="29"/>
  <c r="AL29" i="29"/>
  <c r="AM27" i="29"/>
  <c r="D27" i="30" s="1"/>
  <c r="AN25" i="29"/>
  <c r="AO23" i="29"/>
  <c r="AP21" i="29"/>
  <c r="AQ19" i="29"/>
  <c r="AR17" i="29"/>
  <c r="AT15" i="29"/>
  <c r="AL15" i="29"/>
  <c r="AN13" i="29"/>
  <c r="AR11" i="29"/>
  <c r="AN9" i="29"/>
  <c r="AR7" i="29"/>
  <c r="AT155" i="29"/>
  <c r="AS133" i="29"/>
  <c r="AL125" i="29"/>
  <c r="AT91" i="29"/>
  <c r="AL87" i="29"/>
  <c r="AL81" i="29"/>
  <c r="AL77" i="29"/>
  <c r="AL73" i="29"/>
  <c r="AL69" i="29"/>
  <c r="AN63" i="29"/>
  <c r="AO61" i="29"/>
  <c r="AS59" i="29"/>
  <c r="AP57" i="29"/>
  <c r="AN55" i="29"/>
  <c r="AL53" i="29"/>
  <c r="AS51" i="29"/>
  <c r="AP49" i="29"/>
  <c r="AN47" i="29"/>
  <c r="AM45" i="29"/>
  <c r="D45" i="30" s="1"/>
  <c r="AT43" i="29"/>
  <c r="AL43" i="29"/>
  <c r="AM41" i="29"/>
  <c r="D41" i="30" s="1"/>
  <c r="AN39" i="29"/>
  <c r="AO37" i="29"/>
  <c r="AP35" i="29"/>
  <c r="AQ33" i="29"/>
  <c r="AR31" i="29"/>
  <c r="AS29" i="29"/>
  <c r="AT27" i="29"/>
  <c r="AL27" i="29"/>
  <c r="AM25" i="29"/>
  <c r="D25" i="30" s="1"/>
  <c r="AN23" i="29"/>
  <c r="AO21" i="29"/>
  <c r="AP19" i="29"/>
  <c r="AQ17" i="29"/>
  <c r="AS15" i="29"/>
  <c r="AM13" i="29"/>
  <c r="D13" i="30" s="1"/>
  <c r="AM9" i="29"/>
  <c r="D9" i="30" s="1"/>
  <c r="AN93" i="29"/>
  <c r="AQ91" i="29"/>
  <c r="AT89" i="29"/>
  <c r="AT85" i="29"/>
  <c r="AT83" i="29"/>
  <c r="AT79" i="29"/>
  <c r="AT75" i="29"/>
  <c r="AT71" i="29"/>
  <c r="AL63" i="29"/>
  <c r="AN61" i="29"/>
  <c r="AR59" i="29"/>
  <c r="AO57" i="29"/>
  <c r="AM55" i="29"/>
  <c r="D55" i="30" s="1"/>
  <c r="AT53" i="29"/>
  <c r="AR51" i="29"/>
  <c r="AO49" i="29"/>
  <c r="AM47" i="29"/>
  <c r="D47" i="30" s="1"/>
  <c r="AL45" i="29"/>
  <c r="AS43" i="29"/>
  <c r="AT41" i="29"/>
  <c r="AL41" i="29"/>
  <c r="AM39" i="29"/>
  <c r="D39" i="30" s="1"/>
  <c r="AN37" i="29"/>
  <c r="AO35" i="29"/>
  <c r="AP33" i="29"/>
  <c r="AQ31" i="29"/>
  <c r="AR29" i="29"/>
  <c r="AS27" i="29"/>
  <c r="AT25" i="29"/>
  <c r="AL25" i="29"/>
  <c r="AM23" i="29"/>
  <c r="D23" i="30" s="1"/>
  <c r="AN21" i="29"/>
  <c r="AO19" i="29"/>
  <c r="AP17" i="29"/>
  <c r="AR15" i="29"/>
  <c r="AT13" i="29"/>
  <c r="AL13" i="29"/>
  <c r="AP11" i="29"/>
  <c r="AT9" i="29"/>
  <c r="AL9" i="29"/>
  <c r="AP7" i="29"/>
  <c r="AQ171" i="29"/>
  <c r="AT93" i="29"/>
  <c r="AO91" i="29"/>
  <c r="AM61" i="29"/>
  <c r="D61" i="30" s="1"/>
  <c r="AP59" i="29"/>
  <c r="AN57" i="29"/>
  <c r="AL55" i="29"/>
  <c r="AS53" i="29"/>
  <c r="AP51" i="29"/>
  <c r="AN49" i="29"/>
  <c r="AL47" i="29"/>
  <c r="AT45" i="29"/>
  <c r="AR43" i="29"/>
  <c r="AS41" i="29"/>
  <c r="AT39" i="29"/>
  <c r="AL39" i="29"/>
  <c r="AM37" i="29"/>
  <c r="D37" i="30" s="1"/>
  <c r="AN35" i="29"/>
  <c r="AO33" i="29"/>
  <c r="AP31" i="29"/>
  <c r="AQ29" i="29"/>
  <c r="AR27" i="29"/>
  <c r="AS25" i="29"/>
  <c r="AT23" i="29"/>
  <c r="AL23" i="29"/>
  <c r="AM21" i="29"/>
  <c r="D21" i="30" s="1"/>
  <c r="AN19" i="29"/>
  <c r="AO17" i="29"/>
  <c r="AQ15" i="29"/>
  <c r="AS13" i="29"/>
  <c r="AO11" i="29"/>
  <c r="AS9" i="29"/>
  <c r="AO7" i="29"/>
  <c r="AM147" i="29"/>
  <c r="D147" i="30" s="1"/>
  <c r="AQ145" i="29"/>
  <c r="AT115" i="29"/>
  <c r="AR93" i="29"/>
  <c r="AT63" i="29"/>
  <c r="AL61" i="29"/>
  <c r="AO59" i="29"/>
  <c r="AM57" i="29"/>
  <c r="D57" i="30" s="1"/>
  <c r="AT55" i="29"/>
  <c r="AR53" i="29"/>
  <c r="AO51" i="29"/>
  <c r="AM49" i="29"/>
  <c r="D49" i="30" s="1"/>
  <c r="AT47" i="29"/>
  <c r="AS45" i="29"/>
  <c r="AQ43" i="29"/>
  <c r="AR41" i="29"/>
  <c r="AS39" i="29"/>
  <c r="AT37" i="29"/>
  <c r="AL37" i="29"/>
  <c r="AM35" i="29"/>
  <c r="D35" i="30" s="1"/>
  <c r="AN33" i="29"/>
  <c r="AO31" i="29"/>
  <c r="AP29" i="29"/>
  <c r="AQ27" i="29"/>
  <c r="AR25" i="29"/>
  <c r="AS23" i="29"/>
  <c r="AT21" i="29"/>
  <c r="AL21" i="29"/>
  <c r="AM19" i="29"/>
  <c r="D19" i="30" s="1"/>
  <c r="AN17" i="29"/>
  <c r="AP15" i="29"/>
  <c r="AR13" i="29"/>
  <c r="AR119" i="29"/>
  <c r="AR115" i="29"/>
  <c r="AQ115" i="29"/>
  <c r="AQ93" i="29"/>
  <c r="AM91" i="29"/>
  <c r="D91" i="30" s="1"/>
  <c r="AP89" i="29"/>
  <c r="AQ87" i="29"/>
  <c r="AP85" i="29"/>
  <c r="AP83" i="29"/>
  <c r="AQ81" i="29"/>
  <c r="AP79" i="29"/>
  <c r="AQ77" i="29"/>
  <c r="AP75" i="29"/>
  <c r="AQ73" i="29"/>
  <c r="AP71" i="29"/>
  <c r="AQ69" i="29"/>
  <c r="AS63" i="29"/>
  <c r="AN59" i="29"/>
  <c r="AL57" i="29"/>
  <c r="AS55" i="29"/>
  <c r="AP53" i="29"/>
  <c r="AN51" i="29"/>
  <c r="AL49" i="29"/>
  <c r="AS47" i="29"/>
  <c r="AP45" i="29"/>
  <c r="AP41" i="29"/>
  <c r="AR37" i="29"/>
  <c r="AL33" i="29"/>
  <c r="AM31" i="29"/>
  <c r="D31" i="30" s="1"/>
  <c r="AO27" i="29"/>
  <c r="AQ23" i="29"/>
  <c r="AS19" i="29"/>
  <c r="AL17" i="29"/>
  <c r="AP13" i="29"/>
  <c r="AT11" i="29"/>
  <c r="AP9" i="29"/>
  <c r="AT7" i="29"/>
  <c r="AL7" i="29"/>
  <c r="AS11" i="29"/>
  <c r="AS7" i="29"/>
  <c r="AO633" i="29"/>
  <c r="AR621" i="29"/>
  <c r="AP569" i="29"/>
  <c r="AN713" i="29"/>
  <c r="AM673" i="29"/>
  <c r="D673" i="30" s="1"/>
  <c r="AN657" i="29"/>
  <c r="AP627" i="29"/>
  <c r="AP619" i="29"/>
  <c r="AP611" i="29"/>
  <c r="AT601" i="29"/>
  <c r="AM573" i="29"/>
  <c r="D573" i="30" s="1"/>
  <c r="AO569" i="29"/>
  <c r="AP561" i="29"/>
  <c r="AN557" i="29"/>
  <c r="AN689" i="29"/>
  <c r="AT667" i="29"/>
  <c r="AR623" i="29"/>
  <c r="AN611" i="29"/>
  <c r="AQ607" i="29"/>
  <c r="AQ593" i="29"/>
  <c r="AN579" i="29"/>
  <c r="AM571" i="29"/>
  <c r="D571" i="30" s="1"/>
  <c r="AN569" i="29"/>
  <c r="AM563" i="29"/>
  <c r="D563" i="30" s="1"/>
  <c r="AO561" i="29"/>
  <c r="AM557" i="29"/>
  <c r="D557" i="30" s="1"/>
  <c r="AT511" i="29"/>
  <c r="AM509" i="29"/>
  <c r="D509" i="30" s="1"/>
  <c r="AO667" i="29"/>
  <c r="AM663" i="29"/>
  <c r="D663" i="30" s="1"/>
  <c r="AP661" i="29"/>
  <c r="AO655" i="29"/>
  <c r="AP621" i="29"/>
  <c r="AL601" i="29"/>
  <c r="AT577" i="29"/>
  <c r="AL569" i="29"/>
  <c r="AN561" i="29"/>
  <c r="AS559" i="29"/>
  <c r="AR625" i="29"/>
  <c r="AQ609" i="29"/>
  <c r="AS605" i="29"/>
  <c r="AT587" i="29"/>
  <c r="AL561" i="29"/>
  <c r="AM529" i="29"/>
  <c r="D529" i="30" s="1"/>
  <c r="AQ519" i="29"/>
  <c r="AQ513" i="29"/>
  <c r="AT707" i="29"/>
  <c r="AS689" i="29"/>
  <c r="AL659" i="29"/>
  <c r="AP607" i="29"/>
  <c r="AR587" i="29"/>
  <c r="AO567" i="29"/>
  <c r="AR565" i="29"/>
  <c r="AR527" i="29"/>
  <c r="AP515" i="29"/>
  <c r="AQ507" i="29"/>
  <c r="AS501" i="29"/>
  <c r="AN707" i="29"/>
  <c r="AN607" i="29"/>
  <c r="AQ523" i="29"/>
  <c r="AO411" i="29"/>
  <c r="AT401" i="29"/>
  <c r="AO191" i="29"/>
  <c r="AO413" i="29"/>
  <c r="AT411" i="29"/>
  <c r="AN405" i="29"/>
  <c r="AO399" i="29"/>
  <c r="AO397" i="29"/>
  <c r="AP333" i="29"/>
  <c r="AN191" i="29"/>
  <c r="AS613" i="29"/>
  <c r="AN413" i="29"/>
  <c r="AL411" i="29"/>
  <c r="AN409" i="29"/>
  <c r="AM405" i="29"/>
  <c r="D405" i="30" s="1"/>
  <c r="AP405" i="29"/>
  <c r="AR401" i="29"/>
  <c r="AN399" i="29"/>
  <c r="AQ399" i="29"/>
  <c r="AT285" i="29"/>
  <c r="AM191" i="29"/>
  <c r="D191" i="30" s="1"/>
  <c r="AM413" i="29"/>
  <c r="D413" i="30" s="1"/>
  <c r="AM399" i="29"/>
  <c r="D399" i="30" s="1"/>
  <c r="AT397" i="29"/>
  <c r="AQ335" i="29"/>
  <c r="AR335" i="29"/>
  <c r="AO331" i="29"/>
  <c r="AR291" i="29"/>
  <c r="AR289" i="29"/>
  <c r="AP623" i="29"/>
  <c r="AR519" i="29"/>
  <c r="AS409" i="29"/>
  <c r="AT387" i="29"/>
  <c r="AP387" i="29"/>
  <c r="AO333" i="29"/>
  <c r="AN331" i="29"/>
  <c r="AR329" i="29"/>
  <c r="AP291" i="29"/>
  <c r="AP289" i="29"/>
  <c r="AR245" i="29"/>
  <c r="AN667" i="29"/>
  <c r="AP505" i="29"/>
  <c r="AM387" i="29"/>
  <c r="D387" i="30" s="1"/>
  <c r="AL331" i="29"/>
  <c r="AP331" i="29"/>
  <c r="AS327" i="29"/>
  <c r="AR327" i="29"/>
  <c r="AO291" i="29"/>
  <c r="AL387" i="29"/>
  <c r="AP325" i="29"/>
  <c r="AN295" i="29"/>
  <c r="AO277" i="29"/>
  <c r="AN201" i="29"/>
  <c r="AM197" i="29"/>
  <c r="D197" i="30" s="1"/>
  <c r="AR193" i="29"/>
  <c r="AR157" i="29"/>
  <c r="AQ11" i="29"/>
  <c r="AN71" i="29"/>
  <c r="AS57" i="29"/>
  <c r="AP183" i="29"/>
  <c r="AS83" i="29"/>
  <c r="AP167" i="29"/>
  <c r="AM127" i="29"/>
  <c r="D127" i="30" s="1"/>
  <c r="AM111" i="29"/>
  <c r="D111" i="30" s="1"/>
  <c r="AN91" i="29"/>
  <c r="AS89" i="29"/>
  <c r="AN83" i="29"/>
  <c r="AT81" i="29"/>
  <c r="AR69" i="29"/>
  <c r="AP63" i="29"/>
  <c r="AS49" i="29"/>
  <c r="AQ7" i="29"/>
  <c r="AS71" i="29"/>
  <c r="AT197" i="29"/>
  <c r="AR165" i="29"/>
  <c r="AT125" i="29"/>
  <c r="AQ121" i="29"/>
  <c r="AP113" i="29"/>
  <c r="AQ89" i="29"/>
  <c r="AM83" i="29"/>
  <c r="D83" i="30" s="1"/>
  <c r="AR81" i="29"/>
  <c r="AS79" i="29"/>
  <c r="AM71" i="29"/>
  <c r="D71" i="30" s="1"/>
  <c r="AP69" i="29"/>
  <c r="AN521" i="29"/>
  <c r="AO197" i="29"/>
  <c r="AO159" i="29"/>
  <c r="AP153" i="29"/>
  <c r="AQ137" i="29"/>
  <c r="AS127" i="29"/>
  <c r="AO121" i="29"/>
  <c r="AS117" i="29"/>
  <c r="AN113" i="29"/>
  <c r="AN89" i="29"/>
  <c r="AT87" i="29"/>
  <c r="AP81" i="29"/>
  <c r="AQ79" i="29"/>
  <c r="AT77" i="29"/>
  <c r="AO69" i="29"/>
  <c r="AQ13" i="29"/>
  <c r="AQ201" i="29"/>
  <c r="AN197" i="29"/>
  <c r="AP191" i="29"/>
  <c r="AN153" i="29"/>
  <c r="AT135" i="29"/>
  <c r="AQ127" i="29"/>
  <c r="AM89" i="29"/>
  <c r="D89" i="30" s="1"/>
  <c r="AR87" i="29"/>
  <c r="AS85" i="29"/>
  <c r="AO81" i="29"/>
  <c r="AN79" i="29"/>
  <c r="AR77" i="29"/>
  <c r="AS75" i="29"/>
  <c r="AN11" i="29"/>
  <c r="AP201" i="29"/>
  <c r="AL197" i="29"/>
  <c r="AP151" i="29"/>
  <c r="AN141" i="29"/>
  <c r="AM79" i="29"/>
  <c r="D79" i="30" s="1"/>
  <c r="AT19" i="29"/>
  <c r="AM187" i="29"/>
  <c r="D187" i="30" s="1"/>
  <c r="AR185" i="29"/>
  <c r="AN161" i="29"/>
  <c r="AO661" i="29"/>
  <c r="AR627" i="29"/>
  <c r="AM567" i="29"/>
  <c r="D567" i="30" s="1"/>
  <c r="AP555" i="29"/>
  <c r="AT507" i="29"/>
  <c r="AO167" i="29"/>
  <c r="AO87" i="29"/>
  <c r="AM75" i="29"/>
  <c r="D75" i="30" s="1"/>
  <c r="AO73" i="29"/>
  <c r="AN673" i="29"/>
  <c r="AP625" i="29"/>
  <c r="AT605" i="29"/>
  <c r="AP603" i="29"/>
  <c r="AT557" i="29"/>
  <c r="AP553" i="29"/>
  <c r="AR507" i="29"/>
  <c r="AP159" i="29"/>
  <c r="AQ143" i="29"/>
  <c r="AO141" i="29"/>
  <c r="AN7" i="29"/>
  <c r="AP671" i="29"/>
  <c r="AQ611" i="29"/>
  <c r="AN605" i="29"/>
  <c r="AP587" i="29"/>
  <c r="AS555" i="29"/>
  <c r="AQ509" i="29"/>
  <c r="AL507" i="29"/>
  <c r="AR285" i="29"/>
  <c r="AL135" i="29"/>
  <c r="AR123" i="29"/>
  <c r="AQ83" i="29"/>
  <c r="AO77" i="29"/>
  <c r="AT609" i="29"/>
  <c r="AL605" i="29"/>
  <c r="AS541" i="29"/>
  <c r="AO509" i="29"/>
  <c r="AQ285" i="29"/>
  <c r="AQ71" i="29"/>
  <c r="AR9" i="29"/>
  <c r="AL609" i="29"/>
  <c r="AN515" i="29"/>
  <c r="AN393" i="29"/>
  <c r="AN303" i="29"/>
  <c r="AO713" i="29"/>
  <c r="AR559" i="29"/>
  <c r="AQ199" i="29"/>
  <c r="AP161" i="29"/>
  <c r="AO117" i="29"/>
  <c r="AM599" i="29"/>
  <c r="D599" i="30" s="1"/>
  <c r="AR573" i="29"/>
  <c r="AR277" i="29"/>
  <c r="AP195" i="29"/>
  <c r="AO151" i="29"/>
  <c r="AP123" i="29"/>
  <c r="AM85" i="29"/>
  <c r="D85" i="30" s="1"/>
  <c r="AP77" i="29"/>
  <c r="AT69" i="29"/>
  <c r="AQ9" i="29"/>
  <c r="AR109" i="29"/>
  <c r="AL707" i="29"/>
  <c r="AQ117" i="29"/>
  <c r="AT595" i="29"/>
  <c r="AN567" i="29"/>
  <c r="AO195" i="29"/>
  <c r="AM137" i="29"/>
  <c r="D137" i="30" s="1"/>
  <c r="AT659" i="29"/>
  <c r="AR599" i="29"/>
  <c r="AT35" i="29"/>
  <c r="AT561" i="29"/>
  <c r="AO201" i="29"/>
  <c r="AO389" i="29"/>
  <c r="AS291" i="29"/>
  <c r="AN75" i="29"/>
  <c r="AP73" i="29"/>
  <c r="AT569" i="29"/>
  <c r="AM119" i="29"/>
  <c r="D119" i="30" s="1"/>
  <c r="AN85" i="29"/>
  <c r="AP87" i="29"/>
  <c r="AO557" i="29"/>
  <c r="AT299" i="31"/>
  <c r="AL299" i="31"/>
  <c r="AN295" i="31"/>
  <c r="AO291" i="31"/>
  <c r="AQ289" i="31"/>
  <c r="AR285" i="31"/>
  <c r="AO283" i="31"/>
  <c r="AM279" i="31"/>
  <c r="D279" i="32" s="1"/>
  <c r="AR277" i="31"/>
  <c r="AO275" i="31"/>
  <c r="AT273" i="31"/>
  <c r="AL273" i="31"/>
  <c r="AQ271" i="31"/>
  <c r="AS259" i="31"/>
  <c r="AS255" i="31"/>
  <c r="AM251" i="31"/>
  <c r="D251" i="32" s="1"/>
  <c r="AS299" i="31"/>
  <c r="AM295" i="31"/>
  <c r="D295" i="32" s="1"/>
  <c r="AN291" i="31"/>
  <c r="AP289" i="31"/>
  <c r="AQ285" i="31"/>
  <c r="AT279" i="31"/>
  <c r="AL279" i="31"/>
  <c r="AQ277" i="31"/>
  <c r="AS273" i="31"/>
  <c r="AR259" i="31"/>
  <c r="AR255" i="31"/>
  <c r="AT251" i="31"/>
  <c r="AL251" i="31"/>
  <c r="AT243" i="31"/>
  <c r="AL243" i="31"/>
  <c r="AP241" i="31"/>
  <c r="AQ299" i="31"/>
  <c r="AS295" i="31"/>
  <c r="AT291" i="31"/>
  <c r="AL291" i="31"/>
  <c r="AN289" i="31"/>
  <c r="AO285" i="31"/>
  <c r="AT283" i="31"/>
  <c r="AL283" i="31"/>
  <c r="AR279" i="31"/>
  <c r="AO277" i="31"/>
  <c r="AT275" i="31"/>
  <c r="AL275" i="31"/>
  <c r="AQ273" i="31"/>
  <c r="AN271" i="31"/>
  <c r="AS291" i="31"/>
  <c r="AM289" i="31"/>
  <c r="D289" i="32" s="1"/>
  <c r="AN285" i="31"/>
  <c r="AQ279" i="31"/>
  <c r="AN277" i="31"/>
  <c r="AP273" i="31"/>
  <c r="AM271" i="31"/>
  <c r="D271" i="32" s="1"/>
  <c r="AO259" i="31"/>
  <c r="AO255" i="31"/>
  <c r="AQ251" i="31"/>
  <c r="AO299" i="31"/>
  <c r="AQ295" i="31"/>
  <c r="AR291" i="31"/>
  <c r="AT289" i="31"/>
  <c r="AL289" i="31"/>
  <c r="AM285" i="31"/>
  <c r="D285" i="32" s="1"/>
  <c r="AR283" i="31"/>
  <c r="AP279" i="31"/>
  <c r="AM277" i="31"/>
  <c r="D277" i="32" s="1"/>
  <c r="AR275" i="31"/>
  <c r="AO273" i="31"/>
  <c r="AT271" i="31"/>
  <c r="AL271" i="31"/>
  <c r="AR289" i="31"/>
  <c r="AR271" i="31"/>
  <c r="AP271" i="31"/>
  <c r="AP255" i="31"/>
  <c r="AL253" i="31"/>
  <c r="AS249" i="31"/>
  <c r="AR247" i="31"/>
  <c r="AP243" i="31"/>
  <c r="AP239" i="31"/>
  <c r="AS237" i="31"/>
  <c r="AR261" i="31"/>
  <c r="AL259" i="31"/>
  <c r="AQ259" i="31"/>
  <c r="AN255" i="31"/>
  <c r="AO253" i="31"/>
  <c r="AR249" i="31"/>
  <c r="AO245" i="31"/>
  <c r="AO243" i="31"/>
  <c r="AQ241" i="31"/>
  <c r="AO239" i="31"/>
  <c r="AR237" i="31"/>
  <c r="AL235" i="31"/>
  <c r="AP295" i="31"/>
  <c r="AQ291" i="31"/>
  <c r="AT277" i="31"/>
  <c r="AT257" i="31"/>
  <c r="AM255" i="31"/>
  <c r="D255" i="32" s="1"/>
  <c r="AR251" i="31"/>
  <c r="AO249" i="31"/>
  <c r="AP247" i="31"/>
  <c r="AN245" i="31"/>
  <c r="AN243" i="31"/>
  <c r="AO241" i="31"/>
  <c r="AN239" i="31"/>
  <c r="AQ237" i="31"/>
  <c r="AO295" i="31"/>
  <c r="AP291" i="31"/>
  <c r="AT285" i="31"/>
  <c r="AS277" i="31"/>
  <c r="AP261" i="31"/>
  <c r="AR257" i="31"/>
  <c r="AL255" i="31"/>
  <c r="AQ255" i="31"/>
  <c r="AP251" i="31"/>
  <c r="AN249" i="31"/>
  <c r="AM245" i="31"/>
  <c r="D245" i="32" s="1"/>
  <c r="AM243" i="31"/>
  <c r="D243" i="32" s="1"/>
  <c r="AN241" i="31"/>
  <c r="AS285" i="31"/>
  <c r="AL277" i="31"/>
  <c r="AP277" i="31"/>
  <c r="AL261" i="31"/>
  <c r="AQ257" i="31"/>
  <c r="AT253" i="31"/>
  <c r="AO251" i="31"/>
  <c r="AM249" i="31"/>
  <c r="D249" i="32" s="1"/>
  <c r="AN247" i="31"/>
  <c r="AL245" i="31"/>
  <c r="AM241" i="31"/>
  <c r="D241" i="32" s="1"/>
  <c r="AO237" i="31"/>
  <c r="AP257" i="31"/>
  <c r="AN251" i="31"/>
  <c r="AL249" i="31"/>
  <c r="AS243" i="31"/>
  <c r="AS239" i="31"/>
  <c r="AQ283" i="31"/>
  <c r="AP275" i="31"/>
  <c r="AP259" i="31"/>
  <c r="AL257" i="31"/>
  <c r="AQ253" i="31"/>
  <c r="AQ249" i="31"/>
  <c r="AR243" i="31"/>
  <c r="AT241" i="31"/>
  <c r="AR239" i="31"/>
  <c r="AM237" i="31"/>
  <c r="D237" i="32" s="1"/>
  <c r="AO235" i="31"/>
  <c r="AT295" i="31"/>
  <c r="AS289" i="31"/>
  <c r="AP283" i="31"/>
  <c r="AS271" i="31"/>
  <c r="AN259" i="31"/>
  <c r="AT255" i="31"/>
  <c r="AP253" i="31"/>
  <c r="AT249" i="31"/>
  <c r="AS247" i="31"/>
  <c r="AQ243" i="31"/>
  <c r="AS241" i="31"/>
  <c r="AQ239" i="31"/>
  <c r="AT237" i="31"/>
  <c r="AL237" i="31"/>
  <c r="AN235" i="31"/>
  <c r="AL233" i="31"/>
  <c r="AP231" i="31"/>
  <c r="AT229" i="31"/>
  <c r="AL229" i="31"/>
  <c r="AP227" i="31"/>
  <c r="AT225" i="31"/>
  <c r="AL225" i="31"/>
  <c r="AP223" i="31"/>
  <c r="AP191" i="31"/>
  <c r="AM189" i="31"/>
  <c r="D189" i="32" s="1"/>
  <c r="AO171" i="31"/>
  <c r="AQ167" i="31"/>
  <c r="AS165" i="31"/>
  <c r="AR163" i="31"/>
  <c r="AO161" i="31"/>
  <c r="AQ157" i="31"/>
  <c r="AN155" i="31"/>
  <c r="AS153" i="31"/>
  <c r="AP151" i="31"/>
  <c r="AR147" i="31"/>
  <c r="AP143" i="31"/>
  <c r="AT141" i="31"/>
  <c r="AL141" i="31"/>
  <c r="AM235" i="31"/>
  <c r="D235" i="32" s="1"/>
  <c r="AO231" i="31"/>
  <c r="AS229" i="31"/>
  <c r="AO227" i="31"/>
  <c r="AS225" i="31"/>
  <c r="AO223" i="31"/>
  <c r="AO191" i="31"/>
  <c r="AT189" i="31"/>
  <c r="AL189" i="31"/>
  <c r="AN171" i="31"/>
  <c r="AS169" i="31"/>
  <c r="AP167" i="31"/>
  <c r="AR165" i="31"/>
  <c r="AQ163" i="31"/>
  <c r="AN161" i="31"/>
  <c r="AS159" i="31"/>
  <c r="AP157" i="31"/>
  <c r="AM155" i="31"/>
  <c r="D155" i="32" s="1"/>
  <c r="AR153" i="31"/>
  <c r="AO151" i="31"/>
  <c r="AT149" i="31"/>
  <c r="AL149" i="31"/>
  <c r="AQ147" i="31"/>
  <c r="AS145" i="31"/>
  <c r="AO143" i="31"/>
  <c r="AS141" i="31"/>
  <c r="AT233" i="31"/>
  <c r="AN231" i="31"/>
  <c r="AR229" i="31"/>
  <c r="AN227" i="31"/>
  <c r="AR225" i="31"/>
  <c r="AN223" i="31"/>
  <c r="AT221" i="31"/>
  <c r="AL221" i="31"/>
  <c r="AN191" i="31"/>
  <c r="AS189" i="31"/>
  <c r="AM171" i="31"/>
  <c r="D171" i="32" s="1"/>
  <c r="AO167" i="31"/>
  <c r="AQ165" i="31"/>
  <c r="AP163" i="31"/>
  <c r="AM161" i="31"/>
  <c r="D161" i="32" s="1"/>
  <c r="AR159" i="31"/>
  <c r="AO157" i="31"/>
  <c r="AT155" i="31"/>
  <c r="AL155" i="31"/>
  <c r="AQ153" i="31"/>
  <c r="AN151" i="31"/>
  <c r="AP147" i="31"/>
  <c r="AN143" i="31"/>
  <c r="AS233" i="31"/>
  <c r="AM231" i="31"/>
  <c r="D231" i="32" s="1"/>
  <c r="AQ229" i="31"/>
  <c r="AM227" i="31"/>
  <c r="D227" i="32" s="1"/>
  <c r="AQ225" i="31"/>
  <c r="AM223" i="31"/>
  <c r="D223" i="32" s="1"/>
  <c r="AS221" i="31"/>
  <c r="AM191" i="31"/>
  <c r="D191" i="32" s="1"/>
  <c r="AR189" i="31"/>
  <c r="AT171" i="31"/>
  <c r="AL171" i="31"/>
  <c r="AQ169" i="31"/>
  <c r="AN167" i="31"/>
  <c r="AP165" i="31"/>
  <c r="AO163" i="31"/>
  <c r="AT161" i="31"/>
  <c r="AL161" i="31"/>
  <c r="AQ159" i="31"/>
  <c r="AN157" i="31"/>
  <c r="AS155" i="31"/>
  <c r="AP153" i="31"/>
  <c r="AM151" i="31"/>
  <c r="D151" i="32" s="1"/>
  <c r="AR149" i="31"/>
  <c r="AO147" i="31"/>
  <c r="AQ145" i="31"/>
  <c r="AM143" i="31"/>
  <c r="D143" i="32" s="1"/>
  <c r="AQ141" i="31"/>
  <c r="AR233" i="31"/>
  <c r="AT231" i="31"/>
  <c r="AL231" i="31"/>
  <c r="AP229" i="31"/>
  <c r="AT227" i="31"/>
  <c r="AL227" i="31"/>
  <c r="AP225" i="31"/>
  <c r="AT223" i="31"/>
  <c r="AL223" i="31"/>
  <c r="AR221" i="31"/>
  <c r="AT191" i="31"/>
  <c r="AL191" i="31"/>
  <c r="AQ189" i="31"/>
  <c r="AS171" i="31"/>
  <c r="AP169" i="31"/>
  <c r="AM167" i="31"/>
  <c r="D167" i="32" s="1"/>
  <c r="AO165" i="31"/>
  <c r="AN163" i="31"/>
  <c r="AS161" i="31"/>
  <c r="AP159" i="31"/>
  <c r="AM157" i="31"/>
  <c r="D157" i="32" s="1"/>
  <c r="AR155" i="31"/>
  <c r="AO153" i="31"/>
  <c r="AT151" i="31"/>
  <c r="AL151" i="31"/>
  <c r="AQ149" i="31"/>
  <c r="AN147" i="31"/>
  <c r="AT143" i="31"/>
  <c r="AQ235" i="31"/>
  <c r="AR223" i="31"/>
  <c r="AP221" i="31"/>
  <c r="AN145" i="31"/>
  <c r="AR143" i="31"/>
  <c r="AN141" i="31"/>
  <c r="AP235" i="31"/>
  <c r="AQ223" i="31"/>
  <c r="AO221" i="31"/>
  <c r="AQ191" i="31"/>
  <c r="AN189" i="31"/>
  <c r="AP171" i="31"/>
  <c r="AR167" i="31"/>
  <c r="AS163" i="31"/>
  <c r="AP161" i="31"/>
  <c r="AR157" i="31"/>
  <c r="AO155" i="31"/>
  <c r="AQ151" i="31"/>
  <c r="AS147" i="31"/>
  <c r="AO225" i="31"/>
  <c r="AS191" i="31"/>
  <c r="AQ129" i="31"/>
  <c r="AQ113" i="31"/>
  <c r="AT69" i="31"/>
  <c r="AL69" i="31"/>
  <c r="AT67" i="31"/>
  <c r="AL67" i="31"/>
  <c r="AT65" i="31"/>
  <c r="AL65" i="31"/>
  <c r="AT63" i="31"/>
  <c r="AL63" i="31"/>
  <c r="AT61" i="31"/>
  <c r="AL61" i="31"/>
  <c r="AT59" i="31"/>
  <c r="AL59" i="31"/>
  <c r="AT57" i="31"/>
  <c r="AL57" i="31"/>
  <c r="AP113" i="31"/>
  <c r="AR105" i="31"/>
  <c r="AQ89" i="31"/>
  <c r="AP87" i="31"/>
  <c r="AS69" i="31"/>
  <c r="AS67" i="31"/>
  <c r="AS65" i="31"/>
  <c r="AS63" i="31"/>
  <c r="AS61" i="31"/>
  <c r="AS59" i="31"/>
  <c r="AS57" i="31"/>
  <c r="AQ233" i="31"/>
  <c r="AS227" i="31"/>
  <c r="AQ171" i="31"/>
  <c r="AR151" i="31"/>
  <c r="AR131" i="31"/>
  <c r="AO129" i="31"/>
  <c r="AQ125" i="31"/>
  <c r="AN123" i="31"/>
  <c r="AO113" i="31"/>
  <c r="AS107" i="31"/>
  <c r="AQ105" i="31"/>
  <c r="AP89" i="31"/>
  <c r="AO87" i="31"/>
  <c r="AR69" i="31"/>
  <c r="AR67" i="31"/>
  <c r="AR65" i="31"/>
  <c r="AR63" i="31"/>
  <c r="AR61" i="31"/>
  <c r="AR59" i="31"/>
  <c r="AR57" i="31"/>
  <c r="AN135" i="31"/>
  <c r="AQ131" i="31"/>
  <c r="AN129" i="31"/>
  <c r="AP125" i="31"/>
  <c r="AM123" i="31"/>
  <c r="D123" i="32" s="1"/>
  <c r="AN113" i="31"/>
  <c r="AT157" i="31"/>
  <c r="AS151" i="31"/>
  <c r="AM135" i="31"/>
  <c r="D135" i="32" s="1"/>
  <c r="AP131" i="31"/>
  <c r="AM129" i="31"/>
  <c r="D129" i="32" s="1"/>
  <c r="AR127" i="31"/>
  <c r="AT123" i="31"/>
  <c r="AL123" i="31"/>
  <c r="AM113" i="31"/>
  <c r="D113" i="32" s="1"/>
  <c r="AQ107" i="31"/>
  <c r="AO105" i="31"/>
  <c r="AL157" i="31"/>
  <c r="AT135" i="31"/>
  <c r="AL135" i="31"/>
  <c r="AR133" i="31"/>
  <c r="AT129" i="31"/>
  <c r="AL129" i="31"/>
  <c r="AQ127" i="31"/>
  <c r="AS123" i="31"/>
  <c r="AT113" i="31"/>
  <c r="AL113" i="31"/>
  <c r="AP107" i="31"/>
  <c r="AN105" i="31"/>
  <c r="AS135" i="31"/>
  <c r="AQ133" i="31"/>
  <c r="AS129" i="31"/>
  <c r="AP127" i="31"/>
  <c r="AR123" i="31"/>
  <c r="AS113" i="31"/>
  <c r="AO107" i="31"/>
  <c r="AM105" i="31"/>
  <c r="D105" i="32" s="1"/>
  <c r="AL105" i="31"/>
  <c r="AS89" i="31"/>
  <c r="AT87" i="31"/>
  <c r="AQ67" i="31"/>
  <c r="AO65" i="31"/>
  <c r="AM63" i="31"/>
  <c r="D63" i="32" s="1"/>
  <c r="AQ59" i="31"/>
  <c r="AO57" i="31"/>
  <c r="AO51" i="31"/>
  <c r="AR49" i="31"/>
  <c r="AO43" i="31"/>
  <c r="AT41" i="31"/>
  <c r="AL41" i="31"/>
  <c r="AP129" i="31"/>
  <c r="AO89" i="31"/>
  <c r="AS87" i="31"/>
  <c r="AP67" i="31"/>
  <c r="AN65" i="31"/>
  <c r="AP59" i="31"/>
  <c r="AN57" i="31"/>
  <c r="AN51" i="31"/>
  <c r="AQ49" i="31"/>
  <c r="AT47" i="31"/>
  <c r="AL47" i="31"/>
  <c r="AO45" i="31"/>
  <c r="AQ123" i="31"/>
  <c r="AN89" i="31"/>
  <c r="AR87" i="31"/>
  <c r="AQ69" i="31"/>
  <c r="AO67" i="31"/>
  <c r="AM65" i="31"/>
  <c r="D65" i="32" s="1"/>
  <c r="AQ61" i="31"/>
  <c r="AO59" i="31"/>
  <c r="AM57" i="31"/>
  <c r="D57" i="32" s="1"/>
  <c r="AM51" i="31"/>
  <c r="D51" i="32" s="1"/>
  <c r="AP49" i="31"/>
  <c r="AS47" i="31"/>
  <c r="AN45" i="31"/>
  <c r="AM43" i="31"/>
  <c r="D43" i="32" s="1"/>
  <c r="AR41" i="31"/>
  <c r="AR107" i="31"/>
  <c r="AM89" i="31"/>
  <c r="D89" i="32" s="1"/>
  <c r="AN87" i="31"/>
  <c r="AP69" i="31"/>
  <c r="AN67" i="31"/>
  <c r="AP61" i="31"/>
  <c r="AN59" i="31"/>
  <c r="AT51" i="31"/>
  <c r="AL51" i="31"/>
  <c r="AO49" i="31"/>
  <c r="AR47" i="31"/>
  <c r="AM45" i="31"/>
  <c r="D45" i="32" s="1"/>
  <c r="AT43" i="31"/>
  <c r="AL43" i="31"/>
  <c r="AQ41" i="31"/>
  <c r="AM87" i="31"/>
  <c r="D87" i="32" s="1"/>
  <c r="AO69" i="31"/>
  <c r="AM67" i="31"/>
  <c r="D67" i="32" s="1"/>
  <c r="AQ63" i="31"/>
  <c r="AO61" i="31"/>
  <c r="AM59" i="31"/>
  <c r="D59" i="32" s="1"/>
  <c r="AS51" i="31"/>
  <c r="AL87" i="31"/>
  <c r="AN69" i="31"/>
  <c r="AP63" i="31"/>
  <c r="AN61" i="31"/>
  <c r="AR51" i="31"/>
  <c r="AM49" i="31"/>
  <c r="D49" i="32" s="1"/>
  <c r="AS45" i="31"/>
  <c r="AR43" i="31"/>
  <c r="AO41" i="31"/>
  <c r="AT105" i="31"/>
  <c r="AM69" i="31"/>
  <c r="D69" i="32" s="1"/>
  <c r="AQ65" i="31"/>
  <c r="AO63" i="31"/>
  <c r="AM61" i="31"/>
  <c r="D61" i="32" s="1"/>
  <c r="AQ57" i="31"/>
  <c r="AQ51" i="31"/>
  <c r="AT49" i="31"/>
  <c r="AL49" i="31"/>
  <c r="AR45" i="31"/>
  <c r="AQ43" i="31"/>
  <c r="AN41" i="31"/>
  <c r="AP105" i="31"/>
  <c r="AS105" i="31"/>
  <c r="AT89" i="31"/>
  <c r="AP65" i="31"/>
  <c r="AN63" i="31"/>
  <c r="AP57" i="31"/>
  <c r="AP51" i="31"/>
  <c r="AS49" i="31"/>
  <c r="AN47" i="31"/>
  <c r="AQ45" i="31"/>
  <c r="AP43" i="31"/>
  <c r="AM41" i="31"/>
  <c r="D41" i="32" s="1"/>
  <c r="AM39" i="31"/>
  <c r="D39" i="32" s="1"/>
  <c r="AT39" i="31"/>
  <c r="AM35" i="31"/>
  <c r="D35" i="32" s="1"/>
  <c r="AO33" i="31"/>
  <c r="AL31" i="31"/>
  <c r="AQ27" i="31"/>
  <c r="AT25" i="31"/>
  <c r="AL23" i="31"/>
  <c r="AQ19" i="31"/>
  <c r="AT17" i="31"/>
  <c r="AL17" i="31"/>
  <c r="AP15" i="31"/>
  <c r="AT13" i="31"/>
  <c r="AP11" i="31"/>
  <c r="AR39" i="31"/>
  <c r="AL35" i="31"/>
  <c r="AT31" i="31"/>
  <c r="AP27" i="31"/>
  <c r="AR25" i="31"/>
  <c r="AT23" i="31"/>
  <c r="AP19" i="31"/>
  <c r="AS17" i="31"/>
  <c r="AO15" i="31"/>
  <c r="AS13" i="31"/>
  <c r="AO11" i="31"/>
  <c r="AP41" i="31"/>
  <c r="AQ39" i="31"/>
  <c r="AT35" i="31"/>
  <c r="AM33" i="31"/>
  <c r="D33" i="32" s="1"/>
  <c r="AS31" i="31"/>
  <c r="AN27" i="31"/>
  <c r="AQ25" i="31"/>
  <c r="AS23" i="31"/>
  <c r="AN19" i="31"/>
  <c r="AR17" i="31"/>
  <c r="AN15" i="31"/>
  <c r="AR13" i="31"/>
  <c r="AN11" i="31"/>
  <c r="AT9" i="31"/>
  <c r="AL9" i="31"/>
  <c r="AR7" i="31"/>
  <c r="AP39" i="31"/>
  <c r="AR35" i="31"/>
  <c r="AL33" i="31"/>
  <c r="AO31" i="31"/>
  <c r="AL29" i="31"/>
  <c r="AP25" i="31"/>
  <c r="AO23" i="31"/>
  <c r="AL21" i="31"/>
  <c r="AS43" i="31"/>
  <c r="AO39" i="31"/>
  <c r="AQ35" i="31"/>
  <c r="AT33" i="31"/>
  <c r="AQ31" i="31"/>
  <c r="AT29" i="31"/>
  <c r="AO25" i="31"/>
  <c r="AQ23" i="31"/>
  <c r="AT21" i="31"/>
  <c r="AP17" i="31"/>
  <c r="AP13" i="31"/>
  <c r="AR9" i="31"/>
  <c r="AP7" i="31"/>
  <c r="AN39" i="31"/>
  <c r="AP35" i="31"/>
  <c r="AS33" i="31"/>
  <c r="AP31" i="31"/>
  <c r="AN25" i="31"/>
  <c r="AP23" i="31"/>
  <c r="AO17" i="31"/>
  <c r="AO13" i="31"/>
  <c r="AQ9" i="31"/>
  <c r="AO7" i="31"/>
  <c r="AT5" i="31"/>
  <c r="AL5" i="31"/>
  <c r="AN3" i="31"/>
  <c r="AL39" i="31"/>
  <c r="AO35" i="31"/>
  <c r="AR33" i="31"/>
  <c r="AN31" i="31"/>
  <c r="AS27" i="31"/>
  <c r="AN43" i="31"/>
  <c r="AN35" i="31"/>
  <c r="AQ33" i="31"/>
  <c r="AM31" i="31"/>
  <c r="D31" i="32" s="1"/>
  <c r="AR27" i="31"/>
  <c r="AO27" i="31"/>
  <c r="AL25" i="31"/>
  <c r="AM23" i="31"/>
  <c r="D23" i="32" s="1"/>
  <c r="AR19" i="31"/>
  <c r="AO19" i="31"/>
  <c r="AM17" i="31"/>
  <c r="D17" i="32" s="1"/>
  <c r="AQ15" i="31"/>
  <c r="AM311" i="31"/>
  <c r="E13" i="32" s="1"/>
  <c r="AQ11" i="31"/>
  <c r="AO9" i="31"/>
  <c r="AM7" i="31"/>
  <c r="D7" i="32" s="1"/>
  <c r="AM15" i="31"/>
  <c r="D15" i="32" s="1"/>
  <c r="AN9" i="31"/>
  <c r="AS9" i="31"/>
  <c r="AO5" i="31"/>
  <c r="AT3" i="31"/>
  <c r="AS19" i="31"/>
  <c r="AM9" i="31"/>
  <c r="D9" i="32" s="1"/>
  <c r="AT7" i="31"/>
  <c r="AM5" i="31"/>
  <c r="D5" i="32" s="1"/>
  <c r="AS3" i="31"/>
  <c r="AS7" i="31"/>
  <c r="AR3" i="31"/>
  <c r="AQ3" i="31"/>
  <c r="AR15" i="31"/>
  <c r="AL7" i="31"/>
  <c r="AS5" i="31"/>
  <c r="AO3" i="31"/>
  <c r="AM11" i="31"/>
  <c r="D11" i="32" s="1"/>
  <c r="AQ7" i="31"/>
  <c r="AR5" i="31"/>
  <c r="AM3" i="31"/>
  <c r="AQ5" i="31"/>
  <c r="AL3" i="31"/>
  <c r="AP9" i="31"/>
  <c r="AP5" i="31"/>
  <c r="AP3" i="31"/>
  <c r="AN299" i="31"/>
  <c r="AM273" i="31"/>
  <c r="AR253" i="31"/>
  <c r="AS223" i="31"/>
  <c r="AT163" i="31"/>
  <c r="AQ161" i="31"/>
  <c r="AT145" i="31"/>
  <c r="AP141" i="31"/>
  <c r="AT131" i="31"/>
  <c r="AN237" i="31"/>
  <c r="AM239" i="31"/>
  <c r="D239" i="32" s="1"/>
  <c r="AR231" i="31"/>
  <c r="AR191" i="31"/>
  <c r="AN165" i="31"/>
  <c r="AL143" i="31"/>
  <c r="AO131" i="31"/>
  <c r="AL125" i="31"/>
  <c r="AQ245" i="31"/>
  <c r="AO229" i="31"/>
  <c r="AR227" i="31"/>
  <c r="AP189" i="31"/>
  <c r="AP155" i="31"/>
  <c r="AP145" i="31"/>
  <c r="AN131" i="31"/>
  <c r="AP285" i="31"/>
  <c r="AO279" i="31"/>
  <c r="AT245" i="31"/>
  <c r="AP233" i="31"/>
  <c r="AQ155" i="31"/>
  <c r="AN153" i="31"/>
  <c r="AO145" i="31"/>
  <c r="AQ135" i="31"/>
  <c r="AM131" i="31"/>
  <c r="D131" i="32" s="1"/>
  <c r="AP123" i="31"/>
  <c r="AQ47" i="31"/>
  <c r="AQ221" i="31"/>
  <c r="AT169" i="31"/>
  <c r="AR135" i="31"/>
  <c r="AP133" i="31"/>
  <c r="AN127" i="31"/>
  <c r="AP47" i="31"/>
  <c r="AT45" i="31"/>
  <c r="AM291" i="31"/>
  <c r="D291" i="32" s="1"/>
  <c r="AQ261" i="31"/>
  <c r="AM259" i="31"/>
  <c r="D259" i="32" s="1"/>
  <c r="AR245" i="31"/>
  <c r="AN221" i="31"/>
  <c r="AT167" i="31"/>
  <c r="AL89" i="31"/>
  <c r="AM25" i="31"/>
  <c r="D25" i="32" s="1"/>
  <c r="AR11" i="31"/>
  <c r="AN273" i="31"/>
  <c r="AM147" i="31"/>
  <c r="D147" i="32" s="1"/>
  <c r="AQ29" i="31"/>
  <c r="AR21" i="31"/>
  <c r="AL13" i="31"/>
  <c r="AN7" i="31"/>
  <c r="AP149" i="31"/>
  <c r="AP29" i="31"/>
  <c r="AQ21" i="31"/>
  <c r="AN279" i="31"/>
  <c r="AR129" i="31"/>
  <c r="AP33" i="31"/>
  <c r="AO21" i="31"/>
  <c r="AS231" i="31"/>
  <c r="AR113" i="31"/>
  <c r="AL167" i="31"/>
  <c r="AM29" i="31"/>
  <c r="D29" i="32" s="1"/>
  <c r="AN21" i="31"/>
  <c r="AN33" i="31"/>
  <c r="AM21" i="31"/>
  <c r="D21" i="32" s="1"/>
  <c r="AQ13" i="31"/>
  <c r="AR241" i="31"/>
  <c r="AQ17" i="31"/>
  <c r="AL241" i="31"/>
  <c r="AR161" i="31"/>
  <c r="AN49" i="31"/>
  <c r="AM163" i="31"/>
  <c r="D163" i="32" s="1"/>
  <c r="AL285" i="31"/>
  <c r="AM221" i="31"/>
  <c r="D221" i="32" s="1"/>
  <c r="AN107" i="31"/>
  <c r="AT159" i="31"/>
  <c r="AT125" i="31"/>
  <c r="AM299" i="31"/>
  <c r="D299" i="32" s="1"/>
  <c r="AO159" i="31"/>
  <c r="AS143" i="31"/>
  <c r="AO47" i="31"/>
  <c r="AQ275" i="31"/>
  <c r="AM125" i="31"/>
  <c r="D125" i="32" s="1"/>
  <c r="AR29" i="31"/>
  <c r="AO169" i="31"/>
  <c r="AP45" i="31"/>
  <c r="AS245" i="31"/>
  <c r="AL45" i="31"/>
  <c r="AN23" i="31"/>
  <c r="AO141" i="31"/>
  <c r="AR171" i="31"/>
  <c r="AO125" i="31"/>
  <c r="AM47" i="31"/>
  <c r="D47" i="32" s="1"/>
  <c r="AM405" i="33"/>
  <c r="AO415" i="33"/>
  <c r="AT405" i="33"/>
  <c r="AL405" i="33"/>
  <c r="AR391" i="33"/>
  <c r="AS389" i="33"/>
  <c r="AO371" i="33"/>
  <c r="AS405" i="33"/>
  <c r="AQ391" i="33"/>
  <c r="AR389" i="33"/>
  <c r="AN371" i="33"/>
  <c r="AR405" i="33"/>
  <c r="AP391" i="33"/>
  <c r="AQ389" i="33"/>
  <c r="AM371" i="33"/>
  <c r="D369" i="34" s="1"/>
  <c r="AQ405" i="33"/>
  <c r="AO391" i="33"/>
  <c r="AP389" i="33"/>
  <c r="AT371" i="33"/>
  <c r="AL371" i="33"/>
  <c r="AN363" i="33"/>
  <c r="AN359" i="33"/>
  <c r="AN355" i="33"/>
  <c r="AN351" i="33"/>
  <c r="AP405" i="33"/>
  <c r="AN391" i="33"/>
  <c r="AO389" i="33"/>
  <c r="AS371" i="33"/>
  <c r="AR415" i="33"/>
  <c r="AT391" i="33"/>
  <c r="AP371" i="33"/>
  <c r="AN343" i="33"/>
  <c r="AR339" i="33"/>
  <c r="AM337" i="33"/>
  <c r="D335" i="34" s="1"/>
  <c r="AP335" i="33"/>
  <c r="AS333" i="33"/>
  <c r="AN331" i="33"/>
  <c r="AQ329" i="33"/>
  <c r="AQ307" i="33" a="1"/>
  <c r="AQ307" i="33" s="1"/>
  <c r="AM307" i="33" a="1"/>
  <c r="AM307" i="33" s="1"/>
  <c r="D305" i="34" s="1"/>
  <c r="AO305" i="33"/>
  <c r="AQ295" i="33"/>
  <c r="AO293" i="33"/>
  <c r="AQ415" i="33"/>
  <c r="AP415" i="33"/>
  <c r="AM391" i="33"/>
  <c r="D389" i="34" s="1"/>
  <c r="AT365" i="33"/>
  <c r="AT363" i="33"/>
  <c r="AT361" i="33"/>
  <c r="AT359" i="33"/>
  <c r="AT357" i="33"/>
  <c r="AT355" i="33"/>
  <c r="AT353" i="33"/>
  <c r="AT351" i="33"/>
  <c r="AM343" i="33"/>
  <c r="D341" i="34" s="1"/>
  <c r="AQ339" i="33"/>
  <c r="AT337" i="33"/>
  <c r="AL337" i="33"/>
  <c r="AO335" i="33"/>
  <c r="AR333" i="33"/>
  <c r="AM331" i="33"/>
  <c r="D329" i="34" s="1"/>
  <c r="AP329" i="33"/>
  <c r="AS327" i="33"/>
  <c r="AS323" i="33"/>
  <c r="AP321" i="33"/>
  <c r="AR309" i="33"/>
  <c r="AN305" i="33"/>
  <c r="AL391" i="33"/>
  <c r="AS365" i="33"/>
  <c r="AS363" i="33"/>
  <c r="AS361" i="33"/>
  <c r="AS359" i="33"/>
  <c r="AS357" i="33"/>
  <c r="AS355" i="33"/>
  <c r="AS353" i="33"/>
  <c r="AS351" i="33"/>
  <c r="AL343" i="33"/>
  <c r="AP339" i="33"/>
  <c r="AS337" i="33"/>
  <c r="AN335" i="33"/>
  <c r="AQ333" i="33"/>
  <c r="AT331" i="33"/>
  <c r="AL331" i="33"/>
  <c r="AO329" i="33"/>
  <c r="AO321" i="33"/>
  <c r="AQ309" i="33"/>
  <c r="AT307" i="33" a="1"/>
  <c r="AT307" i="33" s="1"/>
  <c r="AP307" i="33" a="1"/>
  <c r="AP307" i="33" s="1"/>
  <c r="AL307" i="33" a="1"/>
  <c r="AL307" i="33" s="1"/>
  <c r="AM305" i="33"/>
  <c r="D303" i="34" s="1"/>
  <c r="AQ365" i="33"/>
  <c r="AQ363" i="33"/>
  <c r="AQ361" i="33"/>
  <c r="AQ359" i="33"/>
  <c r="AQ357" i="33"/>
  <c r="AQ355" i="33"/>
  <c r="AQ353" i="33"/>
  <c r="AQ351" i="33"/>
  <c r="AT343" i="33"/>
  <c r="AO339" i="33"/>
  <c r="AR337" i="33"/>
  <c r="AM335" i="33"/>
  <c r="D333" i="34" s="1"/>
  <c r="AP333" i="33"/>
  <c r="AS331" i="33"/>
  <c r="AN329" i="33"/>
  <c r="AQ327" i="33"/>
  <c r="AQ323" i="33"/>
  <c r="AN321" i="33"/>
  <c r="AP309" i="33"/>
  <c r="AT305" i="33"/>
  <c r="AL305" i="33"/>
  <c r="AP365" i="33"/>
  <c r="AP363" i="33"/>
  <c r="AP361" i="33"/>
  <c r="AP359" i="33"/>
  <c r="AP357" i="33"/>
  <c r="AP355" i="33"/>
  <c r="AP353" i="33"/>
  <c r="AP351" i="33"/>
  <c r="AS343" i="33"/>
  <c r="AS341" i="33"/>
  <c r="AN339" i="33"/>
  <c r="AT335" i="33"/>
  <c r="AL335" i="33"/>
  <c r="AR331" i="33"/>
  <c r="AM329" i="33"/>
  <c r="D327" i="34" s="1"/>
  <c r="AP323" i="33"/>
  <c r="AM321" i="33"/>
  <c r="D319" i="34" s="1"/>
  <c r="AO309" i="33"/>
  <c r="AS307" i="33" a="1"/>
  <c r="AS307" i="33" s="1"/>
  <c r="AO307" i="33" a="1"/>
  <c r="AO307" i="33" s="1"/>
  <c r="AS305" i="33"/>
  <c r="AN389" i="33"/>
  <c r="AR371" i="33"/>
  <c r="AO365" i="33"/>
  <c r="AO363" i="33"/>
  <c r="AO361" i="33"/>
  <c r="AO359" i="33"/>
  <c r="AO357" i="33"/>
  <c r="AO355" i="33"/>
  <c r="AO353" i="33"/>
  <c r="AO351" i="33"/>
  <c r="AR343" i="33"/>
  <c r="AR341" i="33"/>
  <c r="AM339" i="33"/>
  <c r="D337" i="34" s="1"/>
  <c r="AS335" i="33"/>
  <c r="AT329" i="33"/>
  <c r="AL329" i="33"/>
  <c r="AS325" i="33"/>
  <c r="AT321" i="33"/>
  <c r="AL321" i="33"/>
  <c r="AN309" i="33"/>
  <c r="AM389" i="33"/>
  <c r="D387" i="34" s="1"/>
  <c r="AM365" i="33"/>
  <c r="D363" i="34" s="1"/>
  <c r="AM363" i="33"/>
  <c r="D361" i="34" s="1"/>
  <c r="AM361" i="33"/>
  <c r="D359" i="34" s="1"/>
  <c r="AM359" i="33"/>
  <c r="D357" i="34" s="1"/>
  <c r="AM357" i="33"/>
  <c r="D355" i="34" s="1"/>
  <c r="AM355" i="33"/>
  <c r="D353" i="34" s="1"/>
  <c r="AM353" i="33"/>
  <c r="D351" i="34" s="1"/>
  <c r="AM351" i="33"/>
  <c r="D349" i="34" s="1"/>
  <c r="AQ343" i="33"/>
  <c r="AQ341" i="33"/>
  <c r="AT339" i="33"/>
  <c r="AL339" i="33"/>
  <c r="AR335" i="33"/>
  <c r="AS329" i="33"/>
  <c r="AS321" i="33"/>
  <c r="AM309" i="33"/>
  <c r="D307" i="34" s="1"/>
  <c r="AR307" i="33" a="1"/>
  <c r="AR307" i="33" s="1"/>
  <c r="AN307" i="33" a="1"/>
  <c r="AN307" i="33" s="1"/>
  <c r="AQ305" i="33"/>
  <c r="AT309" i="33"/>
  <c r="AN295" i="33"/>
  <c r="AN289" i="33"/>
  <c r="AS287" i="33"/>
  <c r="AS285" i="33"/>
  <c r="AS283" i="33"/>
  <c r="AO251" i="33"/>
  <c r="AN245" i="33"/>
  <c r="AT243" i="33"/>
  <c r="AL243" i="33"/>
  <c r="AM295" i="33"/>
  <c r="D293" i="34" s="1"/>
  <c r="AQ291" i="33"/>
  <c r="AM289" i="33"/>
  <c r="D287" i="34" s="1"/>
  <c r="AR287" i="33"/>
  <c r="AR285" i="33"/>
  <c r="AR283" i="33"/>
  <c r="AN251" i="33"/>
  <c r="AM245" i="33"/>
  <c r="D245" i="34" s="1"/>
  <c r="AS243" i="33"/>
  <c r="AQ241" i="33"/>
  <c r="AS339" i="33"/>
  <c r="AR305" i="33"/>
  <c r="AL295" i="33"/>
  <c r="AM293" i="33"/>
  <c r="D291" i="34" s="1"/>
  <c r="AT289" i="33"/>
  <c r="AL289" i="33"/>
  <c r="AQ287" i="33"/>
  <c r="AQ285" i="33"/>
  <c r="AQ283" i="33"/>
  <c r="AM251" i="33"/>
  <c r="D251" i="34" s="1"/>
  <c r="AT245" i="33"/>
  <c r="AL245" i="33"/>
  <c r="AR243" i="33"/>
  <c r="AP341" i="33"/>
  <c r="AP305" i="33"/>
  <c r="AT295" i="33"/>
  <c r="AL293" i="33"/>
  <c r="AS289" i="33"/>
  <c r="AP287" i="33"/>
  <c r="AP285" i="33"/>
  <c r="AP283" i="33"/>
  <c r="AT251" i="33"/>
  <c r="AL251" i="33"/>
  <c r="AS245" i="33"/>
  <c r="AQ243" i="33"/>
  <c r="AO241" i="33"/>
  <c r="AQ321" i="33"/>
  <c r="AS295" i="33"/>
  <c r="AT293" i="33"/>
  <c r="AO287" i="33"/>
  <c r="AO285" i="33"/>
  <c r="AO343" i="33"/>
  <c r="AR295" i="33"/>
  <c r="AS293" i="33"/>
  <c r="AQ289" i="33"/>
  <c r="AN287" i="33"/>
  <c r="AN285" i="33"/>
  <c r="AN283" i="33"/>
  <c r="AR251" i="33"/>
  <c r="AQ245" i="33"/>
  <c r="AO243" i="33"/>
  <c r="AL285" i="33"/>
  <c r="AR191" i="33"/>
  <c r="AT291" i="33"/>
  <c r="AR291" i="33"/>
  <c r="AT287" i="33"/>
  <c r="AS241" i="33"/>
  <c r="AS177" i="33"/>
  <c r="AO161" i="33"/>
  <c r="AS291" i="33"/>
  <c r="AP289" i="33"/>
  <c r="AP191" i="33"/>
  <c r="AN185" i="33"/>
  <c r="AS183" i="33"/>
  <c r="AP181" i="33"/>
  <c r="AM179" i="33"/>
  <c r="D179" i="34" s="1"/>
  <c r="AR177" i="33"/>
  <c r="AL291" i="33"/>
  <c r="AO289" i="33"/>
  <c r="AL287" i="33"/>
  <c r="AT283" i="33"/>
  <c r="AM161" i="33"/>
  <c r="D161" i="34" s="1"/>
  <c r="AM283" i="33"/>
  <c r="D279" i="34" s="1"/>
  <c r="AN191" i="33"/>
  <c r="AT185" i="33"/>
  <c r="AL185" i="33"/>
  <c r="AQ183" i="33"/>
  <c r="AN181" i="33"/>
  <c r="AS179" i="33"/>
  <c r="AP177" i="33"/>
  <c r="AL283" i="33"/>
  <c r="AM191" i="33"/>
  <c r="D191" i="34" s="1"/>
  <c r="AS185" i="33"/>
  <c r="AP183" i="33"/>
  <c r="AM181" i="33"/>
  <c r="D181" i="34" s="1"/>
  <c r="AR179" i="33"/>
  <c r="AO177" i="33"/>
  <c r="AT285" i="33"/>
  <c r="AO245" i="33"/>
  <c r="AL191" i="33"/>
  <c r="AO183" i="33"/>
  <c r="AL181" i="33"/>
  <c r="AQ179" i="33"/>
  <c r="AN177" i="33"/>
  <c r="AL161" i="33"/>
  <c r="AM153" i="33"/>
  <c r="D153" i="34" s="1"/>
  <c r="AP151" i="33"/>
  <c r="AS149" i="33"/>
  <c r="AR147" i="33"/>
  <c r="AO145" i="33"/>
  <c r="AT143" i="33"/>
  <c r="AL143" i="33"/>
  <c r="AQ141" i="33"/>
  <c r="AR131" i="33"/>
  <c r="AP129" i="33"/>
  <c r="AT153" i="33"/>
  <c r="AL153" i="33"/>
  <c r="AO151" i="33"/>
  <c r="AR149" i="33"/>
  <c r="AQ147" i="33"/>
  <c r="AN145" i="33"/>
  <c r="AS143" i="33"/>
  <c r="AP141" i="33"/>
  <c r="AQ131" i="33"/>
  <c r="AO129" i="33"/>
  <c r="AM127" i="33"/>
  <c r="D127" i="34" s="1"/>
  <c r="AS125" i="33"/>
  <c r="AO123" i="33"/>
  <c r="AS121" i="33"/>
  <c r="AO119" i="33"/>
  <c r="AS117" i="33"/>
  <c r="AO115" i="33"/>
  <c r="AS113" i="33"/>
  <c r="AO111" i="33"/>
  <c r="AS109" i="33"/>
  <c r="AO107" i="33"/>
  <c r="AT161" i="33"/>
  <c r="AS153" i="33"/>
  <c r="AN151" i="33"/>
  <c r="AQ149" i="33"/>
  <c r="AP147" i="33"/>
  <c r="AM145" i="33"/>
  <c r="D145" i="34" s="1"/>
  <c r="AR143" i="33"/>
  <c r="AO141" i="33"/>
  <c r="AP131" i="33"/>
  <c r="AN129" i="33"/>
  <c r="AT127" i="33"/>
  <c r="AL127" i="33"/>
  <c r="AR125" i="33"/>
  <c r="AN123" i="33"/>
  <c r="AR121" i="33"/>
  <c r="AQ191" i="33"/>
  <c r="AQ185" i="33"/>
  <c r="AS161" i="33"/>
  <c r="AR153" i="33"/>
  <c r="AM151" i="33"/>
  <c r="D151" i="34" s="1"/>
  <c r="AP149" i="33"/>
  <c r="AO131" i="33"/>
  <c r="AM129" i="33"/>
  <c r="D129" i="34" s="1"/>
  <c r="AS127" i="33"/>
  <c r="AR161" i="33"/>
  <c r="AT151" i="33"/>
  <c r="AL151" i="33"/>
  <c r="AO149" i="33"/>
  <c r="AS191" i="33"/>
  <c r="AR181" i="33"/>
  <c r="AQ181" i="33"/>
  <c r="AQ161" i="33"/>
  <c r="AP153" i="33"/>
  <c r="AS151" i="33"/>
  <c r="AN149" i="33"/>
  <c r="AM147" i="33"/>
  <c r="D147" i="34" s="1"/>
  <c r="AR145" i="33"/>
  <c r="AO143" i="33"/>
  <c r="AT141" i="33"/>
  <c r="AL141" i="33"/>
  <c r="AM131" i="33"/>
  <c r="D131" i="34" s="1"/>
  <c r="AS129" i="33"/>
  <c r="AQ127" i="33"/>
  <c r="AO125" i="33"/>
  <c r="AO121" i="33"/>
  <c r="AO117" i="33"/>
  <c r="AO113" i="33"/>
  <c r="AO109" i="33"/>
  <c r="AQ105" i="33"/>
  <c r="AP103" i="33"/>
  <c r="AO101" i="33"/>
  <c r="AN99" i="33"/>
  <c r="AM97" i="33"/>
  <c r="D97" i="34" s="1"/>
  <c r="AT95" i="33"/>
  <c r="AP161" i="33"/>
  <c r="AR151" i="33"/>
  <c r="AM149" i="33"/>
  <c r="D149" i="34" s="1"/>
  <c r="AN161" i="33"/>
  <c r="AL147" i="33"/>
  <c r="AN141" i="33"/>
  <c r="AL131" i="33"/>
  <c r="AP127" i="33"/>
  <c r="AQ123" i="33"/>
  <c r="AT119" i="33"/>
  <c r="AR117" i="33"/>
  <c r="AQ115" i="33"/>
  <c r="AN113" i="33"/>
  <c r="AN111" i="33"/>
  <c r="AL109" i="33"/>
  <c r="AT105" i="33"/>
  <c r="AP101" i="33"/>
  <c r="AT99" i="33"/>
  <c r="AP97" i="33"/>
  <c r="AS95" i="33"/>
  <c r="AP89" i="33"/>
  <c r="AS85" i="33"/>
  <c r="AT83" i="33"/>
  <c r="AN81" i="33"/>
  <c r="AS77" i="33"/>
  <c r="AN73" i="33"/>
  <c r="AO127" i="33"/>
  <c r="AP123" i="33"/>
  <c r="AP115" i="33"/>
  <c r="AL111" i="33"/>
  <c r="AR105" i="33"/>
  <c r="AT103" i="33"/>
  <c r="AN101" i="33"/>
  <c r="AS99" i="33"/>
  <c r="AN97" i="33"/>
  <c r="AR95" i="33"/>
  <c r="AO87" i="33"/>
  <c r="AR85" i="33"/>
  <c r="AS83" i="33"/>
  <c r="AM81" i="33"/>
  <c r="D81" i="34" s="1"/>
  <c r="AQ77" i="33"/>
  <c r="AS75" i="33"/>
  <c r="AM73" i="33"/>
  <c r="D73" i="34" s="1"/>
  <c r="AQ145" i="33"/>
  <c r="AN127" i="33"/>
  <c r="AP125" i="33"/>
  <c r="AL123" i="33"/>
  <c r="AQ119" i="33"/>
  <c r="AN117" i="33"/>
  <c r="AN115" i="33"/>
  <c r="AL113" i="33"/>
  <c r="AT107" i="33"/>
  <c r="AP105" i="33"/>
  <c r="AS103" i="33"/>
  <c r="AM101" i="33"/>
  <c r="D101" i="34" s="1"/>
  <c r="AR99" i="33"/>
  <c r="AL97" i="33"/>
  <c r="AQ95" i="33"/>
  <c r="AQ85" i="33"/>
  <c r="AO83" i="33"/>
  <c r="AL81" i="33"/>
  <c r="AP77" i="33"/>
  <c r="AR75" i="33"/>
  <c r="AN75" i="33"/>
  <c r="AL73" i="33"/>
  <c r="AP145" i="33"/>
  <c r="AT129" i="33"/>
  <c r="AT121" i="33"/>
  <c r="AP119" i="33"/>
  <c r="AM117" i="33"/>
  <c r="D117" i="34" s="1"/>
  <c r="AL115" i="33"/>
  <c r="AQ113" i="33"/>
  <c r="AT109" i="33"/>
  <c r="AR107" i="33"/>
  <c r="AO105" i="33"/>
  <c r="AQ103" i="33"/>
  <c r="AL101" i="33"/>
  <c r="AQ99" i="33"/>
  <c r="AP99" i="33"/>
  <c r="AP95" i="33"/>
  <c r="AN95" i="33"/>
  <c r="AL89" i="33"/>
  <c r="AM87" i="33"/>
  <c r="D87" i="34" s="1"/>
  <c r="AP85" i="33"/>
  <c r="AQ83" i="33"/>
  <c r="AT81" i="33"/>
  <c r="AM430" i="33"/>
  <c r="E79" i="34" s="1"/>
  <c r="AO77" i="33"/>
  <c r="AQ75" i="33"/>
  <c r="AT73" i="33"/>
  <c r="AP143" i="33"/>
  <c r="AR129" i="33"/>
  <c r="AP121" i="33"/>
  <c r="AL117" i="33"/>
  <c r="AT111" i="33"/>
  <c r="AR109" i="33"/>
  <c r="AQ107" i="33"/>
  <c r="AN105" i="33"/>
  <c r="AO103" i="33"/>
  <c r="AO99" i="33"/>
  <c r="AT97" i="33"/>
  <c r="AO95" i="33"/>
  <c r="AT89" i="33"/>
  <c r="AL87" i="33"/>
  <c r="AO85" i="33"/>
  <c r="AP83" i="33"/>
  <c r="AR81" i="33"/>
  <c r="AL79" i="33"/>
  <c r="AN77" i="33"/>
  <c r="AP75" i="33"/>
  <c r="AR73" i="33"/>
  <c r="AT147" i="33"/>
  <c r="AN143" i="33"/>
  <c r="AS141" i="33"/>
  <c r="AT131" i="33"/>
  <c r="AQ129" i="33"/>
  <c r="AL125" i="33"/>
  <c r="AQ125" i="33"/>
  <c r="AN121" i="33"/>
  <c r="AL119" i="33"/>
  <c r="AQ117" i="33"/>
  <c r="AT113" i="33"/>
  <c r="AR111" i="33"/>
  <c r="AP109" i="33"/>
  <c r="AP107" i="33"/>
  <c r="AM105" i="33"/>
  <c r="D105" i="34" s="1"/>
  <c r="AN103" i="33"/>
  <c r="AT101" i="33"/>
  <c r="AM99" i="33"/>
  <c r="D99" i="34" s="1"/>
  <c r="AS97" i="33"/>
  <c r="AM95" i="33"/>
  <c r="D95" i="34" s="1"/>
  <c r="AS89" i="33"/>
  <c r="AN85" i="33"/>
  <c r="AN83" i="33"/>
  <c r="AQ81" i="33"/>
  <c r="AM77" i="33"/>
  <c r="D77" i="34" s="1"/>
  <c r="AQ73" i="33"/>
  <c r="AS147" i="33"/>
  <c r="AM143" i="33"/>
  <c r="D143" i="34" s="1"/>
  <c r="AR141" i="33"/>
  <c r="AS131" i="33"/>
  <c r="AL129" i="33"/>
  <c r="AT123" i="33"/>
  <c r="AM121" i="33"/>
  <c r="D121" i="34" s="1"/>
  <c r="AT115" i="33"/>
  <c r="AQ111" i="33"/>
  <c r="AN109" i="33"/>
  <c r="AN107" i="33"/>
  <c r="AL105" i="33"/>
  <c r="AM103" i="33"/>
  <c r="D103" i="34" s="1"/>
  <c r="AS101" i="33"/>
  <c r="AL99" i="33"/>
  <c r="AR97" i="33"/>
  <c r="AL95" i="33"/>
  <c r="AR89" i="33"/>
  <c r="AS87" i="33"/>
  <c r="AM85" i="33"/>
  <c r="D85" i="34" s="1"/>
  <c r="AM83" i="33"/>
  <c r="D83" i="34" s="1"/>
  <c r="AP81" i="33"/>
  <c r="AS79" i="33"/>
  <c r="AO79" i="33"/>
  <c r="AL77" i="33"/>
  <c r="AM75" i="33"/>
  <c r="D75" i="34" s="1"/>
  <c r="AP73" i="33"/>
  <c r="AQ55" i="33"/>
  <c r="AQ53" i="33"/>
  <c r="AQ51" i="33"/>
  <c r="AQ49" i="33"/>
  <c r="AQ47" i="33"/>
  <c r="AQ45" i="33"/>
  <c r="AQ43" i="33"/>
  <c r="AR41" i="33"/>
  <c r="AS39" i="33"/>
  <c r="AT37" i="33"/>
  <c r="AL37" i="33"/>
  <c r="AM35" i="33"/>
  <c r="D35" i="34" s="1"/>
  <c r="AN33" i="33"/>
  <c r="AO31" i="33"/>
  <c r="AP29" i="33"/>
  <c r="AQ27" i="33"/>
  <c r="AR25" i="33"/>
  <c r="AS23" i="33"/>
  <c r="AT21" i="33"/>
  <c r="AL21" i="33"/>
  <c r="AM19" i="33"/>
  <c r="D19" i="34" s="1"/>
  <c r="AN17" i="33"/>
  <c r="AO15" i="33"/>
  <c r="AP11" i="33"/>
  <c r="AP7" i="33"/>
  <c r="AR47" i="33"/>
  <c r="AO33" i="33"/>
  <c r="AP55" i="33"/>
  <c r="AP53" i="33"/>
  <c r="AP51" i="33"/>
  <c r="AP49" i="33"/>
  <c r="AP47" i="33"/>
  <c r="AP45" i="33"/>
  <c r="AP43" i="33"/>
  <c r="AQ41" i="33"/>
  <c r="AR39" i="33"/>
  <c r="AS37" i="33"/>
  <c r="AT35" i="33"/>
  <c r="AL35" i="33"/>
  <c r="AM33" i="33"/>
  <c r="D33" i="34" s="1"/>
  <c r="AN31" i="33"/>
  <c r="AO29" i="33"/>
  <c r="AP27" i="33"/>
  <c r="AQ25" i="33"/>
  <c r="AR23" i="33"/>
  <c r="AS21" i="33"/>
  <c r="AT19" i="33"/>
  <c r="AL19" i="33"/>
  <c r="AM17" i="33"/>
  <c r="D17" i="34" s="1"/>
  <c r="AN15" i="33"/>
  <c r="AS13" i="33"/>
  <c r="AO11" i="33"/>
  <c r="AS9" i="33"/>
  <c r="AO7" i="33"/>
  <c r="AL23" i="33"/>
  <c r="AP15" i="33"/>
  <c r="AO55" i="33"/>
  <c r="AO53" i="33"/>
  <c r="AO51" i="33"/>
  <c r="AO49" i="33"/>
  <c r="AO47" i="33"/>
  <c r="AO45" i="33"/>
  <c r="AO43" i="33"/>
  <c r="AP41" i="33"/>
  <c r="AQ39" i="33"/>
  <c r="AR37" i="33"/>
  <c r="AS35" i="33"/>
  <c r="AT33" i="33"/>
  <c r="AL33" i="33"/>
  <c r="AM31" i="33"/>
  <c r="D31" i="34" s="1"/>
  <c r="AN29" i="33"/>
  <c r="AO27" i="33"/>
  <c r="AP25" i="33"/>
  <c r="AQ23" i="33"/>
  <c r="AR21" i="33"/>
  <c r="AS19" i="33"/>
  <c r="AT17" i="33"/>
  <c r="AL17" i="33"/>
  <c r="AM15" i="33"/>
  <c r="D15" i="34" s="1"/>
  <c r="AR13" i="33"/>
  <c r="AN11" i="33"/>
  <c r="AN7" i="33"/>
  <c r="AL103" i="33"/>
  <c r="AQ97" i="33"/>
  <c r="AN55" i="33"/>
  <c r="AN53" i="33"/>
  <c r="AN51" i="33"/>
  <c r="AN49" i="33"/>
  <c r="AN47" i="33"/>
  <c r="AN45" i="33"/>
  <c r="AN43" i="33"/>
  <c r="AO41" i="33"/>
  <c r="AP39" i="33"/>
  <c r="AQ37" i="33"/>
  <c r="AR35" i="33"/>
  <c r="AS33" i="33"/>
  <c r="AT31" i="33"/>
  <c r="AL31" i="33"/>
  <c r="AM29" i="33"/>
  <c r="D29" i="34" s="1"/>
  <c r="AN27" i="33"/>
  <c r="AO25" i="33"/>
  <c r="AP23" i="33"/>
  <c r="AQ21" i="33"/>
  <c r="AR19" i="33"/>
  <c r="AS17" i="33"/>
  <c r="AT15" i="33"/>
  <c r="AL15" i="33"/>
  <c r="AM11" i="33"/>
  <c r="D11" i="34" s="1"/>
  <c r="AM7" i="33"/>
  <c r="D7" i="34" s="1"/>
  <c r="AR53" i="33"/>
  <c r="AQ7" i="33"/>
  <c r="AR123" i="33"/>
  <c r="AM55" i="33"/>
  <c r="D55" i="34" s="1"/>
  <c r="AM53" i="33"/>
  <c r="D53" i="34" s="1"/>
  <c r="AM51" i="33"/>
  <c r="D51" i="34" s="1"/>
  <c r="AM49" i="33"/>
  <c r="D49" i="34" s="1"/>
  <c r="AM47" i="33"/>
  <c r="D47" i="34" s="1"/>
  <c r="AM45" i="33"/>
  <c r="D45" i="34" s="1"/>
  <c r="AM43" i="33"/>
  <c r="D43" i="34" s="1"/>
  <c r="AN41" i="33"/>
  <c r="AO39" i="33"/>
  <c r="AP37" i="33"/>
  <c r="AQ35" i="33"/>
  <c r="AR33" i="33"/>
  <c r="AS31" i="33"/>
  <c r="AT29" i="33"/>
  <c r="AL29" i="33"/>
  <c r="AM27" i="33"/>
  <c r="D27" i="34" s="1"/>
  <c r="AN25" i="33"/>
  <c r="AO23" i="33"/>
  <c r="AP21" i="33"/>
  <c r="AQ19" i="33"/>
  <c r="AR17" i="33"/>
  <c r="AS15" i="33"/>
  <c r="AP13" i="33"/>
  <c r="AT11" i="33"/>
  <c r="AL11" i="33"/>
  <c r="AP9" i="33"/>
  <c r="AT7" i="33"/>
  <c r="AL7" i="33"/>
  <c r="AO17" i="33"/>
  <c r="AT77" i="33"/>
  <c r="AT55" i="33"/>
  <c r="AL55" i="33"/>
  <c r="AT53" i="33"/>
  <c r="AL53" i="33"/>
  <c r="AT51" i="33"/>
  <c r="AL51" i="33"/>
  <c r="AT49" i="33"/>
  <c r="AL49" i="33"/>
  <c r="AT47" i="33"/>
  <c r="AL47" i="33"/>
  <c r="AT45" i="33"/>
  <c r="AL45" i="33"/>
  <c r="AT23" i="33"/>
  <c r="AR127" i="33"/>
  <c r="AS55" i="33"/>
  <c r="AS53" i="33"/>
  <c r="AS51" i="33"/>
  <c r="AS49" i="33"/>
  <c r="AS47" i="33"/>
  <c r="AS45" i="33"/>
  <c r="AS43" i="33"/>
  <c r="AT41" i="33"/>
  <c r="AL41" i="33"/>
  <c r="AM39" i="33"/>
  <c r="D39" i="34" s="1"/>
  <c r="AN37" i="33"/>
  <c r="AO35" i="33"/>
  <c r="AP33" i="33"/>
  <c r="AQ31" i="33"/>
  <c r="AR29" i="33"/>
  <c r="AS27" i="33"/>
  <c r="AT25" i="33"/>
  <c r="AL25" i="33"/>
  <c r="AM23" i="33"/>
  <c r="D23" i="34" s="1"/>
  <c r="AN21" i="33"/>
  <c r="AO19" i="33"/>
  <c r="AP17" i="33"/>
  <c r="AQ15" i="33"/>
  <c r="AR11" i="33"/>
  <c r="AR7" i="33"/>
  <c r="AM37" i="33"/>
  <c r="D37" i="34" s="1"/>
  <c r="AS25" i="33"/>
  <c r="AT333" i="33"/>
  <c r="AS309" i="33"/>
  <c r="AQ153" i="33"/>
  <c r="AL149" i="33"/>
  <c r="AQ337" i="33"/>
  <c r="AO333" i="33"/>
  <c r="AR329" i="33"/>
  <c r="AP295" i="33"/>
  <c r="AO153" i="33"/>
  <c r="AQ151" i="33"/>
  <c r="AN147" i="33"/>
  <c r="AT125" i="33"/>
  <c r="AQ335" i="33"/>
  <c r="AQ331" i="33"/>
  <c r="AT323" i="33"/>
  <c r="AO295" i="33"/>
  <c r="AR293" i="33"/>
  <c r="AQ251" i="33"/>
  <c r="AN243" i="33"/>
  <c r="AT183" i="33"/>
  <c r="AQ371" i="33"/>
  <c r="AL353" i="33"/>
  <c r="AR321" i="33"/>
  <c r="AL309" i="33"/>
  <c r="AQ293" i="33"/>
  <c r="AP251" i="33"/>
  <c r="AP245" i="33"/>
  <c r="AM243" i="33"/>
  <c r="D243" i="34" s="1"/>
  <c r="AS181" i="33"/>
  <c r="AT177" i="33"/>
  <c r="AL355" i="33"/>
  <c r="AL241" i="33"/>
  <c r="AP185" i="33"/>
  <c r="AL361" i="33"/>
  <c r="AM285" i="33"/>
  <c r="D283" i="34" s="1"/>
  <c r="AT149" i="33"/>
  <c r="AR101" i="33"/>
  <c r="AM89" i="33"/>
  <c r="D89" i="34" s="1"/>
  <c r="AR51" i="33"/>
  <c r="AN125" i="33"/>
  <c r="AL39" i="33"/>
  <c r="AN19" i="33"/>
  <c r="AM125" i="33"/>
  <c r="D125" i="34" s="1"/>
  <c r="AT117" i="33"/>
  <c r="AT27" i="33"/>
  <c r="AT13" i="33"/>
  <c r="AQ121" i="33"/>
  <c r="AP117" i="33"/>
  <c r="AQ109" i="33"/>
  <c r="AR55" i="33"/>
  <c r="AR49" i="33"/>
  <c r="AQ11" i="33"/>
  <c r="AN153" i="33"/>
  <c r="AR119" i="33"/>
  <c r="AL107" i="33"/>
  <c r="AQ89" i="33"/>
  <c r="AR79" i="33"/>
  <c r="AO75" i="33"/>
  <c r="AT43" i="33"/>
  <c r="AQ29" i="33"/>
  <c r="AT9" i="33"/>
  <c r="AL121" i="33"/>
  <c r="AN119" i="33"/>
  <c r="AO89" i="33"/>
  <c r="AS41" i="33"/>
  <c r="AM21" i="33"/>
  <c r="D21" i="34" s="1"/>
  <c r="AN131" i="33"/>
  <c r="AN35" i="33"/>
  <c r="AP337" i="33"/>
  <c r="AM287" i="33"/>
  <c r="D285" i="34" s="1"/>
  <c r="AT241" i="33"/>
  <c r="AM183" i="33"/>
  <c r="D183" i="34" s="1"/>
  <c r="AL75" i="33"/>
  <c r="AL357" i="33"/>
  <c r="AO337" i="33"/>
  <c r="AP293" i="33"/>
  <c r="AM141" i="33"/>
  <c r="D141" i="34" s="1"/>
  <c r="AL351" i="33"/>
  <c r="AN337" i="33"/>
  <c r="AP331" i="33"/>
  <c r="AN293" i="33"/>
  <c r="AR115" i="33"/>
  <c r="AO331" i="33"/>
  <c r="AO323" i="33"/>
  <c r="AO73" i="33"/>
  <c r="AR45" i="33"/>
  <c r="AR87" i="33"/>
  <c r="AN323" i="33"/>
  <c r="AM177" i="33"/>
  <c r="D177" i="34" s="1"/>
  <c r="AO81" i="33"/>
  <c r="AM323" i="33"/>
  <c r="D321" i="34" s="1"/>
  <c r="AP179" i="33"/>
  <c r="AL177" i="33"/>
  <c r="AM109" i="33"/>
  <c r="D109" i="34" s="1"/>
  <c r="AR27" i="33"/>
  <c r="AO179" i="33"/>
  <c r="AM13" i="33"/>
  <c r="D13" i="34" s="1"/>
  <c r="AL365" i="33"/>
  <c r="AN183" i="33"/>
  <c r="AP79" i="33"/>
  <c r="AN405" i="33"/>
  <c r="AN333" i="33"/>
  <c r="AL359" i="33"/>
  <c r="AM333" i="33"/>
  <c r="D331" i="34" s="1"/>
  <c r="AO405" i="33"/>
  <c r="AL333" i="33"/>
  <c r="AL83" i="33"/>
  <c r="AR241" i="33"/>
  <c r="AQ325" i="33"/>
  <c r="AT379" i="1"/>
  <c r="AS379" i="1"/>
  <c r="AR379" i="1"/>
  <c r="AQ379" i="1"/>
  <c r="AP379" i="1"/>
  <c r="AO379" i="1"/>
  <c r="AL379" i="1"/>
  <c r="AN379" i="1"/>
  <c r="AM379" i="1"/>
  <c r="AT381" i="1"/>
  <c r="AL381" i="1"/>
  <c r="AN381" i="1"/>
  <c r="AS381" i="1"/>
  <c r="AM381" i="1"/>
  <c r="AR381" i="1"/>
  <c r="AQ381" i="1"/>
  <c r="AP381" i="1"/>
  <c r="AO381" i="1"/>
  <c r="AT383" i="1"/>
  <c r="AL383" i="1"/>
  <c r="AS383" i="1"/>
  <c r="AR383" i="1"/>
  <c r="AQ383" i="1"/>
  <c r="AP383" i="1"/>
  <c r="AO383" i="1"/>
  <c r="AN383" i="1"/>
  <c r="AM383" i="1"/>
  <c r="AT385" i="1"/>
  <c r="AL385" i="1"/>
  <c r="AS385" i="1"/>
  <c r="AR385" i="1"/>
  <c r="AQ385" i="1"/>
  <c r="AO385" i="1"/>
  <c r="AP385" i="1"/>
  <c r="AN385" i="1"/>
  <c r="AM385" i="1"/>
  <c r="AT387" i="1"/>
  <c r="AL387" i="1"/>
  <c r="AS387" i="1"/>
  <c r="AR387" i="1"/>
  <c r="AQ387" i="1"/>
  <c r="AO387" i="1"/>
  <c r="AP387" i="1"/>
  <c r="AN387" i="1"/>
  <c r="AM387" i="1"/>
  <c r="AT389" i="1"/>
  <c r="AL389" i="1"/>
  <c r="AS389" i="1"/>
  <c r="AR389" i="1"/>
  <c r="AO389" i="1"/>
  <c r="AQ389" i="1"/>
  <c r="AP389" i="1"/>
  <c r="AN389" i="1"/>
  <c r="AM389" i="1"/>
  <c r="AS391" i="1"/>
  <c r="AR391" i="1"/>
  <c r="AQ391" i="1"/>
  <c r="AT391" i="1"/>
  <c r="AP391" i="1"/>
  <c r="AO391" i="1"/>
  <c r="AN391" i="1"/>
  <c r="AM391" i="1"/>
  <c r="AL391" i="1"/>
  <c r="AT393" i="1"/>
  <c r="AS393" i="1"/>
  <c r="AR393" i="1"/>
  <c r="AQ393" i="1"/>
  <c r="AP393" i="1"/>
  <c r="AO393" i="1"/>
  <c r="AN393" i="1"/>
  <c r="AM393" i="1"/>
  <c r="AL393" i="1"/>
  <c r="D3" i="32" l="1"/>
  <c r="D403" i="34"/>
  <c r="D273" i="32"/>
  <c r="D231" i="30" l="1"/>
  <c r="D229" i="30"/>
  <c r="D235" i="30"/>
  <c r="D233" i="30"/>
  <c r="AP493" i="1" l="1"/>
  <c r="AL493" i="1"/>
  <c r="AO493" i="1"/>
  <c r="AN493" i="1"/>
  <c r="AM493" i="1"/>
  <c r="AT493" i="1"/>
  <c r="AS493" i="1"/>
  <c r="AR493" i="1"/>
  <c r="AT495" i="1"/>
  <c r="AL495" i="1"/>
  <c r="AS495" i="1"/>
  <c r="AQ495" i="1"/>
  <c r="AP495" i="1"/>
  <c r="AO495" i="1"/>
  <c r="AN495" i="1"/>
  <c r="AM495" i="1"/>
  <c r="AT23" i="23"/>
  <c r="AL23" i="23"/>
  <c r="AR23" i="23"/>
  <c r="AQ23" i="23"/>
  <c r="AP23" i="23"/>
  <c r="AM23" i="23"/>
  <c r="AO23" i="23"/>
  <c r="AN23" i="23"/>
  <c r="AS23" i="23"/>
  <c r="AS7" i="25"/>
  <c r="AR7" i="25"/>
  <c r="AQ7" i="25"/>
  <c r="AP7" i="25"/>
  <c r="AO7" i="25"/>
  <c r="AN7" i="25"/>
  <c r="AM7" i="25"/>
  <c r="AT7" i="25"/>
  <c r="AM679" i="1" l="1"/>
  <c r="AR679" i="1"/>
  <c r="AT679" i="1"/>
  <c r="AL679" i="1"/>
  <c r="AS679" i="1"/>
  <c r="AP679" i="1"/>
  <c r="AO679" i="1"/>
  <c r="AS739" i="1"/>
  <c r="AO739" i="1"/>
  <c r="AM739" i="1" l="1"/>
  <c r="AL739" i="1"/>
  <c r="AR739" i="1"/>
  <c r="AT739" i="1"/>
  <c r="AQ739" i="1"/>
  <c r="AP739" i="1"/>
  <c r="AS169" i="23" l="1"/>
  <c r="AL169" i="23"/>
  <c r="AQ169" i="23"/>
  <c r="AR169" i="23"/>
  <c r="AT185" i="23"/>
  <c r="AS185" i="23"/>
  <c r="AR185" i="23"/>
  <c r="AO185" i="23"/>
  <c r="AL185" i="23"/>
  <c r="AM185" i="23"/>
  <c r="D185" i="24" s="1"/>
  <c r="AQ185" i="23" l="1"/>
  <c r="AS123" i="25"/>
  <c r="AR123" i="25"/>
  <c r="AP123" i="25"/>
  <c r="AO123" i="25"/>
  <c r="AM123" i="25"/>
  <c r="D123" i="26" s="1"/>
  <c r="AT123" i="25"/>
  <c r="G18" i="26" l="1"/>
  <c r="H18" i="26"/>
  <c r="AR143" i="1" l="1"/>
  <c r="AQ143" i="1"/>
  <c r="AN145" i="1"/>
  <c r="AO145" i="1"/>
  <c r="AM145" i="1"/>
  <c r="AT145" i="1"/>
  <c r="AL145" i="1"/>
  <c r="AS145" i="1"/>
  <c r="AP145" i="1"/>
  <c r="AR145" i="1"/>
  <c r="AQ145" i="1"/>
  <c r="AM147" i="1"/>
  <c r="AT147" i="1"/>
  <c r="AQ147" i="1"/>
  <c r="AN147" i="1" l="1"/>
  <c r="AS147" i="1"/>
  <c r="AS105" i="29"/>
  <c r="AR105" i="29"/>
  <c r="AQ105" i="29"/>
  <c r="AN105" i="29"/>
  <c r="AM105" i="29"/>
  <c r="D105" i="30" s="1"/>
  <c r="AL105" i="29"/>
  <c r="AP105" i="29"/>
  <c r="AO105" i="29"/>
  <c r="AT105" i="29"/>
  <c r="AT37" i="31"/>
  <c r="AL37" i="31"/>
  <c r="AS37" i="31"/>
  <c r="AR37" i="31"/>
  <c r="AQ37" i="31"/>
  <c r="AP37" i="31"/>
  <c r="AO37" i="31"/>
  <c r="AN37" i="31"/>
  <c r="AM37" i="31"/>
  <c r="AM149" i="1"/>
  <c r="AT149" i="1"/>
  <c r="AL149" i="1"/>
  <c r="AS149" i="1"/>
  <c r="AP149" i="1"/>
  <c r="AR149" i="1"/>
  <c r="AQ149" i="1"/>
  <c r="AO149" i="1"/>
  <c r="AN149" i="1"/>
  <c r="AT195" i="1"/>
  <c r="AL195" i="1"/>
  <c r="AP195" i="1"/>
  <c r="AS195" i="1"/>
  <c r="AR195" i="1"/>
  <c r="AQ195" i="1"/>
  <c r="AO195" i="1"/>
  <c r="D37" i="32" l="1"/>
  <c r="AS107" i="29"/>
  <c r="AR107" i="29"/>
  <c r="AQ107" i="29"/>
  <c r="AO107" i="29"/>
  <c r="AN107" i="29"/>
  <c r="AL107" i="29"/>
  <c r="AP107" i="29"/>
  <c r="AM107" i="29"/>
  <c r="D107" i="30" s="1"/>
  <c r="AT107" i="29"/>
  <c r="AT71" i="33"/>
  <c r="AL71" i="33"/>
  <c r="AR71" i="33"/>
  <c r="AQ71" i="33"/>
  <c r="AS71" i="33"/>
  <c r="AP71" i="33"/>
  <c r="AO71" i="33"/>
  <c r="AN71" i="33"/>
  <c r="AM71" i="33"/>
  <c r="D71" i="34" s="1"/>
  <c r="AQ123" i="25"/>
  <c r="AT113" i="25"/>
  <c r="AL123" i="25"/>
  <c r="AL7" i="25"/>
  <c r="AN199" i="1"/>
  <c r="AT199" i="1"/>
  <c r="AL199" i="1"/>
  <c r="AS199" i="1"/>
  <c r="AR199" i="1"/>
  <c r="AQ199" i="1"/>
  <c r="AQ197" i="1"/>
  <c r="AP143" i="1"/>
  <c r="AP197" i="1"/>
  <c r="AN195" i="1"/>
  <c r="AO197" i="1"/>
  <c r="AM195" i="1"/>
  <c r="AN143" i="1"/>
  <c r="AO199" i="1"/>
  <c r="AM197" i="1"/>
  <c r="AP199" i="1"/>
  <c r="AN197" i="1"/>
  <c r="AP147" i="1"/>
  <c r="AM143" i="1"/>
  <c r="AO147" i="1"/>
  <c r="AM199" i="1"/>
  <c r="AT197" i="1"/>
  <c r="AL197" i="1"/>
  <c r="AL147" i="1"/>
  <c r="AS197" i="1"/>
  <c r="AQ679" i="1"/>
  <c r="AN679" i="1"/>
  <c r="AQ493" i="1"/>
  <c r="AO227" i="1"/>
  <c r="AN227" i="1"/>
  <c r="AM227" i="1"/>
  <c r="AL227" i="1"/>
  <c r="AT227" i="1"/>
  <c r="AS227" i="1"/>
  <c r="AR227" i="1"/>
  <c r="AQ227" i="1"/>
  <c r="AP331" i="1"/>
  <c r="AO331" i="1"/>
  <c r="AN331" i="1"/>
  <c r="AM331" i="1"/>
  <c r="AT331" i="1"/>
  <c r="AL331" i="1"/>
  <c r="AS331" i="1"/>
  <c r="AR331" i="1"/>
  <c r="AP333" i="1"/>
  <c r="AO333" i="1"/>
  <c r="AN333" i="1"/>
  <c r="AM333" i="1"/>
  <c r="AT333" i="1"/>
  <c r="AL333" i="1"/>
  <c r="AS333" i="1"/>
  <c r="AR333" i="1"/>
  <c r="AO335" i="1"/>
  <c r="AN335" i="1"/>
  <c r="AM335" i="1"/>
  <c r="AS335" i="1"/>
  <c r="AT335" i="1"/>
  <c r="AL335" i="1"/>
  <c r="AR335" i="1"/>
  <c r="AQ335" i="1"/>
  <c r="AM337" i="1"/>
  <c r="AS337" i="1"/>
  <c r="AT337" i="1"/>
  <c r="AL337" i="1"/>
  <c r="AR337" i="1"/>
  <c r="AQ337" i="1"/>
  <c r="AQ331" i="1" l="1"/>
  <c r="AQ333" i="1"/>
  <c r="AP335" i="1"/>
  <c r="AN337" i="1" l="1"/>
  <c r="AQ17" i="23"/>
  <c r="AP17" i="23"/>
  <c r="AO17" i="23"/>
  <c r="AL17" i="23"/>
  <c r="AS17" i="23"/>
  <c r="AN17" i="23"/>
  <c r="AM17" i="23"/>
  <c r="D17" i="24" s="1"/>
  <c r="AT17" i="23"/>
  <c r="AR17" i="23"/>
  <c r="AP15" i="27"/>
  <c r="AQ15" i="27"/>
  <c r="AR15" i="27"/>
  <c r="AL15" i="27"/>
  <c r="AT15" i="27"/>
  <c r="AS15" i="27"/>
  <c r="AM15" i="27"/>
  <c r="AN15" i="27"/>
  <c r="D15" i="28"/>
  <c r="AS17" i="27"/>
  <c r="AR17" i="27"/>
  <c r="AQ17" i="27"/>
  <c r="AO17" i="27"/>
  <c r="AN17" i="27"/>
  <c r="AM409" i="1" l="1"/>
  <c r="AL409" i="1"/>
  <c r="AT409" i="1"/>
  <c r="AS409" i="1"/>
  <c r="AP409" i="1"/>
  <c r="AS411" i="1"/>
  <c r="AR411" i="1"/>
  <c r="AQ411" i="1"/>
  <c r="AP411" i="1"/>
  <c r="AO411" i="1"/>
  <c r="AN411" i="1"/>
  <c r="AR415" i="1"/>
  <c r="AM413" i="1"/>
  <c r="AO415" i="1"/>
  <c r="AL415" i="1"/>
  <c r="AS415" i="1"/>
  <c r="AQ415" i="1"/>
  <c r="AT413" i="1"/>
  <c r="AL413" i="1"/>
  <c r="AP415" i="1"/>
  <c r="AS413" i="1"/>
  <c r="AR413" i="1"/>
  <c r="AT415" i="1"/>
  <c r="AN415" i="1"/>
  <c r="AQ413" i="1"/>
  <c r="AM415" i="1"/>
  <c r="AT419" i="1" l="1"/>
  <c r="AS419" i="1"/>
  <c r="AN417" i="1"/>
  <c r="AM417" i="1"/>
  <c r="AR419" i="1"/>
  <c r="AQ419" i="1"/>
  <c r="AT417" i="1"/>
  <c r="AL417" i="1"/>
  <c r="AR417" i="1"/>
  <c r="AP419" i="1"/>
  <c r="AS417" i="1"/>
  <c r="AN419" i="1"/>
  <c r="AQ417" i="1"/>
  <c r="AM419" i="1"/>
  <c r="AP417" i="1"/>
  <c r="AT423" i="1"/>
  <c r="AL423" i="1"/>
  <c r="AP421" i="1"/>
  <c r="AS423" i="1"/>
  <c r="AO421" i="1"/>
  <c r="AR423" i="1"/>
  <c r="AN421" i="1"/>
  <c r="AM421" i="1"/>
  <c r="AQ423" i="1"/>
  <c r="AP423" i="1"/>
  <c r="AT421" i="1"/>
  <c r="AL421" i="1"/>
  <c r="AR421" i="1"/>
  <c r="AO423" i="1"/>
  <c r="AS421" i="1"/>
  <c r="AN423" i="1"/>
  <c r="AQ421" i="1"/>
  <c r="AR427" i="1"/>
  <c r="AM425" i="1"/>
  <c r="AQ427" i="1"/>
  <c r="AP427" i="1"/>
  <c r="AS425" i="1"/>
  <c r="AS427" i="1"/>
  <c r="AO427" i="1"/>
  <c r="AR425" i="1"/>
  <c r="AM427" i="1"/>
  <c r="AT427" i="1"/>
  <c r="AN427" i="1"/>
  <c r="AQ425" i="1"/>
  <c r="AL427" i="1"/>
  <c r="AT431" i="1"/>
  <c r="AL431" i="1"/>
  <c r="AO429" i="1"/>
  <c r="AS431" i="1"/>
  <c r="AN429" i="1"/>
  <c r="AM429" i="1"/>
  <c r="AR431" i="1"/>
  <c r="AQ431" i="1"/>
  <c r="AT429" i="1"/>
  <c r="AL429" i="1"/>
  <c r="AR429" i="1"/>
  <c r="AP431" i="1"/>
  <c r="AS429" i="1"/>
  <c r="AO431" i="1"/>
  <c r="AN431" i="1"/>
  <c r="AQ429" i="1"/>
  <c r="AM431" i="1"/>
  <c r="AT477" i="1"/>
  <c r="AL477" i="1"/>
  <c r="AS477" i="1"/>
  <c r="AR477" i="1"/>
  <c r="AQ477" i="1"/>
  <c r="AP477" i="1"/>
  <c r="AO477" i="1"/>
  <c r="AN477" i="1"/>
  <c r="AT89" i="23" l="1"/>
  <c r="AL89" i="23"/>
  <c r="AR85" i="23"/>
  <c r="AM83" i="23"/>
  <c r="D83" i="24" s="1"/>
  <c r="AP81" i="23"/>
  <c r="AS79" i="23"/>
  <c r="AR75" i="23"/>
  <c r="AR71" i="23"/>
  <c r="AR67" i="23"/>
  <c r="AS85" i="23"/>
  <c r="AS89" i="23"/>
  <c r="AN87" i="23"/>
  <c r="AQ85" i="23"/>
  <c r="AT83" i="23"/>
  <c r="AL83" i="23"/>
  <c r="AO81" i="23"/>
  <c r="AR79" i="23"/>
  <c r="AM77" i="23"/>
  <c r="D77" i="24" s="1"/>
  <c r="AQ75" i="23"/>
  <c r="AM73" i="23"/>
  <c r="D73" i="24" s="1"/>
  <c r="AQ71" i="23"/>
  <c r="AM69" i="23"/>
  <c r="D69" i="24" s="1"/>
  <c r="AQ67" i="23"/>
  <c r="AN81" i="23"/>
  <c r="AR89" i="23"/>
  <c r="AM87" i="23"/>
  <c r="D87" i="24" s="1"/>
  <c r="AP85" i="23"/>
  <c r="AS83" i="23"/>
  <c r="AQ89" i="23"/>
  <c r="AT87" i="23"/>
  <c r="AL87" i="23"/>
  <c r="AO85" i="23"/>
  <c r="AR83" i="23"/>
  <c r="AM81" i="23"/>
  <c r="D81" i="24" s="1"/>
  <c r="AP79" i="23"/>
  <c r="AS77" i="23"/>
  <c r="AO75" i="23"/>
  <c r="AO71" i="23"/>
  <c r="AP89" i="23"/>
  <c r="AS87" i="23"/>
  <c r="AN85" i="23"/>
  <c r="AQ83" i="23"/>
  <c r="AT81" i="23"/>
  <c r="AL81" i="23"/>
  <c r="AO79" i="23"/>
  <c r="AR77" i="23"/>
  <c r="AN75" i="23"/>
  <c r="AR73" i="23"/>
  <c r="AN71" i="23"/>
  <c r="AR69" i="23"/>
  <c r="AN67" i="23"/>
  <c r="AL85" i="23"/>
  <c r="AR81" i="23"/>
  <c r="AO89" i="23"/>
  <c r="AR87" i="23"/>
  <c r="AM85" i="23"/>
  <c r="D85" i="24" s="1"/>
  <c r="AP83" i="23"/>
  <c r="AS81" i="23"/>
  <c r="AN79" i="23"/>
  <c r="AQ77" i="23"/>
  <c r="AM75" i="23"/>
  <c r="D75" i="24" s="1"/>
  <c r="AQ73" i="23"/>
  <c r="AM71" i="23"/>
  <c r="D71" i="24" s="1"/>
  <c r="AQ69" i="23"/>
  <c r="AM67" i="23"/>
  <c r="D67" i="24" s="1"/>
  <c r="AT85" i="23"/>
  <c r="AT53" i="25"/>
  <c r="AL53" i="25"/>
  <c r="AO51" i="25"/>
  <c r="AR49" i="25"/>
  <c r="AN47" i="25"/>
  <c r="AR45" i="25"/>
  <c r="AN43" i="25"/>
  <c r="AR41" i="25"/>
  <c r="AN39" i="25"/>
  <c r="AS53" i="25"/>
  <c r="AQ49" i="25"/>
  <c r="AQ45" i="25"/>
  <c r="AQ41" i="25"/>
  <c r="AR53" i="25"/>
  <c r="AQ53" i="25"/>
  <c r="AT51" i="25"/>
  <c r="AL51" i="25"/>
  <c r="AO49" i="25"/>
  <c r="AO45" i="25"/>
  <c r="AO41" i="25"/>
  <c r="AP53" i="25"/>
  <c r="AS51" i="25"/>
  <c r="AN49" i="25"/>
  <c r="AR47" i="25"/>
  <c r="AN45" i="25"/>
  <c r="AR43" i="25"/>
  <c r="AN41" i="25"/>
  <c r="AR39" i="25"/>
  <c r="AS45" i="25"/>
  <c r="AO53" i="25"/>
  <c r="AR51" i="25"/>
  <c r="AM49" i="25"/>
  <c r="AQ47" i="25"/>
  <c r="AM45" i="25"/>
  <c r="AQ43" i="25"/>
  <c r="AM41" i="25"/>
  <c r="AQ39" i="25"/>
  <c r="AM53" i="25"/>
  <c r="AS49" i="25"/>
  <c r="AN53" i="25"/>
  <c r="AQ51" i="25"/>
  <c r="AT49" i="25"/>
  <c r="AL49" i="25"/>
  <c r="AP47" i="25"/>
  <c r="AT45" i="25"/>
  <c r="AL45" i="25"/>
  <c r="AP43" i="25"/>
  <c r="AT41" i="25"/>
  <c r="AL41" i="25"/>
  <c r="AS41" i="25"/>
  <c r="AT37" i="27"/>
  <c r="AO35" i="27"/>
  <c r="AR33" i="27"/>
  <c r="AM31" i="27"/>
  <c r="AS37" i="27"/>
  <c r="AN35" i="27"/>
  <c r="AQ33" i="27"/>
  <c r="AT31" i="27"/>
  <c r="AL31" i="27"/>
  <c r="AR37" i="27"/>
  <c r="AM35" i="27"/>
  <c r="AP33" i="27"/>
  <c r="AS31" i="27"/>
  <c r="AR35" i="27"/>
  <c r="AQ37" i="27"/>
  <c r="AT35" i="27"/>
  <c r="AL35" i="27"/>
  <c r="AO33" i="27"/>
  <c r="AR31" i="27"/>
  <c r="AS35" i="27"/>
  <c r="AN33" i="27"/>
  <c r="AQ31" i="27"/>
  <c r="AM37" i="27"/>
  <c r="AP35" i="27"/>
  <c r="AS33" i="27"/>
  <c r="AN31" i="27"/>
  <c r="AO83" i="23"/>
  <c r="AO77" i="23"/>
  <c r="AN73" i="23"/>
  <c r="AN69" i="23"/>
  <c r="AP73" i="23"/>
  <c r="AP69" i="23"/>
  <c r="AN83" i="23"/>
  <c r="AN77" i="23"/>
  <c r="AT75" i="23"/>
  <c r="AL73" i="23"/>
  <c r="AT71" i="23"/>
  <c r="AL69" i="23"/>
  <c r="AT67" i="23"/>
  <c r="AT73" i="23"/>
  <c r="AL77" i="23"/>
  <c r="AS75" i="23"/>
  <c r="AS71" i="23"/>
  <c r="AS67" i="23"/>
  <c r="AP67" i="23"/>
  <c r="AT79" i="23"/>
  <c r="AP75" i="23"/>
  <c r="AP71" i="23"/>
  <c r="AT69" i="23"/>
  <c r="AO73" i="23"/>
  <c r="AN89" i="23"/>
  <c r="AQ87" i="23"/>
  <c r="AQ79" i="23"/>
  <c r="AS73" i="23"/>
  <c r="AS69" i="23"/>
  <c r="AL67" i="23"/>
  <c r="AM89" i="23"/>
  <c r="D89" i="24"/>
  <c r="AT77" i="23"/>
  <c r="AP77" i="23"/>
  <c r="AO69" i="23"/>
  <c r="AS117" i="23"/>
  <c r="AR117" i="23"/>
  <c r="AO117" i="23"/>
  <c r="AS115" i="23"/>
  <c r="AM117" i="23"/>
  <c r="AQ115" i="23"/>
  <c r="AR73" i="25"/>
  <c r="AM513" i="1"/>
  <c r="AT513" i="1"/>
  <c r="AL513" i="1"/>
  <c r="AS513" i="1"/>
  <c r="AQ513" i="1"/>
  <c r="AO513" i="1"/>
  <c r="AP513" i="1"/>
  <c r="H18" i="24" l="1"/>
  <c r="G18" i="24"/>
  <c r="AN513" i="1"/>
  <c r="AR513" i="1"/>
  <c r="AS595" i="1"/>
  <c r="AR595" i="1"/>
  <c r="AP595" i="1"/>
  <c r="AO595" i="1"/>
  <c r="AT595" i="1" l="1"/>
  <c r="AN595" i="1"/>
  <c r="AL595" i="1"/>
  <c r="AM595" i="1"/>
  <c r="AQ595" i="1"/>
  <c r="AR597" i="1" l="1"/>
  <c r="AQ597" i="1"/>
  <c r="AM597" i="1"/>
  <c r="AN597" i="1"/>
  <c r="AR287" i="29" l="1"/>
  <c r="AO287" i="29"/>
  <c r="AP287" i="29"/>
  <c r="AN287" i="29"/>
  <c r="AT175" i="33"/>
  <c r="AL175" i="33"/>
  <c r="AS175" i="33"/>
  <c r="AO175" i="33"/>
  <c r="AP175" i="33"/>
  <c r="AM175" i="33"/>
  <c r="D175" i="34" s="1"/>
  <c r="AT637" i="1"/>
  <c r="AL637" i="1"/>
  <c r="AS637" i="1"/>
  <c r="AQ637" i="1"/>
  <c r="AM637" i="1"/>
  <c r="AR637" i="1"/>
  <c r="AN637" i="1"/>
  <c r="AO639" i="1"/>
  <c r="AN639" i="1"/>
  <c r="AR639" i="1"/>
  <c r="AM639" i="1"/>
  <c r="AT639" i="1"/>
  <c r="AL639" i="1"/>
  <c r="AS639" i="1"/>
  <c r="AQ639" i="1"/>
  <c r="AP639" i="1"/>
  <c r="AM641" i="1"/>
  <c r="AT641" i="1"/>
  <c r="AL641" i="1"/>
  <c r="AS641" i="1"/>
  <c r="AR641" i="1"/>
  <c r="AQ641" i="1"/>
  <c r="AP641" i="1"/>
  <c r="AO641" i="1"/>
  <c r="AN641" i="1" l="1"/>
  <c r="AM653" i="1"/>
  <c r="AT653" i="1"/>
  <c r="AL653" i="1"/>
  <c r="AR653" i="1"/>
  <c r="AN653" i="1" l="1"/>
  <c r="AQ653" i="1"/>
  <c r="AS653" i="1"/>
  <c r="AQ655" i="1"/>
  <c r="AP655" i="1"/>
  <c r="AO655" i="1"/>
  <c r="AN655" i="1"/>
  <c r="AM655" i="1"/>
  <c r="AT655" i="1"/>
  <c r="AL655" i="1"/>
  <c r="AS655" i="1"/>
  <c r="AR655" i="1"/>
  <c r="AS659" i="1" l="1"/>
  <c r="AR659" i="1"/>
  <c r="AQ659" i="1"/>
  <c r="AN659" i="1"/>
  <c r="AT659" i="1"/>
  <c r="AM659" i="1"/>
  <c r="AL659" i="1"/>
  <c r="AS349" i="29" l="1"/>
  <c r="AT347" i="29"/>
  <c r="AL347" i="29"/>
  <c r="AR345" i="29"/>
  <c r="AR349" i="29"/>
  <c r="AS347" i="29"/>
  <c r="AQ345" i="29"/>
  <c r="AP345" i="29"/>
  <c r="AP349" i="29"/>
  <c r="AQ347" i="29"/>
  <c r="AO345" i="29"/>
  <c r="AO349" i="29"/>
  <c r="AP347" i="29"/>
  <c r="AN345" i="29"/>
  <c r="AS345" i="29"/>
  <c r="AO347" i="29"/>
  <c r="AM345" i="29"/>
  <c r="D345" i="30" s="1"/>
  <c r="AM349" i="29"/>
  <c r="D349" i="30" s="1"/>
  <c r="AN347" i="29"/>
  <c r="AT345" i="29"/>
  <c r="AL345" i="29"/>
  <c r="AL349" i="29"/>
  <c r="AO139" i="31"/>
  <c r="AN139" i="31"/>
  <c r="AM139" i="31"/>
  <c r="D139" i="32" s="1"/>
  <c r="AS137" i="31"/>
  <c r="AT139" i="31"/>
  <c r="AL139" i="31"/>
  <c r="AR137" i="31"/>
  <c r="AS139" i="31"/>
  <c r="AQ137" i="31"/>
  <c r="AQ139" i="31"/>
  <c r="AO137" i="31"/>
  <c r="AP139" i="31"/>
  <c r="AN137" i="31"/>
  <c r="D375" i="30"/>
  <c r="D377" i="30"/>
  <c r="AM371" i="29"/>
  <c r="D371" i="30" s="1"/>
  <c r="AN371" i="29"/>
  <c r="AO371" i="29"/>
  <c r="AQ371" i="29"/>
  <c r="AR371" i="29"/>
  <c r="AT367" i="29"/>
  <c r="AL367" i="29"/>
  <c r="AN365" i="29"/>
  <c r="AS363" i="29"/>
  <c r="AP361" i="29"/>
  <c r="AR359" i="29"/>
  <c r="AS367" i="29"/>
  <c r="AM365" i="29"/>
  <c r="D365" i="30" s="1"/>
  <c r="AR363" i="29"/>
  <c r="AO361" i="29"/>
  <c r="AQ359" i="29"/>
  <c r="AR367" i="29"/>
  <c r="AT365" i="29"/>
  <c r="AL365" i="29"/>
  <c r="AQ363" i="29"/>
  <c r="AN361" i="29"/>
  <c r="AP359" i="29"/>
  <c r="AQ365" i="29"/>
  <c r="AS361" i="29"/>
  <c r="AM359" i="29"/>
  <c r="D359" i="30" s="1"/>
  <c r="AQ367" i="29"/>
  <c r="AS365" i="29"/>
  <c r="AP363" i="29"/>
  <c r="AM361" i="29"/>
  <c r="D361" i="30" s="1"/>
  <c r="AO359" i="29"/>
  <c r="AP367" i="29"/>
  <c r="AR365" i="29"/>
  <c r="AO363" i="29"/>
  <c r="AT361" i="29"/>
  <c r="AL361" i="29"/>
  <c r="AN359" i="29"/>
  <c r="AN367" i="29"/>
  <c r="AP365" i="29"/>
  <c r="AM363" i="29"/>
  <c r="D363" i="30" s="1"/>
  <c r="AR361" i="29"/>
  <c r="AO365" i="29"/>
  <c r="AQ361" i="29"/>
  <c r="AS359" i="29"/>
  <c r="AT229" i="33"/>
  <c r="AL229" i="33"/>
  <c r="AN227" i="33"/>
  <c r="AS225" i="33"/>
  <c r="AP223" i="33"/>
  <c r="AR221" i="33"/>
  <c r="AS221" i="33"/>
  <c r="AS229" i="33"/>
  <c r="AM227" i="33"/>
  <c r="D227" i="34" s="1"/>
  <c r="AR225" i="33"/>
  <c r="AO223" i="33"/>
  <c r="AQ221" i="33"/>
  <c r="AR229" i="33"/>
  <c r="AQ225" i="33"/>
  <c r="AN223" i="33"/>
  <c r="AP221" i="33"/>
  <c r="AQ229" i="33"/>
  <c r="AS227" i="33"/>
  <c r="AP225" i="33"/>
  <c r="AM223" i="33"/>
  <c r="D223" i="34" s="1"/>
  <c r="AO221" i="33"/>
  <c r="AP229" i="33"/>
  <c r="AO225" i="33"/>
  <c r="AT223" i="33"/>
  <c r="AL223" i="33"/>
  <c r="AN221" i="33"/>
  <c r="AQ223" i="33"/>
  <c r="AO229" i="33"/>
  <c r="AQ227" i="33"/>
  <c r="AN225" i="33"/>
  <c r="AS223" i="33"/>
  <c r="AM221" i="33"/>
  <c r="D221" i="34" s="1"/>
  <c r="AN229" i="33"/>
  <c r="AP227" i="33"/>
  <c r="AM225" i="33"/>
  <c r="D225" i="34" s="1"/>
  <c r="AR223" i="33"/>
  <c r="AO741" i="1"/>
  <c r="AN741" i="1"/>
  <c r="AM741" i="1"/>
  <c r="AT741" i="1"/>
  <c r="AL741" i="1"/>
  <c r="AR741" i="1"/>
  <c r="AQ741" i="1"/>
  <c r="AS741" i="1"/>
  <c r="AP741" i="1"/>
  <c r="AR743" i="1"/>
  <c r="AQ743" i="1"/>
  <c r="AP743" i="1"/>
  <c r="AO743" i="1"/>
  <c r="AN743" i="1"/>
  <c r="AM743" i="1"/>
  <c r="AT743" i="1"/>
  <c r="AL743" i="1"/>
  <c r="AS743" i="1"/>
  <c r="AT745" i="1" l="1"/>
  <c r="AL745" i="1"/>
  <c r="AS745" i="1"/>
  <c r="AR745" i="1"/>
  <c r="AP745" i="1"/>
  <c r="AM745" i="1" l="1"/>
  <c r="AQ745" i="1"/>
  <c r="AO745" i="1"/>
  <c r="AN745" i="1"/>
  <c r="AS125" i="23" l="1"/>
  <c r="AT47" i="27"/>
  <c r="AS47" i="27"/>
  <c r="AR47" i="27"/>
  <c r="AP47" i="27"/>
  <c r="AL45" i="27"/>
  <c r="AO47" i="27"/>
  <c r="AT45" i="27"/>
  <c r="AS45" i="27"/>
  <c r="AM47" i="27"/>
  <c r="AQ45" i="27"/>
  <c r="AL47" i="27"/>
  <c r="AM769" i="1"/>
  <c r="AS769" i="1"/>
  <c r="AR769" i="1"/>
  <c r="AQ769" i="1"/>
  <c r="AL769" i="1" l="1"/>
  <c r="AT769" i="1"/>
  <c r="AN769" i="1"/>
  <c r="AO771" i="1"/>
  <c r="AN771" i="1"/>
  <c r="AM771" i="1"/>
  <c r="AT771" i="1"/>
  <c r="AL771" i="1"/>
  <c r="AS771" i="1"/>
  <c r="AR771" i="1"/>
  <c r="AQ771" i="1"/>
  <c r="AO773" i="1"/>
  <c r="AM773" i="1"/>
  <c r="AN773" i="1"/>
  <c r="AT773" i="1"/>
  <c r="AL773" i="1"/>
  <c r="AS773" i="1"/>
  <c r="AR773" i="1"/>
  <c r="AQ773" i="1"/>
  <c r="AS321" i="29" l="1"/>
  <c r="AP319" i="29"/>
  <c r="AM317" i="29"/>
  <c r="D317" i="30" s="1"/>
  <c r="AS315" i="29"/>
  <c r="AR321" i="29"/>
  <c r="AO319" i="29"/>
  <c r="AT317" i="29"/>
  <c r="AL317" i="29"/>
  <c r="AR315" i="29"/>
  <c r="AQ321" i="29"/>
  <c r="AN319" i="29"/>
  <c r="AS317" i="29"/>
  <c r="AQ315" i="29"/>
  <c r="AM319" i="29"/>
  <c r="D319" i="30" s="1"/>
  <c r="AO321" i="29"/>
  <c r="AT319" i="29"/>
  <c r="AL319" i="29"/>
  <c r="AQ317" i="29"/>
  <c r="AO315" i="29"/>
  <c r="AN321" i="29"/>
  <c r="AS319" i="29"/>
  <c r="AP317" i="29"/>
  <c r="AN315" i="29"/>
  <c r="AM321" i="29"/>
  <c r="D321" i="30" s="1"/>
  <c r="AR319" i="29"/>
  <c r="AO317" i="29"/>
  <c r="AM315" i="29"/>
  <c r="D315" i="30" s="1"/>
  <c r="AT121" i="31"/>
  <c r="AL121" i="31"/>
  <c r="AQ119" i="31"/>
  <c r="AS121" i="31"/>
  <c r="AP119" i="31"/>
  <c r="AR121" i="31"/>
  <c r="AO119" i="31"/>
  <c r="AR115" i="31"/>
  <c r="AN119" i="31"/>
  <c r="AP115" i="31"/>
  <c r="AT119" i="31"/>
  <c r="AQ117" i="31"/>
  <c r="AL115" i="31"/>
  <c r="AS115" i="31"/>
  <c r="AP121" i="31"/>
  <c r="AM119" i="31"/>
  <c r="D119" i="32" s="1"/>
  <c r="AR117" i="31"/>
  <c r="AO121" i="31"/>
  <c r="AL119" i="31"/>
  <c r="AO115" i="31"/>
  <c r="AS119" i="31"/>
  <c r="AM121" i="31"/>
  <c r="D121" i="32" s="1"/>
  <c r="AR119" i="31"/>
  <c r="AO117" i="31"/>
  <c r="AM115" i="31"/>
  <c r="D115" i="32" s="1"/>
  <c r="AT115" i="31"/>
  <c r="AT221" i="33"/>
  <c r="AM229" i="33"/>
  <c r="D229" i="34" s="1"/>
  <c r="AT211" i="33"/>
  <c r="AT227" i="33"/>
  <c r="AT225" i="33"/>
  <c r="AS371" i="29"/>
  <c r="AS373" i="29"/>
  <c r="AR347" i="29"/>
  <c r="AT321" i="29"/>
  <c r="AP321" i="29"/>
  <c r="AN317" i="29"/>
  <c r="AO367" i="29"/>
  <c r="AT371" i="29"/>
  <c r="AL373" i="29"/>
  <c r="AT373" i="29"/>
  <c r="AM347" i="29"/>
  <c r="AT287" i="29"/>
  <c r="AS287" i="29"/>
  <c r="AL321" i="29"/>
  <c r="AQ319" i="29"/>
  <c r="AT315" i="29"/>
  <c r="AM367" i="29"/>
  <c r="D367" i="30" s="1"/>
  <c r="AM373" i="29"/>
  <c r="D347" i="30"/>
  <c r="AM287" i="29"/>
  <c r="D287" i="30" s="1"/>
  <c r="AL315" i="29"/>
  <c r="AT363" i="29"/>
  <c r="AR369" i="29"/>
  <c r="AL287" i="29"/>
  <c r="AN363" i="29"/>
  <c r="AS369" i="29"/>
  <c r="AM369" i="29"/>
  <c r="D369" i="30" s="1"/>
  <c r="AL371" i="29"/>
  <c r="D373" i="30"/>
  <c r="AP419" i="29"/>
  <c r="AT417" i="29"/>
  <c r="AL417" i="29"/>
  <c r="AO419" i="29"/>
  <c r="AS417" i="29"/>
  <c r="AN419" i="29"/>
  <c r="AR417" i="29"/>
  <c r="AR419" i="29"/>
  <c r="AM419" i="29"/>
  <c r="D419" i="30" s="1"/>
  <c r="AQ417" i="29"/>
  <c r="AL419" i="29"/>
  <c r="AP417" i="29"/>
  <c r="AQ419" i="29"/>
  <c r="AO417" i="29"/>
  <c r="AN417" i="29"/>
  <c r="AL369" i="29"/>
  <c r="AP373" i="29"/>
  <c r="AN369" i="29"/>
  <c r="AQ373" i="29"/>
  <c r="AT369" i="29"/>
  <c r="AM417" i="29"/>
  <c r="D417" i="30" s="1"/>
  <c r="AO369" i="29"/>
  <c r="AR249" i="33"/>
  <c r="AN247" i="33"/>
  <c r="AQ249" i="33"/>
  <c r="AM247" i="33"/>
  <c r="D247" i="34" s="1"/>
  <c r="AP249" i="33"/>
  <c r="AO249" i="33"/>
  <c r="AN249" i="33"/>
  <c r="AR247" i="33"/>
  <c r="AT249" i="33"/>
  <c r="AL249" i="33"/>
  <c r="AP247" i="33"/>
  <c r="AS249" i="33"/>
  <c r="AO247" i="33"/>
  <c r="AO427" i="29"/>
  <c r="AM425" i="29"/>
  <c r="D425" i="30" s="1"/>
  <c r="AS423" i="29"/>
  <c r="AN427" i="29"/>
  <c r="AR423" i="29"/>
  <c r="AM427" i="29"/>
  <c r="D427" i="30" s="1"/>
  <c r="AS425" i="29"/>
  <c r="AQ423" i="29"/>
  <c r="AT427" i="29"/>
  <c r="AL427" i="29"/>
  <c r="AR425" i="29"/>
  <c r="AP423" i="29"/>
  <c r="AS427" i="29"/>
  <c r="AQ425" i="29"/>
  <c r="AO423" i="29"/>
  <c r="AR427" i="29"/>
  <c r="AP425" i="29"/>
  <c r="AN423" i="29"/>
  <c r="AQ427" i="29"/>
  <c r="AO425" i="29"/>
  <c r="AM423" i="29"/>
  <c r="D423" i="30" s="1"/>
  <c r="AN257" i="33"/>
  <c r="AT255" i="33"/>
  <c r="AL255" i="33"/>
  <c r="AR253" i="33"/>
  <c r="AM257" i="33"/>
  <c r="D257" i="34" s="1"/>
  <c r="AS255" i="33"/>
  <c r="AQ253" i="33"/>
  <c r="AR255" i="33"/>
  <c r="AP253" i="33"/>
  <c r="AP255" i="33"/>
  <c r="AN253" i="33"/>
  <c r="AQ255" i="33"/>
  <c r="AO253" i="33"/>
  <c r="AO255" i="33"/>
  <c r="AM253" i="33"/>
  <c r="D253" i="34" s="1"/>
  <c r="AP257" i="33"/>
  <c r="AN255" i="33"/>
  <c r="AT253" i="33"/>
  <c r="AL253" i="33"/>
  <c r="AM255" i="33"/>
  <c r="D255" i="34" s="1"/>
  <c r="AS253" i="33"/>
  <c r="AT263" i="33"/>
  <c r="AL263" i="33"/>
  <c r="AS263" i="33"/>
  <c r="AQ263" i="33"/>
  <c r="AL137" i="31"/>
  <c r="AT117" i="31"/>
  <c r="AM117" i="31"/>
  <c r="D117" i="32" s="1"/>
  <c r="AR139" i="31"/>
  <c r="AL117" i="31"/>
  <c r="AS117" i="31"/>
  <c r="AT425" i="29" l="1"/>
  <c r="AT423" i="29"/>
  <c r="AP371" i="29"/>
  <c r="AP427" i="29"/>
  <c r="AN425" i="29"/>
  <c r="AL423" i="29"/>
  <c r="AR373" i="29"/>
  <c r="AT419" i="29"/>
  <c r="AS661" i="1"/>
  <c r="AO657" i="1"/>
  <c r="AO599" i="1"/>
  <c r="AP479" i="1"/>
  <c r="AO419" i="1"/>
  <c r="AN409" i="1"/>
  <c r="AR661" i="1"/>
  <c r="AN657" i="1"/>
  <c r="AM599" i="1"/>
  <c r="AT597" i="1"/>
  <c r="AP429" i="1"/>
  <c r="AT425" i="1"/>
  <c r="AL419" i="1"/>
  <c r="AP769" i="1"/>
  <c r="AQ661" i="1"/>
  <c r="AM657" i="1"/>
  <c r="AN479" i="1"/>
  <c r="AP425" i="1"/>
  <c r="AM423" i="1"/>
  <c r="AT411" i="1"/>
  <c r="AR601" i="1"/>
  <c r="AP661" i="1"/>
  <c r="AT657" i="1"/>
  <c r="AL657" i="1"/>
  <c r="AT599" i="1"/>
  <c r="AO425" i="1"/>
  <c r="AO661" i="1"/>
  <c r="AS657" i="1"/>
  <c r="AN661" i="1"/>
  <c r="AR657" i="1"/>
  <c r="AM661" i="1"/>
  <c r="AQ657" i="1"/>
  <c r="AP601" i="1"/>
  <c r="AO417" i="1"/>
  <c r="AS329" i="1"/>
  <c r="AR329" i="1"/>
  <c r="AO329" i="1"/>
  <c r="AQ329" i="1"/>
  <c r="AR147" i="1"/>
  <c r="AN329" i="1"/>
  <c r="AO337" i="1"/>
  <c r="AP329" i="1"/>
  <c r="AR197" i="1"/>
  <c r="AP227" i="1"/>
  <c r="AR495" i="1"/>
  <c r="AL479" i="1" l="1"/>
  <c r="AR409" i="1"/>
  <c r="AQ409" i="1"/>
  <c r="AM411" i="1"/>
  <c r="AN425" i="1"/>
  <c r="AT661" i="1"/>
  <c r="AT479" i="1"/>
  <c r="AL411" i="1"/>
  <c r="AO409" i="1"/>
  <c r="AL661" i="1"/>
  <c r="AP657" i="1"/>
  <c r="AQ601" i="1"/>
  <c r="AL425" i="1"/>
  <c r="AT329" i="1"/>
  <c r="AL329" i="1"/>
  <c r="AN739" i="1"/>
  <c r="AO785" i="1"/>
  <c r="AN783" i="1"/>
  <c r="AN785" i="1"/>
  <c r="AM783" i="1"/>
  <c r="AM785" i="1"/>
  <c r="AL783" i="1"/>
  <c r="AQ783" i="1"/>
  <c r="AT785" i="1"/>
  <c r="AL785" i="1"/>
  <c r="AS783" i="1"/>
  <c r="AS785" i="1"/>
  <c r="AR783" i="1"/>
  <c r="AQ785" i="1"/>
  <c r="AT793" i="1"/>
  <c r="AL793" i="1"/>
  <c r="AS793" i="1"/>
  <c r="AR793" i="1"/>
  <c r="AQ793" i="1"/>
  <c r="AP793" i="1"/>
  <c r="AO793" i="1"/>
  <c r="AN793" i="1"/>
  <c r="AM793" i="1"/>
  <c r="AN431" i="29"/>
  <c r="AM429" i="29"/>
  <c r="D429" i="30" s="1"/>
  <c r="AP429" i="29"/>
  <c r="AN173" i="31"/>
  <c r="AN175" i="31"/>
  <c r="AM173" i="31"/>
  <c r="D173" i="32" s="1"/>
  <c r="AT173" i="31"/>
  <c r="AL173" i="31"/>
  <c r="AT175" i="31"/>
  <c r="AL175" i="31"/>
  <c r="AS173" i="31"/>
  <c r="AS175" i="31"/>
  <c r="AR173" i="31"/>
  <c r="AR175" i="31"/>
  <c r="AQ175" i="31"/>
  <c r="AP173" i="31"/>
  <c r="AT257" i="33"/>
  <c r="AM249" i="33"/>
  <c r="D249" i="34" s="1"/>
  <c r="AT247" i="33"/>
  <c r="AL225" i="33"/>
  <c r="AR263" i="33"/>
  <c r="AQ247" i="33"/>
  <c r="AO227" i="33"/>
  <c r="AP263" i="33"/>
  <c r="AO263" i="33"/>
  <c r="AT213" i="23"/>
  <c r="AL213" i="23"/>
  <c r="AS213" i="23"/>
  <c r="AR213" i="23"/>
  <c r="AQ213" i="23"/>
  <c r="AP213" i="23"/>
  <c r="AO213" i="23"/>
  <c r="AS85" i="27"/>
  <c r="AR85" i="27"/>
  <c r="AQ85" i="27"/>
  <c r="AP85" i="27"/>
  <c r="AO13" i="23" l="1"/>
  <c r="AQ11" i="23"/>
  <c r="AN13" i="23"/>
  <c r="AT11" i="23"/>
  <c r="AL11" i="23"/>
  <c r="AM13" i="23"/>
  <c r="AS11" i="23"/>
  <c r="AT13" i="23"/>
  <c r="AL13" i="23"/>
  <c r="AR11" i="23"/>
  <c r="AS13" i="23"/>
  <c r="AR13" i="23"/>
  <c r="AQ13" i="23"/>
  <c r="AP13" i="23"/>
  <c r="AN11" i="23"/>
  <c r="AM11" i="23"/>
  <c r="AO13" i="27"/>
  <c r="AM11" i="27"/>
  <c r="AL11" i="27"/>
  <c r="AN13" i="27"/>
  <c r="AT11" i="27"/>
  <c r="AM13" i="27"/>
  <c r="AS11" i="27"/>
  <c r="AT13" i="27"/>
  <c r="AL13" i="27"/>
  <c r="AR11" i="27"/>
  <c r="AS13" i="27"/>
  <c r="AR13" i="27"/>
  <c r="AP11" i="27"/>
  <c r="AT811" i="1"/>
  <c r="AL811" i="1"/>
  <c r="AS811" i="1"/>
  <c r="AR811" i="1"/>
  <c r="AQ811" i="1"/>
  <c r="AP811" i="1"/>
  <c r="AO811" i="1"/>
  <c r="AN811" i="1"/>
  <c r="AO815" i="1"/>
  <c r="AR813" i="1"/>
  <c r="AN815" i="1"/>
  <c r="AQ813" i="1"/>
  <c r="AT815" i="1"/>
  <c r="AL815" i="1"/>
  <c r="AS815" i="1"/>
  <c r="AN813" i="1"/>
  <c r="AR815" i="1"/>
  <c r="AP815" i="1"/>
  <c r="AS813" i="1"/>
  <c r="AT813" i="1"/>
  <c r="AL813" i="1"/>
  <c r="AO817" i="1" l="1"/>
  <c r="AN817" i="1"/>
  <c r="AM817" i="1"/>
  <c r="AT817" i="1"/>
  <c r="AL817" i="1"/>
  <c r="AS817" i="1"/>
  <c r="AQ817" i="1"/>
  <c r="AP817" i="1"/>
  <c r="AR817" i="1"/>
  <c r="AO819" i="1" l="1"/>
  <c r="AN819" i="1"/>
  <c r="AM819" i="1"/>
  <c r="AT819" i="1"/>
  <c r="AL819" i="1"/>
  <c r="AS819" i="1"/>
  <c r="AR819" i="1"/>
  <c r="AQ819" i="1"/>
  <c r="AT131" i="29" l="1"/>
  <c r="AL131" i="29"/>
  <c r="AP129" i="29"/>
  <c r="AS131" i="29"/>
  <c r="AO129" i="29"/>
  <c r="AL129" i="29"/>
  <c r="AR131" i="29"/>
  <c r="AN129" i="29"/>
  <c r="AQ131" i="29"/>
  <c r="AM129" i="29"/>
  <c r="D129" i="30" s="1"/>
  <c r="AP131" i="29"/>
  <c r="AT129" i="29"/>
  <c r="AO131" i="29"/>
  <c r="AS129" i="29"/>
  <c r="AM131" i="29"/>
  <c r="D131" i="30" s="1"/>
  <c r="AQ129" i="29"/>
  <c r="AS93" i="33"/>
  <c r="AO91" i="33"/>
  <c r="AR93" i="33"/>
  <c r="AN91" i="33"/>
  <c r="AQ93" i="33"/>
  <c r="AM91" i="33"/>
  <c r="D91" i="34" s="1"/>
  <c r="AR91" i="33"/>
  <c r="AP93" i="33"/>
  <c r="AT91" i="33"/>
  <c r="AL91" i="33"/>
  <c r="AS91" i="33"/>
  <c r="AQ91" i="33"/>
  <c r="AN93" i="33"/>
  <c r="AM867" i="1"/>
  <c r="AT867" i="1"/>
  <c r="AL867" i="1"/>
  <c r="AS867" i="1"/>
  <c r="AP867" i="1"/>
  <c r="AO867" i="1"/>
  <c r="AO213" i="29" l="1"/>
  <c r="AP211" i="29"/>
  <c r="AP209" i="29"/>
  <c r="AP207" i="29"/>
  <c r="AN209" i="29"/>
  <c r="AR213" i="29"/>
  <c r="AQ213" i="29"/>
  <c r="AN213" i="29"/>
  <c r="AO211" i="29"/>
  <c r="AO209" i="29"/>
  <c r="AP205" i="29"/>
  <c r="AM213" i="29"/>
  <c r="D213" i="30" s="1"/>
  <c r="AN211" i="29"/>
  <c r="AO207" i="29"/>
  <c r="AN205" i="29"/>
  <c r="AS209" i="29"/>
  <c r="AT213" i="29"/>
  <c r="AL213" i="29"/>
  <c r="AM211" i="29"/>
  <c r="D211" i="30" s="1"/>
  <c r="AM209" i="29"/>
  <c r="D209" i="30" s="1"/>
  <c r="AN207" i="29"/>
  <c r="AO205" i="29"/>
  <c r="AS211" i="29"/>
  <c r="AS213" i="29"/>
  <c r="AT211" i="29"/>
  <c r="AL211" i="29"/>
  <c r="AT209" i="29"/>
  <c r="AL209" i="29"/>
  <c r="AP213" i="29"/>
  <c r="AQ211" i="29"/>
  <c r="AQ209" i="29"/>
  <c r="AR207" i="29"/>
  <c r="AS205" i="29"/>
  <c r="AO55" i="31"/>
  <c r="AQ53" i="31"/>
  <c r="AN55" i="31"/>
  <c r="AP53" i="31"/>
  <c r="AN53" i="31"/>
  <c r="AL53" i="31"/>
  <c r="AM55" i="31"/>
  <c r="D55" i="32" s="1"/>
  <c r="AO53" i="31"/>
  <c r="AT55" i="31"/>
  <c r="AL55" i="31"/>
  <c r="AM53" i="31"/>
  <c r="AT53" i="31"/>
  <c r="AQ55" i="31"/>
  <c r="AS55" i="31"/>
  <c r="AR53" i="31"/>
  <c r="AR55" i="31"/>
  <c r="AS53" i="31"/>
  <c r="AP55" i="31"/>
  <c r="AP175" i="31"/>
  <c r="AO175" i="31"/>
  <c r="AT137" i="31"/>
  <c r="AM175" i="31"/>
  <c r="D175" i="32" s="1"/>
  <c r="AM137" i="31"/>
  <c r="D137" i="32" s="1"/>
  <c r="AQ121" i="31"/>
  <c r="AQ173" i="31"/>
  <c r="AO173" i="31"/>
  <c r="D53" i="32" l="1"/>
  <c r="AQ115" i="31"/>
  <c r="AN117" i="31"/>
  <c r="AP159" i="33"/>
  <c r="AP157" i="33"/>
  <c r="AR159" i="33"/>
  <c r="AO159" i="33"/>
  <c r="AO157" i="33"/>
  <c r="AT155" i="33"/>
  <c r="AN159" i="33"/>
  <c r="AN157" i="33"/>
  <c r="AP155" i="33"/>
  <c r="AM155" i="33"/>
  <c r="AL155" i="33"/>
  <c r="AM159" i="33"/>
  <c r="AM157" i="33"/>
  <c r="AO155" i="33"/>
  <c r="AT159" i="33"/>
  <c r="AL159" i="33"/>
  <c r="AT157" i="33"/>
  <c r="AL157" i="33"/>
  <c r="AN155" i="33"/>
  <c r="AS159" i="33"/>
  <c r="AS157" i="33"/>
  <c r="AR157" i="33"/>
  <c r="AS155" i="33"/>
  <c r="AO93" i="33"/>
  <c r="AM93" i="33"/>
  <c r="D93" i="34" s="1"/>
  <c r="AP91" i="33"/>
  <c r="AR155" i="33"/>
  <c r="AL93" i="33"/>
  <c r="AQ157" i="33"/>
  <c r="AQ159" i="33"/>
  <c r="AT93" i="33"/>
  <c r="AN263" i="33"/>
  <c r="AO257" i="33"/>
  <c r="AM263" i="33"/>
  <c r="AM211" i="33"/>
  <c r="D211" i="34"/>
  <c r="AN449" i="29"/>
  <c r="AT447" i="29"/>
  <c r="AL447" i="29"/>
  <c r="AR445" i="29"/>
  <c r="AP443" i="29"/>
  <c r="AN441" i="29"/>
  <c r="AQ439" i="29"/>
  <c r="AM441" i="29"/>
  <c r="D441" i="30" s="1"/>
  <c r="AP439" i="29"/>
  <c r="AM449" i="29"/>
  <c r="D449" i="30" s="1"/>
  <c r="AS447" i="29"/>
  <c r="AQ445" i="29"/>
  <c r="AO443" i="29"/>
  <c r="AS441" i="29"/>
  <c r="AN439" i="29"/>
  <c r="AT449" i="29"/>
  <c r="AL449" i="29"/>
  <c r="AR447" i="29"/>
  <c r="AP445" i="29"/>
  <c r="AN443" i="29"/>
  <c r="AT441" i="29"/>
  <c r="AL441" i="29"/>
  <c r="AO439" i="29"/>
  <c r="AO445" i="29"/>
  <c r="AS449" i="29"/>
  <c r="AR449" i="29"/>
  <c r="AP447" i="29"/>
  <c r="AN445" i="29"/>
  <c r="AM439" i="29"/>
  <c r="D439" i="30" s="1"/>
  <c r="AS443" i="29"/>
  <c r="AL439" i="29"/>
  <c r="AQ449" i="29"/>
  <c r="AO447" i="29"/>
  <c r="AM445" i="29"/>
  <c r="D445" i="30" s="1"/>
  <c r="AQ441" i="29"/>
  <c r="AT439" i="29"/>
  <c r="AS445" i="29"/>
  <c r="AR439" i="29"/>
  <c r="AP449" i="29"/>
  <c r="AN447" i="29"/>
  <c r="AT445" i="29"/>
  <c r="AL445" i="29"/>
  <c r="AP441" i="29"/>
  <c r="AS439" i="29"/>
  <c r="AO449" i="29"/>
  <c r="AO187" i="31"/>
  <c r="AM185" i="31"/>
  <c r="D185" i="32" s="1"/>
  <c r="AS183" i="31"/>
  <c r="AO179" i="31"/>
  <c r="AN187" i="31"/>
  <c r="AN179" i="31"/>
  <c r="AM187" i="31"/>
  <c r="D187" i="32" s="1"/>
  <c r="AS185" i="31"/>
  <c r="AQ183" i="31"/>
  <c r="AM179" i="31"/>
  <c r="D179" i="32" s="1"/>
  <c r="AP177" i="31"/>
  <c r="AR179" i="31"/>
  <c r="AT187" i="31"/>
  <c r="AL187" i="31"/>
  <c r="AR185" i="31"/>
  <c r="AP183" i="31"/>
  <c r="AN181" i="31"/>
  <c r="AO177" i="31"/>
  <c r="AR187" i="31"/>
  <c r="AN183" i="31"/>
  <c r="AS187" i="31"/>
  <c r="AQ185" i="31"/>
  <c r="AO183" i="31"/>
  <c r="AS179" i="31"/>
  <c r="AN177" i="31"/>
  <c r="AQ187" i="31"/>
  <c r="AO185" i="31"/>
  <c r="AM183" i="31"/>
  <c r="D183" i="32" s="1"/>
  <c r="AT177" i="31"/>
  <c r="AL177" i="31"/>
  <c r="AP187" i="31"/>
  <c r="AN185" i="31"/>
  <c r="AL183" i="31"/>
  <c r="AP179" i="31"/>
  <c r="AS177" i="31"/>
  <c r="AR177" i="31"/>
  <c r="AR183" i="31"/>
  <c r="AQ69" i="17"/>
  <c r="AO69" i="17"/>
  <c r="AP61" i="19"/>
  <c r="AO61" i="19"/>
  <c r="AL61" i="19"/>
  <c r="AT61" i="19"/>
  <c r="AS61" i="19"/>
  <c r="AP869" i="1"/>
  <c r="AO869" i="1"/>
  <c r="AN869" i="1"/>
  <c r="AM869" i="1"/>
  <c r="AT869" i="1"/>
  <c r="AL869" i="1"/>
  <c r="AS869" i="1"/>
  <c r="AR869" i="1"/>
  <c r="AQ869" i="1"/>
  <c r="AN867" i="1"/>
  <c r="AQ809" i="1"/>
  <c r="AP819" i="1"/>
  <c r="AM813" i="1"/>
  <c r="AN881" i="1"/>
  <c r="AN809" i="1"/>
  <c r="AP813" i="1"/>
  <c r="AM809" i="1"/>
  <c r="AS881" i="1"/>
  <c r="AR867" i="1"/>
  <c r="AO813" i="1"/>
  <c r="AM811" i="1"/>
  <c r="AS809" i="1"/>
  <c r="AQ867" i="1"/>
  <c r="AO601" i="1"/>
  <c r="AO479" i="1"/>
  <c r="AO413" i="1"/>
  <c r="AM479" i="1"/>
  <c r="AP785" i="1"/>
  <c r="AT783" i="1"/>
  <c r="AS479" i="1"/>
  <c r="AP413" i="1"/>
  <c r="AR479" i="1"/>
  <c r="AQ479" i="1"/>
  <c r="AM329" i="1"/>
  <c r="AT143" i="1"/>
  <c r="AO143" i="1"/>
  <c r="AT887" i="1"/>
  <c r="AL887" i="1"/>
  <c r="AS887" i="1"/>
  <c r="AN885" i="1"/>
  <c r="AR887" i="1"/>
  <c r="AM885" i="1"/>
  <c r="AQ887" i="1"/>
  <c r="AT885" i="1"/>
  <c r="AL885" i="1"/>
  <c r="AP887" i="1"/>
  <c r="AS885" i="1"/>
  <c r="AO887" i="1"/>
  <c r="AR885" i="1"/>
  <c r="AT891" i="1"/>
  <c r="AL891" i="1"/>
  <c r="AS891" i="1"/>
  <c r="AR891" i="1"/>
  <c r="AQ891" i="1"/>
  <c r="AT889" i="1"/>
  <c r="AP891" i="1"/>
  <c r="AS889" i="1"/>
  <c r="AO891" i="1"/>
  <c r="AR889" i="1"/>
  <c r="AN891" i="1"/>
  <c r="AQ889" i="1"/>
  <c r="AM891" i="1"/>
  <c r="AT903" i="1"/>
  <c r="AL903" i="1"/>
  <c r="AP901" i="1"/>
  <c r="AT899" i="1"/>
  <c r="AL899" i="1"/>
  <c r="AO897" i="1"/>
  <c r="AR895" i="1"/>
  <c r="AS903" i="1"/>
  <c r="AO901" i="1"/>
  <c r="AS899" i="1"/>
  <c r="AN897" i="1"/>
  <c r="AQ895" i="1"/>
  <c r="AT893" i="1"/>
  <c r="AR903" i="1"/>
  <c r="AN901" i="1"/>
  <c r="AR899" i="1"/>
  <c r="AM897" i="1"/>
  <c r="AP895" i="1"/>
  <c r="AS893" i="1"/>
  <c r="AQ903" i="1"/>
  <c r="AM901" i="1"/>
  <c r="AQ899" i="1"/>
  <c r="AT897" i="1"/>
  <c r="AL897" i="1"/>
  <c r="AO895" i="1"/>
  <c r="AR893" i="1"/>
  <c r="AP903" i="1"/>
  <c r="AT901" i="1"/>
  <c r="AL901" i="1"/>
  <c r="AP899" i="1"/>
  <c r="AS897" i="1"/>
  <c r="AN895" i="1"/>
  <c r="AQ893" i="1"/>
  <c r="AS901" i="1"/>
  <c r="AR897" i="1"/>
  <c r="AM895" i="1"/>
  <c r="AS895" i="1"/>
  <c r="AN903" i="1"/>
  <c r="AR901" i="1"/>
  <c r="AN899" i="1"/>
  <c r="AQ897" i="1"/>
  <c r="AT895" i="1"/>
  <c r="AL895" i="1"/>
  <c r="AO893" i="1"/>
  <c r="G18" i="34" l="1"/>
  <c r="H18" i="34"/>
  <c r="AT491" i="29"/>
  <c r="AL491" i="29"/>
  <c r="AT487" i="29"/>
  <c r="AL487" i="29"/>
  <c r="AT483" i="29"/>
  <c r="AR479" i="29"/>
  <c r="AP471" i="29"/>
  <c r="AS491" i="29"/>
  <c r="AS487" i="29"/>
  <c r="AS483" i="29"/>
  <c r="AN481" i="29"/>
  <c r="AQ479" i="29"/>
  <c r="AM477" i="29"/>
  <c r="D477" i="30" s="1"/>
  <c r="AQ475" i="29"/>
  <c r="AT473" i="29"/>
  <c r="AL473" i="29"/>
  <c r="AR491" i="29"/>
  <c r="AN489" i="29"/>
  <c r="AR487" i="29"/>
  <c r="AN485" i="29"/>
  <c r="AR483" i="29"/>
  <c r="AM481" i="29"/>
  <c r="D481" i="30" s="1"/>
  <c r="AP479" i="29"/>
  <c r="AT477" i="29"/>
  <c r="AL477" i="29"/>
  <c r="AP475" i="29"/>
  <c r="AS473" i="29"/>
  <c r="AN471" i="29"/>
  <c r="AQ469" i="29"/>
  <c r="AQ491" i="29"/>
  <c r="AP491" i="29"/>
  <c r="AT489" i="29"/>
  <c r="AL489" i="29"/>
  <c r="AP487" i="29"/>
  <c r="AP483" i="29"/>
  <c r="AS481" i="29"/>
  <c r="AN479" i="29"/>
  <c r="AR477" i="29"/>
  <c r="AN475" i="29"/>
  <c r="AQ473" i="29"/>
  <c r="AT471" i="29"/>
  <c r="AO491" i="29"/>
  <c r="AS489" i="29"/>
  <c r="AO487" i="29"/>
  <c r="AO483" i="29"/>
  <c r="AR481" i="29"/>
  <c r="AM479" i="29"/>
  <c r="D479" i="30" s="1"/>
  <c r="AQ477" i="29"/>
  <c r="AM475" i="29"/>
  <c r="D475" i="30" s="1"/>
  <c r="AP473" i="29"/>
  <c r="AS471" i="29"/>
  <c r="AN469" i="29"/>
  <c r="AN491" i="29"/>
  <c r="AR489" i="29"/>
  <c r="AN487" i="29"/>
  <c r="AR485" i="29"/>
  <c r="AN483" i="29"/>
  <c r="AQ481" i="29"/>
  <c r="AT479" i="29"/>
  <c r="AL479" i="29"/>
  <c r="AP477" i="29"/>
  <c r="AT475" i="29"/>
  <c r="AL475" i="29"/>
  <c r="AO473" i="29"/>
  <c r="AR471" i="29"/>
  <c r="AM469" i="29"/>
  <c r="D469" i="30" s="1"/>
  <c r="AR475" i="29"/>
  <c r="AQ487" i="29"/>
  <c r="AM491" i="29"/>
  <c r="D491" i="30" s="1"/>
  <c r="AQ489" i="29"/>
  <c r="AM487" i="29"/>
  <c r="D487" i="30" s="1"/>
  <c r="AQ485" i="29"/>
  <c r="AM483" i="29"/>
  <c r="D483" i="30" s="1"/>
  <c r="AP481" i="29"/>
  <c r="AS479" i="29"/>
  <c r="AO477" i="29"/>
  <c r="AS475" i="29"/>
  <c r="AN473" i="29"/>
  <c r="AQ471" i="29"/>
  <c r="AT469" i="29"/>
  <c r="AL469" i="29"/>
  <c r="AM473" i="29"/>
  <c r="D473" i="30" s="1"/>
  <c r="AS469" i="29"/>
  <c r="AT215" i="31"/>
  <c r="AL215" i="31"/>
  <c r="AP213" i="31"/>
  <c r="AT211" i="31"/>
  <c r="AL211" i="31"/>
  <c r="AP209" i="31"/>
  <c r="AT207" i="31"/>
  <c r="AL207" i="31"/>
  <c r="AO205" i="31"/>
  <c r="AR203" i="31"/>
  <c r="AN201" i="31"/>
  <c r="AR199" i="31"/>
  <c r="AM197" i="31"/>
  <c r="D197" i="32" s="1"/>
  <c r="AP195" i="31"/>
  <c r="AS193" i="31"/>
  <c r="AR193" i="31"/>
  <c r="AS215" i="31"/>
  <c r="AO213" i="31"/>
  <c r="AO209" i="31"/>
  <c r="AS207" i="31"/>
  <c r="AN205" i="31"/>
  <c r="AQ203" i="31"/>
  <c r="AM201" i="31"/>
  <c r="D201" i="32" s="1"/>
  <c r="AQ199" i="31"/>
  <c r="AR215" i="31"/>
  <c r="AN213" i="31"/>
  <c r="AR211" i="31"/>
  <c r="AN209" i="31"/>
  <c r="AR207" i="31"/>
  <c r="AM205" i="31"/>
  <c r="D205" i="32" s="1"/>
  <c r="AP203" i="31"/>
  <c r="AT201" i="31"/>
  <c r="AL201" i="31"/>
  <c r="AP199" i="31"/>
  <c r="AS197" i="31"/>
  <c r="AQ193" i="31"/>
  <c r="AQ215" i="31"/>
  <c r="AM213" i="31"/>
  <c r="D213" i="32" s="1"/>
  <c r="AQ211" i="31"/>
  <c r="AM209" i="31"/>
  <c r="D209" i="32" s="1"/>
  <c r="AQ207" i="31"/>
  <c r="AT205" i="31"/>
  <c r="AL205" i="31"/>
  <c r="AO203" i="31"/>
  <c r="AS201" i="31"/>
  <c r="AO199" i="31"/>
  <c r="AR197" i="31"/>
  <c r="AM195" i="31"/>
  <c r="D195" i="32" s="1"/>
  <c r="AP193" i="31"/>
  <c r="AP215" i="31"/>
  <c r="AT213" i="31"/>
  <c r="AL213" i="31"/>
  <c r="AP211" i="31"/>
  <c r="AT209" i="31"/>
  <c r="AL209" i="31"/>
  <c r="AP207" i="31"/>
  <c r="AS205" i="31"/>
  <c r="AN203" i="31"/>
  <c r="AR201" i="31"/>
  <c r="AN199" i="31"/>
  <c r="AO215" i="31"/>
  <c r="AS213" i="31"/>
  <c r="AO211" i="31"/>
  <c r="AS209" i="31"/>
  <c r="AO207" i="31"/>
  <c r="AR205" i="31"/>
  <c r="AM203" i="31"/>
  <c r="D203" i="32" s="1"/>
  <c r="AQ201" i="31"/>
  <c r="AM199" i="31"/>
  <c r="D199" i="32" s="1"/>
  <c r="AP197" i="31"/>
  <c r="AS195" i="31"/>
  <c r="AN193" i="31"/>
  <c r="AS199" i="31"/>
  <c r="AN215" i="31"/>
  <c r="AR213" i="31"/>
  <c r="AN211" i="31"/>
  <c r="AR209" i="31"/>
  <c r="AN207" i="31"/>
  <c r="AQ205" i="31"/>
  <c r="AT203" i="31"/>
  <c r="AL203" i="31"/>
  <c r="AP201" i="31"/>
  <c r="AT199" i="31"/>
  <c r="AL199" i="31"/>
  <c r="AO197" i="31"/>
  <c r="AR195" i="31"/>
  <c r="AM193" i="31"/>
  <c r="D193" i="32" s="1"/>
  <c r="AQ213" i="31"/>
  <c r="AQ209" i="31"/>
  <c r="AT905" i="1"/>
  <c r="AL905" i="1"/>
  <c r="AS905" i="1"/>
  <c r="AR905" i="1"/>
  <c r="AQ905" i="1"/>
  <c r="AP905" i="1"/>
  <c r="AO905" i="1"/>
  <c r="AN905" i="1"/>
  <c r="AM905" i="1"/>
  <c r="AQ911" i="1" l="1"/>
  <c r="AT911" i="1"/>
  <c r="AO911" i="1"/>
  <c r="AL911" i="1"/>
  <c r="AS911" i="1"/>
  <c r="AM911" i="1"/>
  <c r="AO913" i="1"/>
  <c r="AN913" i="1"/>
  <c r="AM913" i="1"/>
  <c r="AR913" i="1"/>
  <c r="AT949" i="1" l="1"/>
  <c r="AL949" i="1"/>
  <c r="AS949" i="1"/>
  <c r="AR949" i="1"/>
  <c r="AO949" i="1"/>
  <c r="AQ949" i="1"/>
  <c r="AM949" i="1"/>
  <c r="AP949" i="1" l="1"/>
  <c r="AN949" i="1" l="1"/>
  <c r="AO889" i="1"/>
  <c r="AQ913" i="1"/>
  <c r="AT907" i="1"/>
  <c r="AM903" i="1"/>
  <c r="AN889" i="1"/>
  <c r="AN887" i="1"/>
  <c r="AQ885" i="1"/>
  <c r="AS883" i="1"/>
  <c r="AP913" i="1"/>
  <c r="AP897" i="1"/>
  <c r="AM889" i="1"/>
  <c r="AM887" i="1"/>
  <c r="AP885" i="1"/>
  <c r="AR883" i="1"/>
  <c r="AT881" i="1"/>
  <c r="AQ815" i="1"/>
  <c r="AL913" i="1"/>
  <c r="AT909" i="1"/>
  <c r="AP893" i="1"/>
  <c r="AL889" i="1"/>
  <c r="AO885" i="1"/>
  <c r="AQ883" i="1"/>
  <c r="AR881" i="1"/>
  <c r="AM815" i="1"/>
  <c r="AO899" i="1"/>
  <c r="AN893" i="1"/>
  <c r="AP883" i="1"/>
  <c r="AQ881" i="1"/>
  <c r="AM907" i="1"/>
  <c r="AO883" i="1"/>
  <c r="AM881" i="1"/>
  <c r="AM899" i="1"/>
  <c r="AP881" i="1"/>
  <c r="AQ901" i="1"/>
  <c r="AL893" i="1"/>
  <c r="AN883" i="1"/>
  <c r="AO881" i="1"/>
  <c r="AR809" i="1"/>
  <c r="AP889" i="1"/>
  <c r="AL143" i="1"/>
  <c r="AM951" i="1"/>
  <c r="AT951" i="1"/>
  <c r="AL951" i="1"/>
  <c r="AS951" i="1"/>
  <c r="AR951" i="1"/>
  <c r="AQ951" i="1"/>
  <c r="AP951" i="1"/>
  <c r="AO951" i="1"/>
  <c r="AN951" i="1"/>
  <c r="AT497" i="29" l="1"/>
  <c r="AL497" i="29"/>
  <c r="AN495" i="29"/>
  <c r="AS493" i="29"/>
  <c r="AR495" i="29"/>
  <c r="AS497" i="29"/>
  <c r="AM495" i="29"/>
  <c r="D495" i="30" s="1"/>
  <c r="AR493" i="29"/>
  <c r="AR497" i="29"/>
  <c r="AT495" i="29"/>
  <c r="AL495" i="29"/>
  <c r="AQ493" i="29"/>
  <c r="AQ497" i="29"/>
  <c r="AS495" i="29"/>
  <c r="AP497" i="29"/>
  <c r="AN497" i="29"/>
  <c r="AM497" i="29"/>
  <c r="D497" i="30" s="1"/>
  <c r="AQ219" i="31"/>
  <c r="AT219" i="31"/>
  <c r="AQ217" i="31"/>
  <c r="AR217" i="31"/>
  <c r="AO219" i="31"/>
  <c r="AN219" i="31"/>
  <c r="AL219" i="31"/>
  <c r="AM219" i="31"/>
  <c r="D219" i="32" s="1"/>
  <c r="AS219" i="31"/>
  <c r="AR219" i="31"/>
  <c r="AP219" i="31"/>
  <c r="AM207" i="31"/>
  <c r="D207" i="32" s="1"/>
  <c r="AO195" i="31"/>
  <c r="AL181" i="31"/>
  <c r="AT179" i="31"/>
  <c r="AN195" i="31"/>
  <c r="AT193" i="31"/>
  <c r="AP181" i="31"/>
  <c r="AO201" i="31"/>
  <c r="AL195" i="31"/>
  <c r="AO193" i="31"/>
  <c r="AS181" i="31"/>
  <c r="AQ181" i="31"/>
  <c r="AS203" i="31"/>
  <c r="AT197" i="31"/>
  <c r="AL193" i="31"/>
  <c r="AT181" i="31"/>
  <c r="AQ197" i="31"/>
  <c r="AL197" i="31"/>
  <c r="AT195" i="31"/>
  <c r="AL185" i="31"/>
  <c r="AO181" i="31"/>
  <c r="AM181" i="31"/>
  <c r="D181" i="32" s="1"/>
  <c r="AN217" i="31"/>
  <c r="AQ195" i="31"/>
  <c r="AT185" i="31"/>
  <c r="AP205" i="31"/>
  <c r="AT183" i="31"/>
  <c r="AQ177" i="31"/>
  <c r="AS211" i="31"/>
  <c r="AN197" i="31"/>
  <c r="AM177" i="31"/>
  <c r="D177" i="32" s="1"/>
  <c r="AM215" i="31"/>
  <c r="D215" i="32" s="1"/>
  <c r="AM211" i="31"/>
  <c r="D211" i="32" s="1"/>
  <c r="AN493" i="29"/>
  <c r="AL483" i="29"/>
  <c r="AO481" i="29"/>
  <c r="AO479" i="29"/>
  <c r="AP469" i="29"/>
  <c r="AR129" i="29"/>
  <c r="AO497" i="29"/>
  <c r="AQ495" i="29"/>
  <c r="AT485" i="29"/>
  <c r="AO469" i="29"/>
  <c r="AS207" i="29"/>
  <c r="AS485" i="29"/>
  <c r="AN131" i="29"/>
  <c r="AP485" i="29"/>
  <c r="AR441" i="29"/>
  <c r="AR205" i="29"/>
  <c r="AM485" i="29"/>
  <c r="D485" i="30" s="1"/>
  <c r="AO471" i="29"/>
  <c r="AP489" i="29"/>
  <c r="AO485" i="29"/>
  <c r="AQ443" i="29"/>
  <c r="AO441" i="29"/>
  <c r="AP495" i="29"/>
  <c r="AP493" i="29"/>
  <c r="AM489" i="29"/>
  <c r="D489" i="30" s="1"/>
  <c r="AL485" i="29"/>
  <c r="AN477" i="29"/>
  <c r="AM471" i="29"/>
  <c r="D471" i="30" s="1"/>
  <c r="AQ447" i="29"/>
  <c r="AM205" i="29"/>
  <c r="D205" i="30" s="1"/>
  <c r="AQ207" i="29"/>
  <c r="AQ483" i="29"/>
  <c r="AT481" i="29"/>
  <c r="AL471" i="29"/>
  <c r="AR469" i="29"/>
  <c r="AM447" i="29"/>
  <c r="D447" i="30" s="1"/>
  <c r="H18" i="30" s="1"/>
  <c r="AR211" i="29"/>
  <c r="AL205" i="29"/>
  <c r="AN429" i="29"/>
  <c r="AL363" i="29"/>
  <c r="AL429" i="29"/>
  <c r="AT431" i="29"/>
  <c r="AP431" i="29"/>
  <c r="AO431" i="29"/>
  <c r="AO429" i="29"/>
  <c r="AR209" i="29"/>
  <c r="AO489" i="29"/>
  <c r="AO475" i="29"/>
  <c r="AM443" i="29"/>
  <c r="D443" i="30"/>
  <c r="AS429" i="29"/>
  <c r="AT429" i="29"/>
  <c r="AM431" i="29"/>
  <c r="D431" i="30" s="1"/>
  <c r="G18" i="30" l="1"/>
  <c r="AT281" i="33"/>
  <c r="AL281" i="33"/>
  <c r="AS281" i="33"/>
  <c r="AR281" i="33"/>
  <c r="AQ281" i="33"/>
  <c r="AP281" i="33"/>
  <c r="AO281" i="33"/>
  <c r="AN281" i="33"/>
  <c r="AR517" i="29"/>
  <c r="AQ517" i="29"/>
  <c r="AP517" i="29"/>
  <c r="AT225" i="23"/>
  <c r="AL225" i="23"/>
  <c r="AS225" i="23"/>
  <c r="AR87" i="27"/>
  <c r="AO87" i="27"/>
  <c r="AN87" i="27"/>
  <c r="AT297" i="33"/>
  <c r="AL297" i="33"/>
  <c r="AS297" i="33"/>
  <c r="AO297" i="33"/>
  <c r="AP297" i="33"/>
  <c r="AM432" i="33"/>
  <c r="AM1233" i="1"/>
  <c r="AS1233" i="1"/>
  <c r="AR1233" i="1"/>
  <c r="AQ1233" i="1"/>
  <c r="AP1233" i="1"/>
  <c r="AT1233" i="1"/>
  <c r="AO1233" i="1"/>
  <c r="AN1233" i="1"/>
  <c r="AL1233" i="1"/>
  <c r="AT1235" i="1" l="1"/>
  <c r="AL1235" i="1"/>
  <c r="AS1235" i="1"/>
  <c r="AR1235" i="1"/>
  <c r="AQ1235" i="1"/>
  <c r="AP1235" i="1"/>
  <c r="AO1235" i="1"/>
  <c r="AT1269" i="1"/>
  <c r="AL1269" i="1"/>
  <c r="AS1269" i="1"/>
  <c r="AR1269" i="1"/>
  <c r="AQ1269" i="1"/>
  <c r="AP1269" i="1"/>
  <c r="AO1269" i="1"/>
  <c r="AN1269" i="1" l="1"/>
  <c r="AM1269" i="1"/>
  <c r="AS1271" i="1" l="1"/>
  <c r="AP1271" i="1"/>
  <c r="AM1271" i="1"/>
  <c r="AT517" i="29" l="1"/>
  <c r="AL481" i="29"/>
  <c r="AR473" i="29"/>
  <c r="AS477" i="29"/>
  <c r="AT205" i="29"/>
  <c r="AS517" i="29"/>
  <c r="AQ349" i="29"/>
  <c r="AT617" i="29"/>
  <c r="AL617" i="29"/>
  <c r="AP615" i="29"/>
  <c r="AS617" i="29"/>
  <c r="AO615" i="29"/>
  <c r="AR617" i="29"/>
  <c r="AN615" i="29"/>
  <c r="AQ617" i="29"/>
  <c r="AM615" i="29"/>
  <c r="AQ615" i="29"/>
  <c r="AP617" i="29"/>
  <c r="AT615" i="29"/>
  <c r="AL615" i="29"/>
  <c r="AO617" i="29"/>
  <c r="AS615" i="29"/>
  <c r="AN617" i="29"/>
  <c r="AR615" i="29"/>
  <c r="AT369" i="33"/>
  <c r="AL369" i="33"/>
  <c r="AP367" i="33"/>
  <c r="AS369" i="33"/>
  <c r="AO367" i="33"/>
  <c r="AR369" i="33"/>
  <c r="AN367" i="33"/>
  <c r="AQ369" i="33"/>
  <c r="AM367" i="33"/>
  <c r="AP369" i="33"/>
  <c r="AT367" i="33"/>
  <c r="AL367" i="33"/>
  <c r="AO369" i="33"/>
  <c r="AS367" i="33"/>
  <c r="AN369" i="33"/>
  <c r="AR367" i="33"/>
  <c r="AT631" i="29"/>
  <c r="AL631" i="29"/>
  <c r="AR629" i="29"/>
  <c r="AS631" i="29"/>
  <c r="AQ629" i="29"/>
  <c r="AR631" i="29"/>
  <c r="AP629" i="29"/>
  <c r="AP631" i="29"/>
  <c r="AN629" i="29"/>
  <c r="AO631" i="29"/>
  <c r="AM629" i="29"/>
  <c r="AT629" i="29"/>
  <c r="AL629" i="29"/>
  <c r="AT265" i="31"/>
  <c r="AL265" i="31"/>
  <c r="AR263" i="31"/>
  <c r="AP263" i="31"/>
  <c r="AO265" i="31"/>
  <c r="AP265" i="31"/>
  <c r="AN263" i="31"/>
  <c r="AT263" i="31"/>
  <c r="AL263" i="31"/>
  <c r="AS263" i="31"/>
  <c r="AR1389" i="1"/>
  <c r="AO1389" i="1" l="1"/>
  <c r="AN1389" i="1"/>
  <c r="AT1389" i="1"/>
  <c r="AS1389" i="1"/>
  <c r="AT693" i="29" l="1"/>
  <c r="AL693" i="29"/>
  <c r="AS693" i="29"/>
  <c r="AR693" i="29"/>
  <c r="AP693" i="29"/>
  <c r="AO693" i="29"/>
  <c r="AM693" i="29"/>
  <c r="AR293" i="31"/>
  <c r="AQ293" i="31"/>
  <c r="AN293" i="31"/>
  <c r="AS307" i="23"/>
  <c r="AR307" i="23"/>
  <c r="AO307" i="23"/>
  <c r="AP709" i="29"/>
  <c r="AO709" i="29"/>
  <c r="AR711" i="29"/>
  <c r="AN709" i="29"/>
  <c r="AQ711" i="29"/>
  <c r="AM709" i="29"/>
  <c r="AT709" i="29"/>
  <c r="AL709" i="29"/>
  <c r="AN711" i="29"/>
  <c r="AR709" i="29"/>
  <c r="AQ709" i="29"/>
  <c r="AT417" i="33"/>
  <c r="AL417" i="33"/>
  <c r="AS417" i="33"/>
  <c r="AR417" i="33"/>
  <c r="AQ417" i="33"/>
  <c r="AN417" i="33"/>
  <c r="AM417" i="33"/>
  <c r="AR297" i="31"/>
  <c r="AQ297" i="31"/>
  <c r="AN297" i="31"/>
  <c r="AS331" i="23"/>
  <c r="AR331" i="23"/>
  <c r="AQ331" i="23"/>
  <c r="AP331" i="23"/>
  <c r="AO331" i="23"/>
  <c r="AN331" i="23"/>
  <c r="AM331" i="23"/>
  <c r="D331" i="24"/>
  <c r="AS143" i="27"/>
  <c r="AR143" i="27"/>
  <c r="AQ143" i="27"/>
  <c r="AP143" i="27"/>
  <c r="AN143" i="27"/>
  <c r="AO143" i="27"/>
  <c r="AT143" i="27"/>
  <c r="AL143" i="27"/>
  <c r="AM143" i="27"/>
  <c r="D143" i="28"/>
  <c r="G18" i="28"/>
  <c r="H18" i="28"/>
  <c r="AP297" i="31" l="1"/>
  <c r="AO297" i="31"/>
  <c r="AQ263" i="31"/>
  <c r="AM297" i="31"/>
  <c r="D297" i="32" s="1"/>
  <c r="AL297" i="31"/>
  <c r="AT293" i="31"/>
  <c r="AM263" i="31"/>
  <c r="D263" i="32" s="1"/>
  <c r="AS297" i="31"/>
  <c r="AM293" i="31"/>
  <c r="D293" i="32"/>
  <c r="AT297" i="31"/>
  <c r="AM305" i="31"/>
  <c r="AM304" i="31"/>
  <c r="AM302" i="31"/>
  <c r="AM301" i="31"/>
  <c r="AM309" i="31" s="1"/>
  <c r="AM303" i="31"/>
  <c r="AM306" i="31"/>
  <c r="H18" i="32"/>
  <c r="G18" i="32"/>
  <c r="AM308" i="31" l="1"/>
  <c r="AL3" i="1" l="1" a="1"/>
  <c r="AL3" i="1" s="1"/>
  <c r="AO1497" i="1"/>
  <c r="AN1465" i="1"/>
  <c r="AQ1463" i="1"/>
  <c r="AS913" i="1"/>
  <c r="AR911" i="1"/>
  <c r="AT883" i="1"/>
  <c r="AP809" i="1"/>
  <c r="AO809" i="1"/>
  <c r="AM1465" i="1"/>
  <c r="AP1463" i="1"/>
  <c r="AM909" i="1"/>
  <c r="AP907" i="1"/>
  <c r="AM883" i="1"/>
  <c r="AL881" i="1"/>
  <c r="AT809" i="1"/>
  <c r="AO1463" i="1"/>
  <c r="AP1421" i="1"/>
  <c r="AL883" i="1"/>
  <c r="AP1493" i="1"/>
  <c r="AP1495" i="1"/>
  <c r="AM1389" i="1"/>
  <c r="AO1493" i="1"/>
  <c r="AO1495" i="1"/>
  <c r="AR1465" i="1"/>
  <c r="AN1421" i="1"/>
  <c r="AL1389" i="1"/>
  <c r="AN1235" i="1"/>
  <c r="AO903" i="1"/>
  <c r="AL809" i="1"/>
  <c r="AQ1465" i="1"/>
  <c r="AM1421" i="1"/>
  <c r="AT1271" i="1"/>
  <c r="AM1235" i="1"/>
  <c r="AN909" i="1"/>
  <c r="AP1465" i="1"/>
  <c r="AT1421" i="1"/>
  <c r="AL1421" i="1"/>
  <c r="AP1497" i="1"/>
  <c r="AO1465" i="1"/>
  <c r="AM893" i="1"/>
  <c r="AN601" i="1"/>
  <c r="AR785" i="1"/>
  <c r="AS143" i="1"/>
  <c r="AS1463" i="1" l="1"/>
  <c r="AR1463" i="1"/>
  <c r="AN1463" i="1"/>
  <c r="AT913" i="1"/>
  <c r="AT1463" i="1"/>
  <c r="AT69" i="1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141" authorId="0" shapeId="0" xr:uid="{00000000-0006-0000-0000-000001000000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H603" authorId="0" shapeId="0" xr:uid="{00000000-0006-0000-0000-000002000000}">
      <text>
        <r>
          <rPr>
            <sz val="11"/>
            <color rgb="FF000000"/>
            <rFont val="Calibri"/>
            <family val="2"/>
          </rPr>
          <t>Maybe?
	-Abigail Csik</t>
        </r>
      </text>
    </comment>
    <comment ref="H605" authorId="0" shapeId="0" xr:uid="{00000000-0006-0000-0000-000003000000}">
      <text>
        <r>
          <rPr>
            <sz val="11"/>
            <color rgb="FF000000"/>
            <rFont val="Calibri"/>
            <family val="2"/>
          </rPr>
          <t>Maybe?
	-Abigail Csik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3" authorId="0" shapeId="0" xr:uid="{00000000-0006-0000-0700-000001000000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H29" authorId="0" shapeId="0" xr:uid="{00000000-0006-0000-0700-000002000000}">
      <text>
        <r>
          <rPr>
            <sz val="11"/>
            <color rgb="FF000000"/>
            <rFont val="Calibri"/>
            <family val="2"/>
          </rPr>
          <t>Maybe?
	-Abigail Csik</t>
        </r>
      </text>
    </comment>
    <comment ref="H31" authorId="0" shapeId="0" xr:uid="{00000000-0006-0000-0700-000003000000}">
      <text>
        <r>
          <rPr>
            <sz val="11"/>
            <color rgb="FF000000"/>
            <rFont val="Calibri"/>
            <family val="2"/>
          </rPr>
          <t>Maybe?
	-Abigail Csik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3" authorId="0" shapeId="0" xr:uid="{00000000-0006-0000-0900-000001000000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7" authorId="0" shapeId="0" xr:uid="{00000000-0006-0000-0B00-000001000000}">
      <text>
        <r>
          <rPr>
            <sz val="11"/>
            <color rgb="FF000000"/>
            <rFont val="Calibri"/>
            <family val="2"/>
          </rPr>
          <t>Maybe?
	-Abigail Csik</t>
        </r>
      </text>
    </comment>
    <comment ref="H9" authorId="0" shapeId="0" xr:uid="{00000000-0006-0000-0B00-000002000000}">
      <text>
        <r>
          <rPr>
            <sz val="11"/>
            <color rgb="FF000000"/>
            <rFont val="Calibri"/>
            <family val="2"/>
          </rPr>
          <t>Maybe?
	-Abigail Csik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632" uniqueCount="1034">
  <si>
    <t>APA citation</t>
  </si>
  <si>
    <t>Source</t>
  </si>
  <si>
    <t>Year</t>
  </si>
  <si>
    <t>Memory test</t>
  </si>
  <si>
    <t>Measure</t>
  </si>
  <si>
    <t>Distractor</t>
  </si>
  <si>
    <t>Sample Size</t>
  </si>
  <si>
    <t>Memoranda</t>
  </si>
  <si>
    <t>Additional info</t>
  </si>
  <si>
    <t>Intercept Linear</t>
  </si>
  <si>
    <t>Exponent Power</t>
  </si>
  <si>
    <t>Constant Power</t>
  </si>
  <si>
    <t>Averell, L., &amp; Heathcote, A. (2009). Long term implicit and explicit memory for briefly studied words. In A. Taatgen, &amp; H. van Rijn (Eds.), Proceedings of the 31st annual conference of the cognitive science society (pp. 267–281). Austin, TX: Cognitive Science Society.</t>
  </si>
  <si>
    <t xml:space="preserve">Proceedings of the Annual Meeting of the Cognitive Science Society </t>
  </si>
  <si>
    <t>Stem Completion</t>
  </si>
  <si>
    <t>% correct</t>
  </si>
  <si>
    <t>words</t>
  </si>
  <si>
    <t>Figure 5</t>
  </si>
  <si>
    <t>28 days</t>
  </si>
  <si>
    <t>JEP</t>
  </si>
  <si>
    <t>% Recalled</t>
  </si>
  <si>
    <t>8 presentations</t>
  </si>
  <si>
    <t>Table 1</t>
  </si>
  <si>
    <t>27 seconds</t>
  </si>
  <si>
    <t>4 presentations</t>
  </si>
  <si>
    <t>2 presentations</t>
  </si>
  <si>
    <t>1 presentation</t>
  </si>
  <si>
    <t>counting backwards</t>
  </si>
  <si>
    <t>18 seconds</t>
  </si>
  <si>
    <t>Words</t>
  </si>
  <si>
    <t>Table 3</t>
  </si>
  <si>
    <t>Peterson, L. R., &amp; Peterson, M. J. (1959). Short-term retention of individual verbal items. Journal of Experimental Psychology, 58(3), 193-198.</t>
  </si>
  <si>
    <t>Figure 3</t>
  </si>
  <si>
    <t xml:space="preserve">JEPLMC </t>
  </si>
  <si>
    <t>Recognition</t>
  </si>
  <si>
    <t>repetition/subtraction</t>
  </si>
  <si>
    <t>5.9 seconds</t>
  </si>
  <si>
    <t>odd/even</t>
  </si>
  <si>
    <t>Table 2</t>
  </si>
  <si>
    <t>6 seconds</t>
  </si>
  <si>
    <t>% Correct</t>
  </si>
  <si>
    <t>Figure 2</t>
  </si>
  <si>
    <t>12 seconds</t>
  </si>
  <si>
    <t>Figure 4</t>
  </si>
  <si>
    <t>Figure 8</t>
  </si>
  <si>
    <t>JEPLMC</t>
  </si>
  <si>
    <t>Fragment Completion</t>
  </si>
  <si>
    <t>32 seconds</t>
  </si>
  <si>
    <t>QJEP</t>
  </si>
  <si>
    <t>% recalled</t>
  </si>
  <si>
    <t>Figure 1</t>
  </si>
  <si>
    <t>25 seconds</t>
  </si>
  <si>
    <t>30 seconds</t>
  </si>
  <si>
    <t>arithmetic</t>
  </si>
  <si>
    <t>Neuropsychologia</t>
  </si>
  <si>
    <t>Psych Sci</t>
  </si>
  <si>
    <t>40 seconds</t>
  </si>
  <si>
    <t>4.8 minutes</t>
  </si>
  <si>
    <t>JVLVB</t>
  </si>
  <si>
    <t>90 minutes</t>
  </si>
  <si>
    <t>count backwards</t>
  </si>
  <si>
    <t>Stories</t>
  </si>
  <si>
    <t>10 minutes</t>
  </si>
  <si>
    <t>60 minutes</t>
  </si>
  <si>
    <t>stem completion</t>
  </si>
  <si>
    <t>Cued Recall</t>
  </si>
  <si>
    <t>62.8 Minutes</t>
  </si>
  <si>
    <t>Figure 10</t>
  </si>
  <si>
    <t>70.4 minutes</t>
  </si>
  <si>
    <t>12.75 minutes</t>
  </si>
  <si>
    <t>Memory</t>
  </si>
  <si>
    <t>math</t>
  </si>
  <si>
    <t>8 Minutes</t>
  </si>
  <si>
    <t>4 minutes</t>
  </si>
  <si>
    <t>Memory and Cognition</t>
  </si>
  <si>
    <t>M&amp;C</t>
  </si>
  <si>
    <t>2 hours</t>
  </si>
  <si>
    <t>Chen, K., &amp; Squire, S. (1990). Strength and duration of word-completion priming as a function of word repetition and spacing. Bulletin of the Psychonomic Society, 28(2), 97-100.</t>
  </si>
  <si>
    <t>Bull Psych Soc</t>
  </si>
  <si>
    <t>24 hours</t>
  </si>
  <si>
    <t>Hashtroudi, S., Ferguson, S., Rappold, V., Chrosniak, L., &amp; Roediger, Henry L. (1988). Data-Driven and Conceptually Driven Processes in Partial-Word Identification and Recognition. Journal of Experimental Psychology: Learning, Memory, and Cognition, 14(4), 749-757.</t>
  </si>
  <si>
    <t>Howarth, E., &amp; Eysenck, H. J. (1969). Extraversion, Arousal, and Paired-Associate REcall. Journal of Experimental Research in Personality, 3, 114-116.</t>
  </si>
  <si>
    <t>J of Exp Res in Personality</t>
  </si>
  <si>
    <t>word game</t>
  </si>
  <si>
    <t>AJP</t>
  </si>
  <si>
    <t>8 hours</t>
  </si>
  <si>
    <t>Archives of Psychology</t>
  </si>
  <si>
    <t>Savings</t>
  </si>
  <si>
    <t>2 days</t>
  </si>
  <si>
    <t>Butter, M. J. (1970). Differential recall of paired associates as a function of arousal and concreteness-imagery levels. Journal of Experimental Psychology, 84(2), 252-256.</t>
  </si>
  <si>
    <t>word-digit pairs</t>
  </si>
  <si>
    <t>Chan, J. C. K. (2010). Long-term effects of testing on the recall of nontested materials. Memory, 18(1), 49-57.</t>
  </si>
  <si>
    <t>OSPAN, mental arithmetic</t>
  </si>
  <si>
    <t>Concepts</t>
  </si>
  <si>
    <t xml:space="preserve">Dewar, M., Alber, J., Butler, C., Cowan, N., &amp; Della Salla, S. (2012). Brief wakeful resting boosts new memories over the long term. Psychological Science, 23(9), 955-960.
</t>
  </si>
  <si>
    <t>Psych Science</t>
  </si>
  <si>
    <t>spot the difference task</t>
  </si>
  <si>
    <t>7 days</t>
  </si>
  <si>
    <t>Finkenbinder, E. O. (1913). The curve of forgetting. The American Journal of Psychology, 24(1), 8-32.</t>
  </si>
  <si>
    <t>savings</t>
  </si>
  <si>
    <t>3 days</t>
  </si>
  <si>
    <t xml:space="preserve">Fioravanti, M., &amp; Di Cesare, F. (1992). Forgetting curves in long-term memory: Evidence for a multistage model of retention. Brain and Cognition, 18, 116-124.
</t>
  </si>
  <si>
    <t>B&amp;C</t>
  </si>
  <si>
    <t>next task in procedure</t>
  </si>
  <si>
    <t>Gilbert, T. (1957). Overlearning and the Retention of Meaningful Prose. The Journal of General Psychology, 56(2), 281-289.</t>
  </si>
  <si>
    <t>J of General Psych</t>
  </si>
  <si>
    <t xml:space="preserve">Goldsmith, M., Koriat, A., &amp; Pansky, A. (2005). Strategic regulation of grain size in memory reporting over time. Journal of Memory and Language, 52, 505-525.
</t>
  </si>
  <si>
    <t>JML</t>
  </si>
  <si>
    <t>asked opinions on politics</t>
  </si>
  <si>
    <t xml:space="preserve">Graves, E. A. (1936). The effect of sleep upon retention. Journal of Experimental Psychology, 19(3), 316-322.
</t>
  </si>
  <si>
    <t>6 days</t>
  </si>
  <si>
    <t>Roediger, H., &amp; Karpicke, J. (2006). Test-Enhanced Learning: Taking Memory Tests Improves Long-Term Retention. Psychological Science, 17(3), 249-255.</t>
  </si>
  <si>
    <t>multiplication</t>
  </si>
  <si>
    <t xml:space="preserve">Kaplan, R., &amp; Kaplan, S. (1969). The arousal-retention interval interaction revisited: The effects of some procedural changes. Psychonomic Science, 15, 84-85.
</t>
  </si>
  <si>
    <t>Psychonomic Science</t>
  </si>
  <si>
    <t>4 days</t>
  </si>
  <si>
    <t xml:space="preserve">Kleinsmith, L. J., &amp; Kaplan, S. (1963). Paired-associate learning as a function of arousal and interpolated interval. Journal of Experimental Psychology, 65(2), 190-193.
</t>
  </si>
  <si>
    <t xml:space="preserve">Kleinsmith, L. J., &amp; Kaplan, S. (1964). Interaction of arousal and recall interval in nonsense syllable paired-associate learning. Journal of Experimental Psychology, 67(2), 124-126.
</t>
  </si>
  <si>
    <t>Luh, C. W. (1922). The conditions of retention. Psychological Monographs, 31(3).</t>
  </si>
  <si>
    <t>Psych Mono</t>
  </si>
  <si>
    <t xml:space="preserve">Mammarella, N., Farifield, B., &amp; Cornoldi, C. (2007). Reality monitoring and resistance to forgetting under short delay intervals. The Quarterly Journal of Experimental Psychology, 60(4), 551-570.
</t>
  </si>
  <si>
    <t>Source Monitoring</t>
  </si>
  <si>
    <t>Raymaekers, L., Otgaar, H., &amp; Smeets, T. (2014). The longevity of adaptive memory: Evidence for mnemonic advantages of survival processing 24 and 48 hours later. Memory, 22(1), 19-25.</t>
  </si>
  <si>
    <t>Tetris</t>
  </si>
  <si>
    <t>Roediger, H., Weldon, M., Stadler, M., Riegler, G., &amp; Rayner, Keith. (1992). Direct Comparison of Two Implicit Memory Tests: Word Fragment and Word Stem Completion. Journal of Experimental Psychology: Learning, Memory, and Cognition, 18(6), 1251-1269.</t>
  </si>
  <si>
    <t>Fragment completion</t>
  </si>
  <si>
    <t>Stem completion</t>
  </si>
  <si>
    <t>Anagram solution</t>
  </si>
  <si>
    <t>Slamecka, Norman J., &amp; McElree, Brian. (1983). Normal Forgetting of Verbal Lists as a Function of Their Degree of Learning. Journal of Experimental Psychology: Learning, Memory, and Cognition, 9(3), 384-97.</t>
  </si>
  <si>
    <t>digit subtraction</t>
  </si>
  <si>
    <t>high</t>
  </si>
  <si>
    <t>5 days</t>
  </si>
  <si>
    <t>low</t>
  </si>
  <si>
    <t>Matching</t>
  </si>
  <si>
    <t>Strong, E. K., (1913). The effect of time-interval upon recognition memory. The Psychological Review, 20(5), 339-372.</t>
  </si>
  <si>
    <t>Psych Review</t>
  </si>
  <si>
    <t xml:space="preserve">mental arithmetic </t>
  </si>
  <si>
    <t>Thapar, A., &amp; McDermott, K. (2001). False recall and false recognition induced by presentation of associated words: Effects of retention interval and level of processing. Memory &amp; Cognition, 29(3), 424-432.</t>
  </si>
  <si>
    <t xml:space="preserve">Walker, E. L., &amp; Tarte, R. D. (1963). Memory storage as a function of arousal and time with homogeneous and heterogeneous lists. Journal of Verbal Learning and Verbal Behavior, 2, 113-119.
</t>
  </si>
  <si>
    <t>Book</t>
  </si>
  <si>
    <t>4 weeks</t>
  </si>
  <si>
    <t>Burtt, H., &amp; Dobell, E. (1925). The Curve of Forgetting for Advertising Material. Journal of Applied Psychology, 9, 5.</t>
  </si>
  <si>
    <t>J of Applied Psych</t>
  </si>
  <si>
    <t xml:space="preserve">Carpenter, S. K., Pashler, H., Wixted, J. T., &amp; Vul, E. (2008). The effects of tests on learning and forgetting. Memory and Cognition, 36(2), 438-448.
</t>
  </si>
  <si>
    <t>42 days</t>
  </si>
  <si>
    <t>Craig, C., Sternthal, B., &amp; Olshan, K. (1972). The effect of overlearning on retention. Journal of General Psychology, 87, 85.</t>
  </si>
  <si>
    <t>Ad slides</t>
  </si>
  <si>
    <t>Ebbinghaus, H. (1885/1913). Memory: A contribution to experimental psychology (H. A. Ruger &amp; C. E. Bussenius, Trans.). New York: Columbia University, Teacher’s College. (Reprinted 1964, New York: Dover).</t>
  </si>
  <si>
    <t>4.429 weeks</t>
  </si>
  <si>
    <t>Goetschalckx, L., Moors, P., &amp; Wagemans, J. (2018). Image memorability across longer time intervals. Memory, 26(5), 581-588.</t>
  </si>
  <si>
    <t>1 week</t>
  </si>
  <si>
    <t xml:space="preserve">Kristo, G., Janssen, S. M., &amp; Murre, J. M. (2009). Retention of autobiographical memories: An Internet-based diary study. Memory, 17(8), 816-829.
</t>
  </si>
  <si>
    <t>6.571 weeks</t>
  </si>
  <si>
    <t>Krueger, W., &amp; Bentley, Madison. (1929). The effect of overlearning on retention. Journal of Experimental Psychology, 12(1), 71-78.</t>
  </si>
  <si>
    <t xml:space="preserve">Legenfelder, J., Chiaravalloti, N. D., DeLuca, J. (2007). The efficacy of the generation effect in improving new learning in persons with traumatic brain injury. Rehabilitation Psychology, 52(3), 290-296.
</t>
  </si>
  <si>
    <t>Rehabilitation Psychology</t>
  </si>
  <si>
    <t>BRM</t>
  </si>
  <si>
    <t>7 weeks</t>
  </si>
  <si>
    <t>Nunoi, M., &amp; Yoshikawa, S. (2016). Deep processing makes stimuli more preferable over long durations. Journal of Cognitive Psychology, 28(6), 756-763.</t>
  </si>
  <si>
    <t>J of Cog Psy 2016</t>
  </si>
  <si>
    <t>6 weeks</t>
  </si>
  <si>
    <t>Radvansky, G., O’Rear, A., &amp; Fisher, A. (2017). Event models and the fan effect. Memory &amp; Cognition, 45(6), 1028-1044.</t>
  </si>
  <si>
    <t>2 Weeks</t>
  </si>
  <si>
    <t xml:space="preserve">Runquist, W. N. (1983). Some effects of remembering on forgetting. Memory and Cognition, 11(6), 641-650.
</t>
  </si>
  <si>
    <t>math problems</t>
  </si>
  <si>
    <t>3 weeks</t>
  </si>
  <si>
    <t xml:space="preserve">Staats, A.W., Minke, K. A., &amp; Stalling, R. B. (1970). Long-term Retention of Conditioned Attitudes (No. TR-6). Hawaii University Honolulu, Department of Psychology.
</t>
  </si>
  <si>
    <t>ERIC</t>
  </si>
  <si>
    <t>Tunney, &amp; Bezzina. (2007). Effects of retention intervals on receiver operating characteristics in artificial grammar learning. Acta Psychologica, 125(1), 37-50.</t>
  </si>
  <si>
    <t>Acta Psych</t>
  </si>
  <si>
    <t>2 weeks</t>
  </si>
  <si>
    <t>Wixted, J. T., &amp; Ebbesen, E. B. (1991). On the form of forgetting. Psychological Science, 2(6), 409-415.</t>
  </si>
  <si>
    <t>Faces</t>
  </si>
  <si>
    <t>12 Weeks</t>
  </si>
  <si>
    <t>Free Recall</t>
  </si>
  <si>
    <t>Spatial position</t>
  </si>
  <si>
    <t>Cepeda, N., Vul, E., Rohrer, D., Wixted, J., &amp; Pashler, H. (2008). Spacing Effects in Learning: A Temporal Ridgeline of Optimal Retention. Psychological Science, 19(11), 1095-1102.</t>
  </si>
  <si>
    <t>350 days</t>
  </si>
  <si>
    <t xml:space="preserve">Gehring, R. E., Toglia, M. P., &amp; Kimble, G. A. (1976). Recognition memory for words and pictures at short and long retention intervals. Memory &amp; Cognition, 4(3), 256-260.
</t>
  </si>
  <si>
    <t>3 months</t>
  </si>
  <si>
    <t xml:space="preserve">Glasnapp, D. R., Poggio, J. P. and Ory, J. C. (1978). End-of-Course and Long-Term Retention Outcomes for Mastery and Nonmastery Learning Paradigms. Psychology in the Schools, 15(4), 595-603.
</t>
  </si>
  <si>
    <t>Psych in the Schools</t>
  </si>
  <si>
    <t>Multiple Choice</t>
  </si>
  <si>
    <t>16 months</t>
  </si>
  <si>
    <t xml:space="preserve">Lavach, J. F. (1971). The effects of emotional arousal on short vs. long term retention of continuously presented information. Final report. Williamsburg, VA: College of William and Mary.
</t>
  </si>
  <si>
    <t>1 month</t>
  </si>
  <si>
    <t>2.5 months</t>
  </si>
  <si>
    <t xml:space="preserve">Meeter, M., Murre, J. M., &amp; Janssen, S. M. (2005). Remembering the news: Modeling retention data from a study with 14,000 participants. Memory &amp; Cognition, 33(5), 793-810.
</t>
  </si>
  <si>
    <t xml:space="preserve">M&amp;C </t>
  </si>
  <si>
    <t>12 months</t>
  </si>
  <si>
    <t>Radosavljevich, P. R. (1907). Das Behalten und Vergessen bei Kindern und Erwachsenen nach experimentellen Untersuchungen:(Das Fortschreiten des Vergessens mit der Zeit) (Vol. 1). O. Nemnich.</t>
  </si>
  <si>
    <t>Nemnich</t>
  </si>
  <si>
    <t>Applied Cog Psych</t>
  </si>
  <si>
    <t>2 months</t>
  </si>
  <si>
    <t xml:space="preserve">Seamon, J. G., Luo, C. R., Kopecky, J. J., Price, C. A., Rothschild, L., Fung, N. S., &amp; Schwartz, M. A. (2002). Are false memories more difficult to forget than accurate memories? The effect of retention interval on recall and recognition. Memory and Cognition, 30(7), 1054-1064.
</t>
  </si>
  <si>
    <t>studied</t>
  </si>
  <si>
    <t>Shapiro, L. (2006). Remembering September 11th: The role of retention interval and rehearsal on flashbulb and event memory. Memory, 14(2), 129-147.</t>
  </si>
  <si>
    <t xml:space="preserve">Sloman, S. A., Hayman, C. A. G., Ohta, N., Law, J., &amp; Tulving, E. (1988). Forgetting in primed fragment completion. Journal of Experimental Psychology: Learning, Memory, and Cognition, 14(2), 223-239.
</t>
  </si>
  <si>
    <t xml:space="preserve">Takashima, A., Petersson, K. M., Rutters, F., Tendolkar, I., Jensen, O., Zwarts, M. J., McNaughton, B.L., &amp; Fernandez, G. (2006). Declarative memory consolidation in humans: A prospective functional magnetic resonance imaging study. Proceedings of the National Academy of Sciences of the United States of America, 103(3), 756-761.
</t>
  </si>
  <si>
    <t>PNAS</t>
  </si>
  <si>
    <t>Weaver III, C. A., &amp; Krug, K. S. (2004). Consolidation-like effects in flashbulb memories: Evidence from September 11, 2001. American Journal of Psychology, 517-530.</t>
  </si>
  <si>
    <t xml:space="preserve">Bahrick, H. P., Bahrick, P. O., &amp; Wittlinger, R. P. (1975). Fifty years of memory for names and faces: A cross-sectional approach. Journal of Experimental Psychology: General, 104(1), 54-75.
</t>
  </si>
  <si>
    <t>JEP:G</t>
  </si>
  <si>
    <t>Names</t>
  </si>
  <si>
    <t>48 years</t>
  </si>
  <si>
    <t xml:space="preserve">Bahrick, H. P. (1983). The cognitive map of a city: Fifty years of learning and memory. Psychology of Learning and Motivation, 17, 125-163.
</t>
  </si>
  <si>
    <t>PL&amp;M</t>
  </si>
  <si>
    <t>46 years</t>
  </si>
  <si>
    <t xml:space="preserve">Bahrick, H. P. (1984). Semantic memory content in permastore: Fifty years of memory for Spanish learned in school. Journal of Experimental Psychology: General, 113(1), 1-29.
</t>
  </si>
  <si>
    <t>50 years</t>
  </si>
  <si>
    <t xml:space="preserve">Bahrick, H. P., Hall, L. K., &amp; Da Costa, L. A. (2008). Fifty years of memory of college grades: Accuracy and distortions. Emotion, 8(1), 13-22.
</t>
  </si>
  <si>
    <t>Emotion</t>
  </si>
  <si>
    <t>Bauer, P. J., &amp; Larkina, M. (2016). Predicting remembering and forgetting of autobiographical memories in children and adults: a 4-year prospective study. Memory, 24(10), 1345-1368.</t>
  </si>
  <si>
    <t xml:space="preserve">Conway, M. A., Cohen, G., &amp; Stanhope, N. (1991). On the very long-term retention of knowledge acquired through formal education: Twelve years of cognitive psychology. Journal of Experimental Psychology: General, 120(4), 395-409.
</t>
  </si>
  <si>
    <t xml:space="preserve">Ellis, J. A., Semb, G. B., &amp; Cole, B. (1998). Very long-term memory for information taught in school. Contemporary Educational Psychology, 23(4), 419-433.
</t>
  </si>
  <si>
    <t>Contemporary Ed Psych</t>
  </si>
  <si>
    <t>Figure 1-A</t>
  </si>
  <si>
    <t>16 years</t>
  </si>
  <si>
    <t>Hirst, W., Phelps, E. A., Meksin, R., Vaidya, C. J., Johnson, M. K., Mitchell, K. J., &amp; ... Olsson, A. (2015). A ten-year follow-up of a study of memory for the attack of September 11, 2001: Flashbulb memories and memories for flashbulb events. Journal Of Experimental Psychology: General, 144(3), 604-623. doi:10.1037/xge0000055</t>
  </si>
  <si>
    <t>9.907 years</t>
  </si>
  <si>
    <t xml:space="preserve">Shapiro, L. (2006). Remembering September 11th: The role of retention interval and rehearsal on flashbulb and event memory. Memory, 14(2), 129-147.
</t>
  </si>
  <si>
    <t>2 years</t>
  </si>
  <si>
    <t xml:space="preserve">Squire, L. R. (1989). On the course of forgetting in very long-term memory. Journal of Experimental Psychology: Learning, Memory, and Cognition, 15(2), 241-245.
</t>
  </si>
  <si>
    <t>JEP LMC</t>
  </si>
  <si>
    <t>15 years</t>
  </si>
  <si>
    <t xml:space="preserve">Wagenaar, W. A. (1986). My memory: A study of autobiographical memory over six years. Cognitive Psychology, 18(2), 225-252.
</t>
  </si>
  <si>
    <t>Cog Psy</t>
  </si>
  <si>
    <t>Table 4</t>
  </si>
  <si>
    <t>% recall</t>
  </si>
  <si>
    <t>mean correct</t>
  </si>
  <si>
    <t>3 years</t>
  </si>
  <si>
    <t>47.25 years</t>
  </si>
  <si>
    <t>Figure 9</t>
  </si>
  <si>
    <t>% saved</t>
  </si>
  <si>
    <t>% retention</t>
  </si>
  <si>
    <t>30.87 months</t>
  </si>
  <si>
    <t>6.17 months</t>
  </si>
  <si>
    <t>Design</t>
  </si>
  <si>
    <t>Section 28, I-VII</t>
  </si>
  <si>
    <t>J  General Psych</t>
  </si>
  <si>
    <r>
      <t xml:space="preserve">Bauer, P. J., Stweart, R., Sirkin, R. E., Larkina, M. (2017). Robust memory of where from way back when: evidence from behaviour and visual attention. </t>
    </r>
    <r>
      <rPr>
        <i/>
        <sz val="10"/>
        <rFont val="Calibri Light"/>
        <family val="2"/>
        <scheme val="major"/>
      </rPr>
      <t>Memory 25</t>
    </r>
    <r>
      <rPr>
        <sz val="10"/>
        <rFont val="Calibri Light"/>
        <family val="2"/>
        <scheme val="major"/>
      </rPr>
      <t>(8), 1089-1109.</t>
    </r>
  </si>
  <si>
    <r>
      <t xml:space="preserve">Bregman, A. S. (1968). Forgetting curves with semantic, phonetic, graphic, and contiguity cues. </t>
    </r>
    <r>
      <rPr>
        <i/>
        <sz val="10"/>
        <rFont val="Calibri Light"/>
        <family val="2"/>
        <scheme val="major"/>
      </rPr>
      <t>Journal of Experimental Psychology, 78</t>
    </r>
    <r>
      <rPr>
        <sz val="10"/>
        <rFont val="Calibri Light"/>
        <family val="2"/>
        <scheme val="major"/>
      </rPr>
      <t>, 539-546.</t>
    </r>
  </si>
  <si>
    <r>
      <t>Graf, P., &amp; Mandler, G. (1984). Activation Makes Words More Accessible, but Not Necessarily More Retrievable. </t>
    </r>
    <r>
      <rPr>
        <i/>
        <sz val="10"/>
        <rFont val="Calibri Light"/>
        <family val="2"/>
        <scheme val="major"/>
      </rPr>
      <t>Journal of Verbal Learning and Verbal Behavior,</t>
    </r>
    <r>
      <rPr>
        <sz val="10"/>
        <rFont val="Calibri Light"/>
        <family val="2"/>
        <scheme val="major"/>
      </rPr>
      <t> </t>
    </r>
    <r>
      <rPr>
        <i/>
        <sz val="10"/>
        <rFont val="Calibri Light"/>
        <family val="2"/>
        <scheme val="major"/>
      </rPr>
      <t>23</t>
    </r>
    <r>
      <rPr>
        <sz val="10"/>
        <rFont val="Calibri Light"/>
        <family val="2"/>
        <scheme val="major"/>
      </rPr>
      <t>(5), 553-568.</t>
    </r>
  </si>
  <si>
    <r>
      <t xml:space="preserve">Hellyer, S. (1962). Supplementary report: Frequency of stimulus presentation and short-term decrement in recall. </t>
    </r>
    <r>
      <rPr>
        <i/>
        <sz val="10"/>
        <rFont val="Calibri Light"/>
        <family val="2"/>
        <scheme val="major"/>
      </rPr>
      <t>Journal of Experimental Psychology, 64</t>
    </r>
    <r>
      <rPr>
        <sz val="10"/>
        <rFont val="Calibri Light"/>
        <family val="2"/>
        <scheme val="major"/>
      </rPr>
      <t>(6), 650.</t>
    </r>
  </si>
  <si>
    <r>
      <t xml:space="preserve">Isaac, C. L., &amp; Mayes, A. R. (1999).Rate of Forgetting in Amnesia: </t>
    </r>
    <r>
      <rPr>
        <i/>
        <sz val="10"/>
        <rFont val="Calibri Light"/>
        <family val="2"/>
        <scheme val="major"/>
      </rPr>
      <t>I. Recall and recognition of prose</t>
    </r>
    <r>
      <rPr>
        <sz val="10"/>
        <rFont val="Calibri Light"/>
        <family val="2"/>
        <scheme val="major"/>
      </rPr>
      <t>. </t>
    </r>
    <r>
      <rPr>
        <i/>
        <sz val="10"/>
        <rFont val="Calibri Light"/>
        <family val="2"/>
        <scheme val="major"/>
      </rPr>
      <t>Journal of Experimental Psychology: Learning, Memory and Cognition,</t>
    </r>
    <r>
      <rPr>
        <sz val="10"/>
        <rFont val="Calibri Light"/>
        <family val="2"/>
        <scheme val="major"/>
      </rPr>
      <t> </t>
    </r>
    <r>
      <rPr>
        <i/>
        <sz val="10"/>
        <rFont val="Calibri Light"/>
        <family val="2"/>
        <scheme val="major"/>
      </rPr>
      <t>25</t>
    </r>
    <r>
      <rPr>
        <sz val="10"/>
        <rFont val="Calibri Light"/>
        <family val="2"/>
        <scheme val="major"/>
      </rPr>
      <t>(4), 942.</t>
    </r>
  </si>
  <si>
    <r>
      <t xml:space="preserve">Jenkins, J. G., &amp; Dallenbach, K. M. (1924). Minor studies from the psychological laboratory of Cornell university: Obliviance during sleep and waking. </t>
    </r>
    <r>
      <rPr>
        <i/>
        <sz val="10"/>
        <rFont val="Calibri Light"/>
        <family val="2"/>
        <scheme val="major"/>
      </rPr>
      <t>American Journal of Psychology, 35</t>
    </r>
    <r>
      <rPr>
        <sz val="10"/>
        <rFont val="Calibri Light"/>
        <family val="2"/>
        <scheme val="major"/>
      </rPr>
      <t>, 605-612.</t>
    </r>
  </si>
  <si>
    <r>
      <t xml:space="preserve">McBride, D. M., &amp; Dosher, B. A. (1997). A comparison of forgetting in an implicit and explicit memory task. </t>
    </r>
    <r>
      <rPr>
        <i/>
        <sz val="10"/>
        <rFont val="Calibri Light"/>
        <family val="2"/>
        <scheme val="major"/>
      </rPr>
      <t>Journal of Experimental Psychology: General, 126</t>
    </r>
    <r>
      <rPr>
        <sz val="10"/>
        <rFont val="Calibri Light"/>
        <family val="2"/>
        <scheme val="major"/>
      </rPr>
      <t>(4), 371.</t>
    </r>
  </si>
  <si>
    <r>
      <t xml:space="preserve">McBride, D. M., &amp; Dosher, B. A. (1999). Forgetting rates are comparable in conscious and automatic memory: A process-dissociation study. </t>
    </r>
    <r>
      <rPr>
        <i/>
        <sz val="10"/>
        <rFont val="Calibri Light"/>
        <family val="2"/>
        <scheme val="major"/>
      </rPr>
      <t>Journal of Experimental Psychology: Learning, Memory, and Cognition, 25</t>
    </r>
    <r>
      <rPr>
        <sz val="10"/>
        <rFont val="Calibri Light"/>
        <family val="2"/>
        <scheme val="major"/>
      </rPr>
      <t>(3), 583-607.</t>
    </r>
  </si>
  <si>
    <r>
      <t xml:space="preserve">Murdock, B. B. (1961). The retention of individual items. </t>
    </r>
    <r>
      <rPr>
        <i/>
        <sz val="10"/>
        <rFont val="Calibri Light"/>
        <family val="2"/>
        <scheme val="major"/>
      </rPr>
      <t>Journal of Experimental Psychology, 62</t>
    </r>
    <r>
      <rPr>
        <sz val="10"/>
        <rFont val="Calibri Light"/>
        <family val="2"/>
        <scheme val="major"/>
      </rPr>
      <t>(6), 618-625.</t>
    </r>
  </si>
  <si>
    <r>
      <t xml:space="preserve">Nelson, T. O., Shimamura, A. P., &amp; Leonesio, R J. (1980). Large effects on long-term retention after standard list learning vs. adjusted learning. </t>
    </r>
    <r>
      <rPr>
        <i/>
        <sz val="10"/>
        <rFont val="Calibri Light"/>
        <family val="2"/>
        <scheme val="major"/>
      </rPr>
      <t>Behavior Research Methods &amp; Instrumentation, 12</t>
    </r>
    <r>
      <rPr>
        <sz val="10"/>
        <rFont val="Calibri Light"/>
        <family val="2"/>
        <scheme val="major"/>
      </rPr>
      <t>(1), 42-44.</t>
    </r>
  </si>
  <si>
    <r>
      <t>Ricker, T. J., &amp; Cowan, N. (2010). Loss of visual working memory within seconds: The combined use of refreshable and non-refreshable features.</t>
    </r>
    <r>
      <rPr>
        <i/>
        <sz val="10"/>
        <rFont val="Calibri Light"/>
        <family val="2"/>
        <scheme val="major"/>
      </rPr>
      <t xml:space="preserve"> Journal of Experimental Psychology: Learning, Memory, and Cognition, 36</t>
    </r>
    <r>
      <rPr>
        <sz val="10"/>
        <rFont val="Calibri Light"/>
        <family val="2"/>
        <scheme val="major"/>
      </rPr>
      <t>(6), 1355-1368.</t>
    </r>
  </si>
  <si>
    <r>
      <t xml:space="preserve">Ricker, T. J., &amp; Cowan, N. (2014). Differences between presentation methods in working memory procedures: a matter of working memory consolidation. </t>
    </r>
    <r>
      <rPr>
        <i/>
        <sz val="10"/>
        <rFont val="Calibri Light"/>
        <family val="2"/>
        <scheme val="major"/>
      </rPr>
      <t>Journal of Experimental Psychology: Learning, Memory, and Cognition, 40</t>
    </r>
    <r>
      <rPr>
        <sz val="10"/>
        <rFont val="Calibri Light"/>
        <family val="2"/>
        <scheme val="major"/>
      </rPr>
      <t>(2), 417-428.</t>
    </r>
  </si>
  <si>
    <r>
      <t>Ricker, T. J., Spiegel, L. R., &amp; Cowan, N. (2014). Time-based loss in visual short-term memory is from trace decay, not temporal distinctiveness</t>
    </r>
    <r>
      <rPr>
        <i/>
        <sz val="10"/>
        <rFont val="Calibri Light"/>
        <family val="2"/>
        <scheme val="major"/>
      </rPr>
      <t>. Journal of Experimental Psychology: Learning, Memory, and Cognition, 40</t>
    </r>
    <r>
      <rPr>
        <sz val="10"/>
        <rFont val="Calibri Light"/>
        <family val="2"/>
        <scheme val="major"/>
      </rPr>
      <t>(6), 1510-1523.</t>
    </r>
  </si>
  <si>
    <r>
      <t>Rowland, C., &amp; Delosh, E. (2014). Mnemonic benefits of retrieval practice at short retention intervals. </t>
    </r>
    <r>
      <rPr>
        <i/>
        <sz val="10"/>
        <rFont val="Calibri Light"/>
        <family val="2"/>
        <scheme val="major"/>
      </rPr>
      <t>Memory,</t>
    </r>
    <r>
      <rPr>
        <sz val="10"/>
        <rFont val="Calibri Light"/>
        <family val="2"/>
        <scheme val="major"/>
      </rPr>
      <t> </t>
    </r>
    <r>
      <rPr>
        <i/>
        <sz val="10"/>
        <rFont val="Calibri Light"/>
        <family val="2"/>
        <scheme val="major"/>
      </rPr>
      <t>23</t>
    </r>
    <r>
      <rPr>
        <sz val="10"/>
        <rFont val="Calibri Light"/>
        <family val="2"/>
        <scheme val="major"/>
      </rPr>
      <t>(3), 1-17.</t>
    </r>
  </si>
  <si>
    <r>
      <t xml:space="preserve">Sloman, S. A., Hayman, C. A. G., Ohta, N., Law, J., &amp; Tulving, E. (1988). Forgetting in primed fragment completion. </t>
    </r>
    <r>
      <rPr>
        <i/>
        <sz val="10"/>
        <rFont val="Calibri Light"/>
        <family val="2"/>
        <scheme val="major"/>
      </rPr>
      <t>Journal of Experimental Psychology: Learning, Memory, and Cognition, 14</t>
    </r>
    <r>
      <rPr>
        <sz val="10"/>
        <rFont val="Calibri Light"/>
        <family val="2"/>
        <scheme val="major"/>
      </rPr>
      <t>(2), 223-239.</t>
    </r>
  </si>
  <si>
    <r>
      <t xml:space="preserve">Rubin, D. C., Hinton, S., &amp; Wenzel, A. (1999). The precise time course of retention. </t>
    </r>
    <r>
      <rPr>
        <i/>
        <sz val="10"/>
        <rFont val="Calibri Light"/>
        <family val="2"/>
        <scheme val="major"/>
      </rPr>
      <t>Journal of Experimental Psychology: Learning, Memory, and Cognition, 25</t>
    </r>
    <r>
      <rPr>
        <sz val="10"/>
        <rFont val="Calibri Light"/>
        <family val="2"/>
        <scheme val="major"/>
      </rPr>
      <t>(5), 1161-176.</t>
    </r>
  </si>
  <si>
    <r>
      <t xml:space="preserve">Turvey, M. T. &amp; Weeks, R. A. (1979). Effects of proactive interference and rehearsal on the primary and secondary components of short-term retention. </t>
    </r>
    <r>
      <rPr>
        <i/>
        <sz val="10"/>
        <rFont val="Calibri Light"/>
        <family val="2"/>
        <scheme val="major"/>
      </rPr>
      <t>Quarterly Journal of Experimental Psychology, 27</t>
    </r>
    <r>
      <rPr>
        <sz val="10"/>
        <rFont val="Calibri Light"/>
        <family val="2"/>
        <scheme val="major"/>
      </rPr>
      <t>(1), 47-62.</t>
    </r>
  </si>
  <si>
    <r>
      <t xml:space="preserve">Van Ormer, E. B. (1932). Sleep and Retention. </t>
    </r>
    <r>
      <rPr>
        <i/>
        <sz val="10"/>
        <rFont val="Calibri Light"/>
        <family val="2"/>
        <scheme val="major"/>
      </rPr>
      <t>Archives of Psychology, 137,</t>
    </r>
    <r>
      <rPr>
        <sz val="10"/>
        <rFont val="Calibri Light"/>
        <family val="2"/>
        <scheme val="major"/>
      </rPr>
      <t> 49.</t>
    </r>
  </si>
  <si>
    <r>
      <t xml:space="preserve">White, K. G. (2012). Dissociation of short-term forgetting from the passage of time. </t>
    </r>
    <r>
      <rPr>
        <i/>
        <sz val="10"/>
        <rFont val="Calibri Light"/>
        <family val="2"/>
        <scheme val="major"/>
      </rPr>
      <t>Journal of Experimental Psychology: Learning, Memory, and Cognition, 38</t>
    </r>
    <r>
      <rPr>
        <sz val="10"/>
        <rFont val="Calibri Light"/>
        <family val="2"/>
        <scheme val="major"/>
      </rPr>
      <t>(1), 255-259.</t>
    </r>
  </si>
  <si>
    <r>
      <t xml:space="preserve">Wixted, J. T., &amp; Ebbesen, E. B. (1991). On the form of forgetting. </t>
    </r>
    <r>
      <rPr>
        <i/>
        <sz val="10"/>
        <rFont val="Calibri Light"/>
        <family val="2"/>
        <scheme val="major"/>
      </rPr>
      <t>Psychological Science</t>
    </r>
    <r>
      <rPr>
        <sz val="10"/>
        <rFont val="Calibri Light"/>
        <family val="2"/>
        <scheme val="major"/>
      </rPr>
      <t xml:space="preserve">, </t>
    </r>
    <r>
      <rPr>
        <i/>
        <sz val="10"/>
        <rFont val="Calibri Light"/>
        <family val="2"/>
        <scheme val="major"/>
      </rPr>
      <t>2</t>
    </r>
    <r>
      <rPr>
        <sz val="10"/>
        <rFont val="Calibri Light"/>
        <family val="2"/>
        <scheme val="major"/>
      </rPr>
      <t>(6), 409-415.</t>
    </r>
  </si>
  <si>
    <r>
      <t xml:space="preserve">Begg, I. &amp; Wickelgren, W. A. (1974). Retention functions for syntactic and lexical vs semantic information in sentence recognition memory. </t>
    </r>
    <r>
      <rPr>
        <i/>
        <sz val="10"/>
        <color theme="1"/>
        <rFont val="Calibri Light"/>
        <family val="2"/>
        <scheme val="major"/>
      </rPr>
      <t>Memory &amp; Cognition, 2</t>
    </r>
    <r>
      <rPr>
        <sz val="10"/>
        <color theme="1"/>
        <rFont val="Calibri Light"/>
        <family val="2"/>
        <scheme val="major"/>
      </rPr>
      <t>(2), 353-359.</t>
    </r>
  </si>
  <si>
    <t>between</t>
  </si>
  <si>
    <t>Unpublished</t>
  </si>
  <si>
    <t xml:space="preserve">Thompson, C. P., Skowronski, J. J., Larsen, S. F., &amp; Beltz, A. L. (1996). Autobiographical Memory: Remembering what and remembering when. New Jersey: Lawrence Erlbaum Associates, Inc. </t>
  </si>
  <si>
    <t>900 days</t>
  </si>
  <si>
    <r>
      <t xml:space="preserve">Austin, S. D. M. (1921). A Study in Logical Memory. </t>
    </r>
    <r>
      <rPr>
        <i/>
        <sz val="10"/>
        <color rgb="FF000000"/>
        <rFont val="Calibri Light"/>
        <family val="2"/>
        <scheme val="major"/>
      </rPr>
      <t>The American Journal of Psychology, 32</t>
    </r>
    <r>
      <rPr>
        <sz val="10"/>
        <color rgb="FF000000"/>
        <rFont val="Calibri Light"/>
        <family val="2"/>
        <scheme val="major"/>
      </rPr>
      <t>(3), 370-403.</t>
    </r>
  </si>
  <si>
    <r>
      <t xml:space="preserve">Chance, J. E., &amp; Goldstein, A. G. (1987). Retention interval and face recognition: Response latency measures. </t>
    </r>
    <r>
      <rPr>
        <i/>
        <sz val="10"/>
        <color rgb="FF000000"/>
        <rFont val="Calibri Light"/>
        <family val="2"/>
        <scheme val="major"/>
      </rPr>
      <t>Bulletin of the Psychonomic Society, 25</t>
    </r>
    <r>
      <rPr>
        <sz val="10"/>
        <color rgb="FF000000"/>
        <rFont val="Calibri Light"/>
        <family val="2"/>
        <scheme val="major"/>
      </rPr>
      <t>(6), 415-418.</t>
    </r>
  </si>
  <si>
    <r>
      <t xml:space="preserve">Courtois, M. R., &amp; Mueller, J. H. (1981). Target and distractor typicality in facial recognition. </t>
    </r>
    <r>
      <rPr>
        <i/>
        <sz val="10"/>
        <color rgb="FF000000"/>
        <rFont val="Calibri Light"/>
        <family val="2"/>
        <scheme val="major"/>
      </rPr>
      <t>Journal of Applied Psychology, 66</t>
    </r>
    <r>
      <rPr>
        <sz val="10"/>
        <color rgb="FF000000"/>
        <rFont val="Calibri Light"/>
        <family val="2"/>
        <scheme val="major"/>
      </rPr>
      <t>(5), 639-645.</t>
    </r>
  </si>
  <si>
    <t>J of Ed Psych</t>
  </si>
  <si>
    <r>
      <t xml:space="preserve">Shepherd, J. W., &amp; Ellis, H. D. (1973). The effect of attractiveness on recognition memory for faces. </t>
    </r>
    <r>
      <rPr>
        <i/>
        <sz val="10"/>
        <color rgb="FF000000"/>
        <rFont val="Calibri Light"/>
        <family val="2"/>
        <scheme val="major"/>
      </rPr>
      <t>American Journal of Psychology, 86</t>
    </r>
    <r>
      <rPr>
        <sz val="10"/>
        <color rgb="FF000000"/>
        <rFont val="Calibri Light"/>
        <family val="2"/>
        <scheme val="major"/>
      </rPr>
      <t>(3), 627-633.</t>
    </r>
  </si>
  <si>
    <t>35 days</t>
  </si>
  <si>
    <t>Shepherd, J. W., Ellis, H. D., &amp; Davies, G. M. (1982). Identification evidence: A psychological evaluation. Aberdeen, Scotland: Aberdeen University Press</t>
  </si>
  <si>
    <t>Yarmey, A. D., Yarmey, M. J., &amp; Yarmey, A. L. (1996). Accuracy of eyewitness identifications in showups and lineups. Law and Human Behavior, 20, 459–477</t>
  </si>
  <si>
    <t>30 days</t>
  </si>
  <si>
    <t>% retained</t>
  </si>
  <si>
    <t>Table 9</t>
  </si>
  <si>
    <t>8 weeks</t>
  </si>
  <si>
    <t>Archives of Psych</t>
  </si>
  <si>
    <r>
      <t xml:space="preserve">Jones, H. E. (1923). Experimental studies of college teaching: The effect of examination on the permanance of forgetting. </t>
    </r>
    <r>
      <rPr>
        <i/>
        <sz val="10"/>
        <color rgb="FF000000"/>
        <rFont val="Calibri Light"/>
        <family val="2"/>
        <scheme val="major"/>
      </rPr>
      <t>Archives of Psychology, 68</t>
    </r>
    <r>
      <rPr>
        <sz val="10"/>
        <color rgb="FF000000"/>
        <rFont val="Calibri Light"/>
        <family val="2"/>
        <scheme val="major"/>
      </rPr>
      <t>.</t>
    </r>
  </si>
  <si>
    <t>Mure, J. M. J., &amp; Dross, J. (2015). Replication and analysis of Ebinghaus' Forgetting curve. PLoS ONE, 10(7). 1-23.</t>
  </si>
  <si>
    <t>PLOS</t>
  </si>
  <si>
    <t>syllables</t>
  </si>
  <si>
    <t>31 days</t>
  </si>
  <si>
    <r>
      <t xml:space="preserve">Stanhope, N., Cohen, G., &amp; Conway, M. (1993). Very long-term retention of a novel. </t>
    </r>
    <r>
      <rPr>
        <i/>
        <sz val="10"/>
        <color rgb="FF000000"/>
        <rFont val="Calibri Light"/>
        <family val="2"/>
        <scheme val="major"/>
      </rPr>
      <t>Applied Cognitive Psychology, 7</t>
    </r>
    <r>
      <rPr>
        <sz val="10"/>
        <color rgb="FF000000"/>
        <rFont val="Calibri Light"/>
        <family val="2"/>
        <scheme val="major"/>
      </rPr>
      <t>, 239-256.</t>
    </r>
  </si>
  <si>
    <t>39 months</t>
  </si>
  <si>
    <r>
      <t xml:space="preserve">Gilliland, A. R. (1948). The rate of forgetting. </t>
    </r>
    <r>
      <rPr>
        <i/>
        <sz val="10"/>
        <color rgb="FF000000"/>
        <rFont val="Calibri Light"/>
        <family val="2"/>
        <scheme val="major"/>
      </rPr>
      <t>Journal of Educational Psychology, 39</t>
    </r>
    <r>
      <rPr>
        <sz val="10"/>
        <color rgb="FF000000"/>
        <rFont val="Calibri Light"/>
        <family val="2"/>
        <scheme val="major"/>
      </rPr>
      <t>(1), 19-26.</t>
    </r>
  </si>
  <si>
    <t>pg 22</t>
  </si>
  <si>
    <r>
      <t xml:space="preserve">Jeunehomme, O., Folville, A., Stawarczyk, D., Van der Linden, M., &amp; D'Argembeau, A. (2018). Temporal compression in episodic memory for real-life events. </t>
    </r>
    <r>
      <rPr>
        <i/>
        <sz val="10"/>
        <color rgb="FF000000"/>
        <rFont val="Calibri Light"/>
        <family val="2"/>
        <scheme val="major"/>
      </rPr>
      <t>Memory, 26(</t>
    </r>
    <r>
      <rPr>
        <sz val="10"/>
        <color rgb="FF000000"/>
        <rFont val="Calibri Light"/>
        <family val="2"/>
        <scheme val="major"/>
      </rPr>
      <t>6), 759-770.</t>
    </r>
  </si>
  <si>
    <t>Psych mono</t>
  </si>
  <si>
    <t>B Linear</t>
  </si>
  <si>
    <t>reading the narratives</t>
  </si>
  <si>
    <r>
      <t>Fisher, J. S., &amp; Radvansky, G. A. (2018). Patterns of forgetting. </t>
    </r>
    <r>
      <rPr>
        <i/>
        <sz val="10"/>
        <rFont val="Calibri Light"/>
        <family val="2"/>
        <scheme val="major"/>
      </rPr>
      <t>Journal of Memory and Language</t>
    </r>
    <r>
      <rPr>
        <sz val="10"/>
        <rFont val="Calibri Light"/>
        <family val="2"/>
        <scheme val="major"/>
      </rPr>
      <t>, </t>
    </r>
    <r>
      <rPr>
        <i/>
        <sz val="10"/>
        <rFont val="Calibri Light"/>
        <family val="2"/>
        <scheme val="major"/>
      </rPr>
      <t>102</t>
    </r>
    <r>
      <rPr>
        <sz val="10"/>
        <rFont val="Calibri Light"/>
        <family val="2"/>
        <scheme val="major"/>
      </rPr>
      <t>, 130-141.</t>
    </r>
  </si>
  <si>
    <t>Memory Data</t>
  </si>
  <si>
    <t>read magazines</t>
  </si>
  <si>
    <t>1 hr</t>
  </si>
  <si>
    <t>%recalled</t>
  </si>
  <si>
    <r>
      <t xml:space="preserve">Youtz, A. C. (1941). An experimental evaluation of Jost's laws. </t>
    </r>
    <r>
      <rPr>
        <i/>
        <sz val="10"/>
        <rFont val="Calibri Light"/>
        <family val="2"/>
        <scheme val="major"/>
      </rPr>
      <t xml:space="preserve">The psychological monographs, 238, </t>
    </r>
    <r>
      <rPr>
        <sz val="10"/>
        <rFont val="Calibri Light"/>
        <family val="2"/>
        <scheme val="major"/>
      </rPr>
      <t>1-54.</t>
    </r>
  </si>
  <si>
    <r>
      <t>Linear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r>
      <t>Power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r>
      <t xml:space="preserve">Rubin, D. C. (1978). A unit of analysis of prose memory. </t>
    </r>
    <r>
      <rPr>
        <i/>
        <sz val="10"/>
        <color rgb="FF000000"/>
        <rFont val="Calibri Light"/>
        <family val="2"/>
        <scheme val="major"/>
      </rPr>
      <t>Journal of Verbal Learning and Verbal Behavior,17</t>
    </r>
    <r>
      <rPr>
        <sz val="10"/>
        <color rgb="FF000000"/>
        <rFont val="Calibri Light"/>
        <family val="2"/>
        <scheme val="major"/>
      </rPr>
      <t xml:space="preserve">,599-620. </t>
    </r>
  </si>
  <si>
    <t>generated words</t>
  </si>
  <si>
    <t>exp sqrt(t)</t>
  </si>
  <si>
    <t>hyperbolic sqrt(t)</t>
  </si>
  <si>
    <t>Log Exponent</t>
  </si>
  <si>
    <t>Date Updated</t>
  </si>
  <si>
    <r>
      <t xml:space="preserve">Hasher, L. &amp; Griffin, M. (1978). Reconstructive and reproductive processes in memory. </t>
    </r>
    <r>
      <rPr>
        <i/>
        <sz val="10"/>
        <color rgb="FF000000"/>
        <rFont val="Calibri Light"/>
        <family val="2"/>
        <scheme val="major"/>
      </rPr>
      <t>Journal of Experimental Psychology: Human Learning and Memory. 4</t>
    </r>
    <r>
      <rPr>
        <sz val="10"/>
        <color rgb="FF000000"/>
        <rFont val="Calibri Light"/>
        <family val="2"/>
        <scheme val="major"/>
      </rPr>
      <t>(4), 318-330.</t>
    </r>
  </si>
  <si>
    <r>
      <t xml:space="preserve">Lawless, H. T. (1978)Recognition of common odors, pictures, and simple shapes. </t>
    </r>
    <r>
      <rPr>
        <i/>
        <sz val="10"/>
        <color rgb="FF000000"/>
        <rFont val="Calibri Light"/>
        <family val="2"/>
        <scheme val="major"/>
      </rPr>
      <t>Perception &amp; Psychophysics, 24</t>
    </r>
    <r>
      <rPr>
        <sz val="10"/>
        <color rgb="FF000000"/>
        <rFont val="Calibri Light"/>
        <family val="2"/>
        <scheme val="major"/>
      </rPr>
      <t>(6), 493-495.</t>
    </r>
  </si>
  <si>
    <t>ACP</t>
  </si>
  <si>
    <t>P&amp;P</t>
  </si>
  <si>
    <t>odors</t>
  </si>
  <si>
    <t>% Recall</t>
  </si>
  <si>
    <t>9 weeks</t>
  </si>
  <si>
    <t>Problem Solving</t>
  </si>
  <si>
    <t>pictures</t>
  </si>
  <si>
    <t>% Idea units</t>
  </si>
  <si>
    <t>recognition</t>
  </si>
  <si>
    <t>4 months</t>
  </si>
  <si>
    <t>free forms</t>
  </si>
  <si>
    <t>19 yrs</t>
  </si>
  <si>
    <t>5 years</t>
  </si>
  <si>
    <t>word pairs</t>
  </si>
  <si>
    <r>
      <t xml:space="preserve">Abel, M., Haller, V., Kock, H., Potshke, S., Hieb, D., Schabus, M., &amp; Bauml, K. (2019). Sleep reduces the testing effect -- but not after corrective feedback and prolonged retention interval. </t>
    </r>
    <r>
      <rPr>
        <i/>
        <sz val="10"/>
        <rFont val="Calibri Light"/>
        <family val="2"/>
        <scheme val="major"/>
      </rPr>
      <t>Journal of Experimental Psychology: Learning, Memory, and Cognition, 45(2),</t>
    </r>
    <r>
      <rPr>
        <sz val="10"/>
        <rFont val="Calibri Light"/>
        <family val="2"/>
        <scheme val="major"/>
      </rPr>
      <t>272-287.</t>
    </r>
  </si>
  <si>
    <r>
      <t xml:space="preserve">Burt, C. D. B. (1992). Retrieval characteristics of autobiographical memories: event and date informatino. </t>
    </r>
    <r>
      <rPr>
        <i/>
        <sz val="10"/>
        <rFont val="Calibri Light"/>
        <family val="2"/>
        <scheme val="major"/>
      </rPr>
      <t>Applied Cognitive Psychology, 6</t>
    </r>
    <r>
      <rPr>
        <sz val="10"/>
        <rFont val="Calibri Light"/>
        <family val="2"/>
        <scheme val="major"/>
      </rPr>
      <t>, 389-404.</t>
    </r>
  </si>
  <si>
    <r>
      <t xml:space="preserve">Catal, L. L. &amp; Fitzgerald, J. M. (2004). Autobiographical memories in two older adults over a twenty-year retention interval. </t>
    </r>
    <r>
      <rPr>
        <i/>
        <sz val="10"/>
        <rFont val="Calibri Light"/>
        <family val="2"/>
        <scheme val="major"/>
      </rPr>
      <t>Memory &amp; Cognition, 32</t>
    </r>
    <r>
      <rPr>
        <sz val="10"/>
        <rFont val="Calibri Light"/>
        <family val="2"/>
        <scheme val="major"/>
      </rPr>
      <t>(2), 311-323.</t>
    </r>
  </si>
  <si>
    <r>
      <t xml:space="preserve">Rohrer, D., Taylor, K., Pashler, H., Wixted, J. T., &amp; Cepeda, N. J. (2005). The effect of overlearning on long-term retention. </t>
    </r>
    <r>
      <rPr>
        <i/>
        <sz val="10"/>
        <rFont val="Calibri Light"/>
        <family val="2"/>
        <scheme val="major"/>
      </rPr>
      <t>Applied Cognitive Psychology, 19</t>
    </r>
    <r>
      <rPr>
        <sz val="10"/>
        <rFont val="Calibri Light"/>
        <family val="2"/>
        <scheme val="major"/>
      </rPr>
      <t>, 361-374.</t>
    </r>
  </si>
  <si>
    <t>Phase by Longest RI</t>
  </si>
  <si>
    <t>Avg RI</t>
  </si>
  <si>
    <t>Longest RI</t>
  </si>
  <si>
    <t>faces</t>
  </si>
  <si>
    <t>40 years</t>
  </si>
  <si>
    <t>controls</t>
  </si>
  <si>
    <t>Barr, W. B., Goldberg, E., Wasserstein, J., &amp; Novelly, R. A. (1990). Retrograde amnesia following unilateral temporal lobectomy. Neuropsychologia, 28(3), 243-255.</t>
  </si>
  <si>
    <t>30 years</t>
  </si>
  <si>
    <t>20 years</t>
  </si>
  <si>
    <t>Beatty, W. W., Salmon, D. P., Bernstein, N., &amp; Butters, N. (1987). Remote memory in a patient with amnesia due to hypoxia. Psychological medicine, 17(3), 657-665.</t>
  </si>
  <si>
    <t>Psychological Medicine</t>
  </si>
  <si>
    <t>faces and events</t>
  </si>
  <si>
    <t>Beatty, W. W., Salmon, D. P., Butters, N., Heindel, W. C., &amp; Granholm, E. L. (1988). Retrograde amnesia in patients with Alzheimer's disease or Huntington's disease. Neurobiology of aging, 9, 181-186.</t>
  </si>
  <si>
    <t>Neurobiology of Aging</t>
  </si>
  <si>
    <t>Cermak, L. S., &amp; O'Connor, M. (1983). The anterograde and retrograde retrieval ability of a patient with amnesia due to encephalitis. Neuropsychologia, 21(3), 213-234.</t>
  </si>
  <si>
    <t>public events</t>
  </si>
  <si>
    <t>Figure 7</t>
  </si>
  <si>
    <t>famous faces</t>
  </si>
  <si>
    <t>Cohen, N. J., &amp; Squire, L. R. (1981). Retrograde amnesia and remote memory impairment. Neuropsychologia, 19(3), 337-356.</t>
  </si>
  <si>
    <t xml:space="preserve"> Neuropsychologia</t>
  </si>
  <si>
    <t>D'Esposito, M., Alexander, M. P., Fischer, R., Mcglinchey-Berroth, R., &amp; O'connor, M. (1996). Recovery of memory and executive function following anterior communicating artery aneurysm rupture. Journal of the International Neuropsychological Society, 2(6), 565-570.</t>
  </si>
  <si>
    <t>Journal of the International Neuropsychological Society</t>
  </si>
  <si>
    <t>Freedman, M., Rivoira, P., Butters, N., Sax, D. S., &amp; Feldman, R. G. (1984). Retrograde amnesia in Parkinson’s disease. Canadian Journal of Neurological Sciences, 11(2), 297-301.</t>
  </si>
  <si>
    <t>Canadian Journal of Neurological Sciences</t>
  </si>
  <si>
    <t>Hunkin, N. M., Parkin, A. J., Bradley, V. A., Burrows, E. H., Aldrich, F. K., Jansari, A., &amp; Burdon-Cooper, C. (1995). Focal retrograde amnesia following closed head injury: A case study and theoretical account. Neuropsychologia, 33(4), 509-523.</t>
  </si>
  <si>
    <t>Jackson, H. F., &amp; Bentall, R. P. (1991). Operant conditioning in amnesic subjects: Response patterning and sensitivity to schedule changes. Neuropsychology, 5(2), 89.</t>
  </si>
  <si>
    <t>Markowitsch, H. J., Weber-Luxemburger, G., Ewald, K., Kessler, J., &amp; Heiss, W. D. (1997). Patients with heart attacks are not valid models for medial temporal lobe amnesia. A neuropsychological and FDG-PET study with consequences for memory research. European Journal of Neurology, 4(2), 178-184.</t>
  </si>
  <si>
    <t>Kapur, N., Heath, P., Meudell, P., &amp; Kennedy, P. (1986). Amnesia can facilitate memory performance: evidence from a patient with dissociated retrograde amnesia. Neuropsychologia, 24(2), 215-221.</t>
  </si>
  <si>
    <t>famous voices</t>
  </si>
  <si>
    <t>Kapur, N., Scholey, K., Moore, E., Barker, S., Brice, J., Thompson, S., ... &amp; Fleming, J. (1996). Long-term retention deficits in two cases of disproportionate retrograde amnesia. Journal of Cognitive Neuroscience, 8(5), 416-434.</t>
  </si>
  <si>
    <t>Journal of Cognitive Neuroscience</t>
  </si>
  <si>
    <t>Kapur, N., Young, A., Bateman, D., &amp; Kennedy, P. (1989). Focal retrograde amnesia: a long term clinical and neuropsychological follow-up. Cortex, 25(3), 387-402.</t>
  </si>
  <si>
    <t>Cortex</t>
  </si>
  <si>
    <t>Kopelman, M. D. (1989). Remote and autobiographical memory, temporal context memory and frontal atrophy in Korsakoff and Alzheimer patients. Neuropsychologia, 27(4), 437-460.</t>
  </si>
  <si>
    <t>Markowitsch, H. J., Calabrese, P., Liess, J., Haupts, M., Durwen, H. F., &amp; Gehlen, W. (1993). Retrograde amnesia after traumatic injury of the fronto-temporal cortex. Journal of Neurology, Neurosurgery &amp; Psychiatry, 56(9), 988-992.</t>
  </si>
  <si>
    <t>Journal of Neurology, Neurosurgery &amp; Psychiatry</t>
  </si>
  <si>
    <t>European Journal of Neurology</t>
  </si>
  <si>
    <t>Von Cramon, D. Y., Markowitsch, H. J., &amp; Schuri, U. (1993). The possible contribution of the septal region to memory. Neuropsychologia, 31(11), 1159-1180.</t>
  </si>
  <si>
    <t>Table 6</t>
  </si>
  <si>
    <t>Marslen-Wilson, W. D., &amp; Teuber, H. L. (1975). Memory for remote events in anterograde amnesia: recognition of public figures from newsphotographs. Neuropsychologia, 13(3), 353-364.</t>
  </si>
  <si>
    <t>Table 1A</t>
  </si>
  <si>
    <t>Mayes, A. R., Daum, I., Markowisch, H. J., &amp; Sauter, B. (1997). The relationship between retrograde and anterograde amnesia in patients with typical global amnesia. Cortex, 33(2), 197-217.</t>
  </si>
  <si>
    <t>famous names</t>
  </si>
  <si>
    <t>Meudell, P. R., Northen, B., Snowden, J. S., &amp; Neary, D. (1980). Long term memory for famous voices in amnesic and normal subjects. Neuropsychologia, 18(2), 133-139.</t>
  </si>
  <si>
    <t>Parkin, A. J., &amp; Hunkin, N. M. (1991). Memory loss following radiotherapy for nasal pharyngeal carcinoma—an unusual presentation of amnesia. British journal of clinical psychology, 30(4), 349-357.</t>
  </si>
  <si>
    <t>British journal of clinical psychology</t>
  </si>
  <si>
    <t>Parkin, A. J., Montaldi, D., Leng, N. R., &amp; Hunkin, N. M. (1990). Contextual cueing effects in the remote memory of alcoholic Korsakoff patients and normal subjects. Quarterly Journal of Experimental Psychology, 42(3), 585-596.</t>
  </si>
  <si>
    <t>Quarterly Journal of Experimental Psychology</t>
  </si>
  <si>
    <t>45 years</t>
  </si>
  <si>
    <t>55 years</t>
  </si>
  <si>
    <t>35 years</t>
  </si>
  <si>
    <t>television programs</t>
  </si>
  <si>
    <t>18 years</t>
  </si>
  <si>
    <t>Davidson, D. (1994). Recognition and recall of irrelevant and interruptive atypical actions in script-based stories. Journal of Memory and Language, 33(6), 757-775.</t>
  </si>
  <si>
    <t>script</t>
  </si>
  <si>
    <t>irrelevant</t>
  </si>
  <si>
    <t>interruptive</t>
  </si>
  <si>
    <t>Smith, D. A., &amp; Graesser, A. C. (1981). Memory for actions in scripted activities as a function of typicality, retention interval, and retrieval task. Memory &amp; Cognition, 9(6), 550-559.</t>
  </si>
  <si>
    <t>Memory &amp; Cognition</t>
  </si>
  <si>
    <t>typical</t>
  </si>
  <si>
    <t>atypical</t>
  </si>
  <si>
    <t>Epstein, M. L., &amp; Phillips, W. D. (1976). Delayed recall of paired associates as a function of processing level. The Journal of General Psychology, 95(1), 127-132.</t>
  </si>
  <si>
    <t>Journal of General Psychology</t>
  </si>
  <si>
    <t>related difference</t>
  </si>
  <si>
    <t>21 days</t>
  </si>
  <si>
    <t>related similarity</t>
  </si>
  <si>
    <t>unrelated difference</t>
  </si>
  <si>
    <t>unrelated similarity</t>
  </si>
  <si>
    <t>Neuropsychology</t>
  </si>
  <si>
    <t>Haist, F., Gore, J. B., &amp; Mao, H. (2001). Consolidation of human memory over decades revealed by functional magnetic resonance imaging. Nature neuroscience, 4(11), 1139-1145.</t>
  </si>
  <si>
    <t>Nature Neuroscience</t>
  </si>
  <si>
    <t>young controls</t>
  </si>
  <si>
    <t>Gade, A., &amp; Mortensen, E. L. (1990). Temporal gradient in the remote memory impairment of amnesic patients with lesions in the basal forebrain. Neuropsychologia, 28(9), 985-1001.</t>
  </si>
  <si>
    <t>Table 5</t>
  </si>
  <si>
    <t>33 years</t>
  </si>
  <si>
    <t>Reed, J. M., &amp; Squire, L. R. (1998). Retrograde amnesia for facts and events: findings from four new cases. Journal of Neuroscience, 18(10), 3943-3954.</t>
  </si>
  <si>
    <t>Journal of Neuroscience</t>
  </si>
  <si>
    <t>Reinvang, I., &amp; Gjerstad, L. (1998). Focal retrograde amnesia associated with vascular headache. Neuropsychologia, 36(12), 1335-1341.</t>
  </si>
  <si>
    <t>events and names</t>
  </si>
  <si>
    <t>Sagar, H. J., Cohen, N. J., Sullivan, E. V., Corkin, S., &amp; Growdon, J. H. (1988). Remote memory function in Alzheimer's disease and Parkinson's disease. Brain, 111(1), 185-206.</t>
  </si>
  <si>
    <t>Brain</t>
  </si>
  <si>
    <t>famous scenes</t>
  </si>
  <si>
    <t>Salmon, D. P., Lasker, B. R., Butters, N., &amp; Beatty, W. W. (1988). Remote memory in a patient with circumscribed amnesia. Brain and cognition, 7(2), 201-211.</t>
  </si>
  <si>
    <t>Brain and Cognition</t>
  </si>
  <si>
    <t>Squire, L. R., &amp; Cohen, N. J. (1982). Remote memory, retrograde amnesia, and the neuropsychology of memory. Human memory and amnesia, 275-303.</t>
  </si>
  <si>
    <t>Squire, L. R., Haist, F., &amp; Shimamura, A. P. (1989). The neurology of memory: Quantitative assessment of retrograde amnesia in two groups of amnesic patients. Journal of Neuroscience, 9(3), 828-839.</t>
  </si>
  <si>
    <t>Squire, L. R., &amp; Slater, P. C. (1978). Anterograde and retrograde memory impairment in chronic amnesia. Neuropsychologia, 16(3), 313-322.</t>
  </si>
  <si>
    <t>Squire, L. R., Zola-Morgan, S., Cave, C. B., Haist, F., Musen, G., &amp; Suzuki, W. A. (1990, January). Memory: organization of brain systems and cognition. In Cold Spring Harbor symposia on quantitative biology (Vol. 55, pp. 1007-1023). Cold Spring Harbor Laboratory Press.</t>
  </si>
  <si>
    <t>Figure 17.5</t>
  </si>
  <si>
    <t>Stuss, D. T., Guberman, A., Nelson, R., &amp; Larochelle, S. (1988). The neuropsychology of paramedian thalamic infarction. Brain and Cognition, 8(3), 348-378.</t>
  </si>
  <si>
    <t>Tanaka, Y., Miyazawa, Y., Hashimoto, R., Nakano, I., &amp; Obayashi, T. (1999). Postencephalitic focal retrograde amnesia after bilateral anterior temporal lobe damage. Neurology, 53(2), 344-344.</t>
  </si>
  <si>
    <t>Neurology</t>
  </si>
  <si>
    <t>Martini, M., Martini, C., Maran, T., &amp; Sachse, P. (2018). Effects of post-encoding wakeful rest and study time on long-term memory performance. Journal of Cognitive Psychology, 30(5-6), 558-569.</t>
  </si>
  <si>
    <t>Journal of Cognitive Psychology</t>
  </si>
  <si>
    <t>60 years</t>
  </si>
  <si>
    <t>Squire, L. R., &amp; Slater, P. C. (1975). Forgetting in very long-term memory as assessed by an improved questionnaire technique. Journal of Experimental Psychology: Human Learning and Memory, 1(1), 50-54.</t>
  </si>
  <si>
    <t>JEP:HLM</t>
  </si>
  <si>
    <t>adults</t>
  </si>
  <si>
    <t>race horses</t>
  </si>
  <si>
    <t>Albert, M. S., Butters, N., &amp; Brandt, J. (1981). Patterns of remote memory in amnesic and demented patients. Archives of Neurology, 38(8), 495-500.</t>
  </si>
  <si>
    <t>Archives of Neurology</t>
  </si>
  <si>
    <t>43 years</t>
  </si>
  <si>
    <t>Albert, M. S., Butters, N., &amp; Levin, J. (1979). Temporal gradients in the retrograde amnesia of patients with alcoholic Korsakoff's disease. Archives of Neurology, 36(4), 211-216.</t>
  </si>
  <si>
    <t>25 years</t>
  </si>
  <si>
    <t>Staugaard, S. R., &amp; Berntsen, D. (2019). Retrieval intentionality and forgetting: How retention time and cue distinctiveness affect involuntary and voluntary retrieval of episodic memories. Memory &amp; Cognition, 47(5), 893-905.</t>
  </si>
  <si>
    <t>involuntary</t>
  </si>
  <si>
    <t>voluntary</t>
  </si>
  <si>
    <t>23 years</t>
  </si>
  <si>
    <t>Butters, N. (1984). Alcoholic Korsakoff's syndrome: An update. Seminars in Neurology, 4(2), 226-244.</t>
  </si>
  <si>
    <t>Seminars in Neurology</t>
  </si>
  <si>
    <t>28 years</t>
  </si>
  <si>
    <t>Talamini, L. M., &amp; Gorree, E. (2012). Aging memories: Differential decay of episodic memory components. Learning &amp; Memory, 19(6), 239-246.</t>
  </si>
  <si>
    <t>Learning &amp; Memory</t>
  </si>
  <si>
    <t>object memory</t>
  </si>
  <si>
    <t>Figures 2-3</t>
  </si>
  <si>
    <t>91 days</t>
  </si>
  <si>
    <t>Figure 14.2</t>
  </si>
  <si>
    <t>Figure 14.5</t>
  </si>
  <si>
    <t>trigrams</t>
  </si>
  <si>
    <t>Figure 17.2</t>
  </si>
  <si>
    <t>33years</t>
  </si>
  <si>
    <t>Beatty, W. W., Bailly, R. C., &amp; Fisher, L. (1989). Korsakoff-like amnesic syndrome in a patient with anorexia and vomiting. International Journal of Clinical Neuropsychology, 11, 55-65.</t>
  </si>
  <si>
    <t>International Journal of Clinical Neuropsychology</t>
  </si>
  <si>
    <t>Mayes, A. R., Meudell, P. R., Mann, D., &amp; Pickering, A. (1988). Location of lesions in Korsakoff's syndrome: neuropsychological and neuropathological data on two patients. Cortex, 24(3), 367-388.</t>
  </si>
  <si>
    <t>1 day</t>
  </si>
  <si>
    <t>Table V</t>
  </si>
  <si>
    <t>Table VI</t>
  </si>
  <si>
    <t>Table VII</t>
  </si>
  <si>
    <t>Beatty, W. W., Goodkin, D. E., Monson, N., Beatty, P. A., &amp; Hertsgaard, D. (1988). Anterograde and retrograde amnesia in patients with chronic progressive multiple sclerosis. Archives of Neurology, 45(6), 611-619.</t>
  </si>
  <si>
    <t>Huber, S. J., Shuttleworth, E. C., &amp; Paulson, G. W. (1986). Dementia in Parkinson's disease. Archives of Neurology, 43(10), 987-990.</t>
  </si>
  <si>
    <t>Montaldi, D., &amp; Parkin, A. J. (1989). Retrograde amnesia in Korsakoff’s syndrome: An experimental and theoretical analysis. In Developments in clinical and experimental neuropsychology (pp. 213-218). Springer, Boston, MA.</t>
  </si>
  <si>
    <t>Warrington, E. K. (1982). The double dissociation of short- and long-term memory deficits. Cermak, L. S. (Ed.), Human Memory and Amnesia, (pp. 61-76). Erlbaum, Hillsdale, NJ.</t>
  </si>
  <si>
    <t>Figure 4.1a</t>
  </si>
  <si>
    <t>60 seconds</t>
  </si>
  <si>
    <t>Figure 4.2a</t>
  </si>
  <si>
    <t>Butters, N., &amp; Albert, M. S. (1982). Processes underlying failures to recall remote events. In Cermak, L. S. (Ed.), Human Memory and Amnesia, (pp. 257-274). Erlbaum, Hillsdale, NJ.</t>
  </si>
  <si>
    <t>Figure 13.7</t>
  </si>
  <si>
    <t>Huppert, F. A., &amp; Piercy, M. (1978). Dissociation between learning and remembering in organic amnesia. Nature, 275(5678), 317-318.</t>
  </si>
  <si>
    <t>Nature</t>
  </si>
  <si>
    <t>Butters, N., Cermak, L. S., Montgomery, K., &amp; Adinolfi, A. (1977). Some comparisons of the memory and visuoperceptive deficits of chronic alcoholics and patients with Korsakoff's disease. Alcoholism: Clinical and Experimental Research, 1(1), 73-80.</t>
  </si>
  <si>
    <t>Alcoholism: Clinical and Experimental Research</t>
  </si>
  <si>
    <t>Figure 3A</t>
  </si>
  <si>
    <t>Figure 3B</t>
  </si>
  <si>
    <t>Figure 6A</t>
  </si>
  <si>
    <t>Figure 6B</t>
  </si>
  <si>
    <t>36 seconds</t>
  </si>
  <si>
    <t>Fisher, J. S., &amp; Radvansky, G. A. (2019). Linear forgetting. Journal of Memory and Language, 108, 104035.</t>
  </si>
  <si>
    <t>O'Rear,A. E. &amp; Radvansky, G. A. (2020) Diary Study</t>
  </si>
  <si>
    <t>Fisher, J. S. (2020). Dissertation</t>
  </si>
  <si>
    <t>Dissertation</t>
  </si>
  <si>
    <t>sentences</t>
  </si>
  <si>
    <t>14 days</t>
  </si>
  <si>
    <t>sensible</t>
  </si>
  <si>
    <t>nonsensible</t>
  </si>
  <si>
    <t>control</t>
  </si>
  <si>
    <t>story</t>
  </si>
  <si>
    <t>Doolen &amp; Radvansky (2020). Novel 1</t>
  </si>
  <si>
    <t>%correct</t>
  </si>
  <si>
    <t>novels</t>
  </si>
  <si>
    <t>7.5 years</t>
  </si>
  <si>
    <t>Group Size</t>
  </si>
  <si>
    <t>Huppert, F. A., &amp; Piercy, M. (1979). Normal and abnormal forgetting in organic amnesia: effect of locus of lesion. Cortex, 15(3), 385-390.</t>
  </si>
  <si>
    <t>Wilson, R. S., Kaszniak, A. W., &amp; Fox, J. H. (1981). Remote memory in senile dementia. Cortex, 17(1), 41-48.</t>
  </si>
  <si>
    <t>Experimental Psychology</t>
  </si>
  <si>
    <t>Cepeda, N. J., Coburn, N., Rohrer, D., Wixted, J. T., Mozer, M. C., &amp; Pashler, H. (2009). Optimizing distributed practice: Theoretical analysis and practical implications. Experimental Psychology, 56(4), 236-246.</t>
  </si>
  <si>
    <t>English-Swahili pairs</t>
  </si>
  <si>
    <t>Unpublished data</t>
  </si>
  <si>
    <t>6 months</t>
  </si>
  <si>
    <t>show up</t>
  </si>
  <si>
    <t>line up</t>
  </si>
  <si>
    <t>Law and Human Behavior</t>
  </si>
  <si>
    <t>same clothing</t>
  </si>
  <si>
    <t>different clothing</t>
  </si>
  <si>
    <t>Komatsu, S. I., &amp; Ohta, N. (1985). Priming effects in word-fragment completion for short-and long-term retention intervals. Japanese Psychological Research, 26(4), 194-200.</t>
  </si>
  <si>
    <t>Japanese Psychological Research</t>
  </si>
  <si>
    <t>5 weeks</t>
  </si>
  <si>
    <t>11 months</t>
  </si>
  <si>
    <t>Table 9.1</t>
  </si>
  <si>
    <t>Bean, C. H. (1912). The Curve of Forgetting. Press of the New era printing Company.</t>
  </si>
  <si>
    <t>Delay 1  = 5 minutes + ((6 seconds per pair * 32 pairs) / 2)</t>
  </si>
  <si>
    <t>delays based on midpoint of decade</t>
  </si>
  <si>
    <t>Initial delay set to 1 day</t>
  </si>
  <si>
    <t>initial delay  = (4 seconds * 10 items) / 2 to get an average time</t>
  </si>
  <si>
    <t>Initial delay = (32 faces * 6 seconds) + (5 words * 6 seconds) +time for word recog trials and instructions</t>
  </si>
  <si>
    <t>Initial delay = (570 words * 2.5 seconds)/2 + time for word recog trials and instructions</t>
  </si>
  <si>
    <t>125 months</t>
  </si>
  <si>
    <t>initial delay = (12 slides * 5 seconds)/2 since last viewing</t>
  </si>
  <si>
    <t>initial delay 60 s for instructions</t>
  </si>
  <si>
    <t>initial delay = 60 seconds for instruction</t>
  </si>
  <si>
    <t>initial delay = (31 words 8 4 seconds)/2</t>
  </si>
  <si>
    <t>initial delay = (7 pairs * 3 sec + 18 sec ISI)/2</t>
  </si>
  <si>
    <t>initial delay = 10 minutes for split time of walk</t>
  </si>
  <si>
    <t>initial delay = 10 minutes for mid lecture time</t>
  </si>
  <si>
    <t>initial delay = (40 stimuli X 2 seconds display and ISI)/2</t>
  </si>
  <si>
    <t>initial delay = (32 words * 5 seconds)/2</t>
  </si>
  <si>
    <t>initial delay = (68 words * 7 second)/2 + 6 minutes</t>
  </si>
  <si>
    <t>initial delay = (80 words * 7 second)/2 + 6 minutes</t>
  </si>
  <si>
    <t>High</t>
  </si>
  <si>
    <t>Low</t>
  </si>
  <si>
    <t>initial delay = (10 pairs * 1 minute)/2</t>
  </si>
  <si>
    <t>initial delay = (10 pairs * 30 seconds)/2</t>
  </si>
  <si>
    <t>initial delay = (20 pairs * 30 seconds)/2</t>
  </si>
  <si>
    <t>initial delay = (10 items * 60 seconds)/2</t>
  </si>
  <si>
    <t>initial delay = 60 seconds for instrucitons</t>
  </si>
  <si>
    <t>initial delay = (8 lists * 15 words * 1.5 seconds)/2</t>
  </si>
  <si>
    <t>11 weeks</t>
  </si>
  <si>
    <t>initial delay = (14 lists * 4 words * 2 seconds)/2 + 30 seconds of distraction</t>
  </si>
  <si>
    <t>initial delay = (20 pairs * 4 seconds)/2+ 30 seconds of distraction</t>
  </si>
  <si>
    <t>initial delay = (48 cards * 5 seconds)/2+ 30 seconds of distraction</t>
  </si>
  <si>
    <t>23 weeks</t>
  </si>
  <si>
    <t>initial delay = (18 words * 5 seconds) / 2</t>
  </si>
  <si>
    <t>initial delay = (10 pairs * 2 seconds) / 2 + instructions</t>
  </si>
  <si>
    <t>initial delay = (24 lists * 12 items * 4 seconds)/2</t>
  </si>
  <si>
    <t>initial delay = (3 lists * 63 items * 5 seconds)/2</t>
  </si>
  <si>
    <t>1 year</t>
  </si>
  <si>
    <t>Ryback, R. S., Weinert, J., &amp; Fozard, J. L. (1970). Disruption of short-term memory in man following consumption of ethanol. Psychonomic Science, 20(6), 353-354.</t>
  </si>
  <si>
    <t>45 minutes</t>
  </si>
  <si>
    <t>24.5 (sober)</t>
  </si>
  <si>
    <t>48.5 (sober)</t>
  </si>
  <si>
    <t>96.5 (sober)</t>
  </si>
  <si>
    <t>192.5 (sober)</t>
  </si>
  <si>
    <t>Avg Change</t>
  </si>
  <si>
    <t>Tables I &amp; II</t>
  </si>
  <si>
    <t>Vallar, G., &amp; Baddeley, A. D. (1982). Short-term forgetting and the articulatory loop.  Quarterly Journal of Experimental Psychology Section A, 34(1), 53-60.</t>
  </si>
  <si>
    <t>15 seconds</t>
  </si>
  <si>
    <t>articulatory suppression</t>
  </si>
  <si>
    <t>Psychological Science</t>
  </si>
  <si>
    <t>Zhang, W., &amp; Luck, S. J. (2009). Sudden death and gradual decay in visual working memory. Psychological Science, 20(4), 423-428.</t>
  </si>
  <si>
    <t>Figure 3a</t>
  </si>
  <si>
    <t>10 seconds</t>
  </si>
  <si>
    <t>color</t>
  </si>
  <si>
    <t>shape</t>
  </si>
  <si>
    <t>Figure 3b</t>
  </si>
  <si>
    <t>Shortest RI</t>
  </si>
  <si>
    <t>Range</t>
  </si>
  <si>
    <t>Initial Memory</t>
  </si>
  <si>
    <t>Albert, M. S., Butters, N., &amp; Brandt, J. (1981). Development of remote memory loss in patients with Huntington's disease. Journal of Clinical Neuropsychology, 3(1), 1-12.</t>
  </si>
  <si>
    <t>Journal of Clinical Neuropsychology</t>
  </si>
  <si>
    <t>Obs /person</t>
  </si>
  <si>
    <t xml:space="preserve"> Data Amount</t>
  </si>
  <si>
    <t>Complexity</t>
  </si>
  <si>
    <t>Learning Degree</t>
  </si>
  <si>
    <t>Ricker, T. J., Sandry, J., Vergauwe, E., &amp; Cowan, N. (2020). Do familiar memory items decay?. Journal of Experimental Psychology: Learning, Memory, and Cognition, 46(1), 60-76.</t>
  </si>
  <si>
    <t>Test Code</t>
  </si>
  <si>
    <t>Studied &gt; 1</t>
  </si>
  <si>
    <t>Distractor Type</t>
  </si>
  <si>
    <t>Mem Code</t>
  </si>
  <si>
    <t xml:space="preserve"> Restudy-wake</t>
  </si>
  <si>
    <t xml:space="preserve"> Restudy-sleep</t>
  </si>
  <si>
    <t xml:space="preserve"> RP-sleep</t>
  </si>
  <si>
    <t>Curve 1.1</t>
  </si>
  <si>
    <t>Num RI's</t>
  </si>
  <si>
    <t>Longest RI (paper)</t>
  </si>
  <si>
    <t>Phase by Avg RI</t>
  </si>
  <si>
    <t>Exp.</t>
  </si>
  <si>
    <t>2a</t>
  </si>
  <si>
    <t>within</t>
  </si>
  <si>
    <t>Curve 1.2</t>
  </si>
  <si>
    <t>Curve 1.3</t>
  </si>
  <si>
    <t>Curve 1.4</t>
  </si>
  <si>
    <t>course material</t>
  </si>
  <si>
    <t>5 days; Question recall</t>
  </si>
  <si>
    <t>5 days; Free recall</t>
  </si>
  <si>
    <t>1 day; Question recall</t>
  </si>
  <si>
    <t>1 day; Free recall</t>
  </si>
  <si>
    <t xml:space="preserve"> RP-wake</t>
  </si>
  <si>
    <t>Explicit</t>
  </si>
  <si>
    <t>Implicit</t>
  </si>
  <si>
    <t>Free Recall-Adjusted</t>
  </si>
  <si>
    <t>Name Matching-Adjusted</t>
  </si>
  <si>
    <t>Name Recognition-Adjusted</t>
  </si>
  <si>
    <t>Picture Recognition-Adjusted</t>
  </si>
  <si>
    <t>Picture Matching-Adjusted</t>
  </si>
  <si>
    <t>Picture Cuing-Adjusted</t>
  </si>
  <si>
    <t>names</t>
  </si>
  <si>
    <t>Street names - Recall</t>
  </si>
  <si>
    <t>Street names - Matching</t>
  </si>
  <si>
    <t>Street names - Cued</t>
  </si>
  <si>
    <t>Campus Landmarks - Recall</t>
  </si>
  <si>
    <t>Campus Landmarks - Matching</t>
  </si>
  <si>
    <t>Campus Landmarks - Cued</t>
  </si>
  <si>
    <t>City Landmarks - Recall</t>
  </si>
  <si>
    <t>City Landmarks - Matching</t>
  </si>
  <si>
    <t>City Landmarks - Cued</t>
  </si>
  <si>
    <t>Spanish-English Recognition</t>
  </si>
  <si>
    <t>Spanish-English Recall</t>
  </si>
  <si>
    <t>English - Spanish Recognition</t>
  </si>
  <si>
    <t>English - Spanish Recall</t>
  </si>
  <si>
    <t>Idiom Recall</t>
  </si>
  <si>
    <t>Idiom Recognition</t>
  </si>
  <si>
    <t xml:space="preserve">Figure 3 </t>
  </si>
  <si>
    <t>idioms</t>
  </si>
  <si>
    <t>grades</t>
  </si>
  <si>
    <t>Major</t>
  </si>
  <si>
    <t>NonMajor</t>
  </si>
  <si>
    <t>sleep</t>
  </si>
  <si>
    <t>wake</t>
  </si>
  <si>
    <t>autobiographical</t>
  </si>
  <si>
    <t>exact location</t>
  </si>
  <si>
    <t>approximate location</t>
  </si>
  <si>
    <t>number accuracy</t>
  </si>
  <si>
    <t>within number accuracy</t>
  </si>
  <si>
    <t>day of the week</t>
  </si>
  <si>
    <t>toast</t>
  </si>
  <si>
    <t>songfest</t>
  </si>
  <si>
    <t>letters</t>
  </si>
  <si>
    <t>old controls</t>
  </si>
  <si>
    <t>Same</t>
  </si>
  <si>
    <t>contiguity; one-cue</t>
  </si>
  <si>
    <t>phonetic; one-cue</t>
  </si>
  <si>
    <t>graphic; one-cue</t>
  </si>
  <si>
    <t>semantic; one-cue</t>
  </si>
  <si>
    <t>contiguity; mixed-cue</t>
  </si>
  <si>
    <t>phonetic; mixed-cue</t>
  </si>
  <si>
    <t>graphic; mixed-cue</t>
  </si>
  <si>
    <t>semantic; mixed-cue</t>
  </si>
  <si>
    <t>Initial</t>
  </si>
  <si>
    <t>at 3 days</t>
  </si>
  <si>
    <t>High arousal</t>
  </si>
  <si>
    <t>Low arousal</t>
  </si>
  <si>
    <t>Concrete</t>
  </si>
  <si>
    <t>Abstract</t>
  </si>
  <si>
    <t>Table III</t>
  </si>
  <si>
    <t>Test - Study</t>
  </si>
  <si>
    <t>Study</t>
  </si>
  <si>
    <t>Female</t>
  </si>
  <si>
    <t>Male</t>
  </si>
  <si>
    <t>(a)-gap 0</t>
  </si>
  <si>
    <t>(a)-gap 1</t>
  </si>
  <si>
    <t>(a)-gap 7</t>
  </si>
  <si>
    <t>(a)-gap-21</t>
  </si>
  <si>
    <t>(a)-gap-105</t>
  </si>
  <si>
    <t>(b)-gap 0</t>
  </si>
  <si>
    <t>(b)-gap 1</t>
  </si>
  <si>
    <t>(b)-gap 7</t>
  </si>
  <si>
    <t>(b)-gap 21</t>
  </si>
  <si>
    <t>(b)-gap 105</t>
  </si>
  <si>
    <t>Testing</t>
  </si>
  <si>
    <t>Related</t>
  </si>
  <si>
    <t>Control</t>
  </si>
  <si>
    <t>4x</t>
  </si>
  <si>
    <t>16x</t>
  </si>
  <si>
    <t>32x</t>
  </si>
  <si>
    <t>Typical-Typical</t>
  </si>
  <si>
    <t>Typical-Atypical</t>
  </si>
  <si>
    <t>Atypical-Typical</t>
  </si>
  <si>
    <t>Atypical-Atypical</t>
  </si>
  <si>
    <t>resting</t>
  </si>
  <si>
    <t>active</t>
  </si>
  <si>
    <t>A</t>
  </si>
  <si>
    <t>B or below</t>
  </si>
  <si>
    <t>object pictures</t>
  </si>
  <si>
    <t>stories</t>
  </si>
  <si>
    <t>Rote learning</t>
  </si>
  <si>
    <t>Serial learning</t>
  </si>
  <si>
    <t>Paired learning</t>
  </si>
  <si>
    <t>Visuolinguistic transfer</t>
  </si>
  <si>
    <t>Study-Test</t>
  </si>
  <si>
    <t>Study-Test-Study-Test</t>
  </si>
  <si>
    <t>Study-Study-Study</t>
  </si>
  <si>
    <t>Study-Study</t>
  </si>
  <si>
    <t>scenes</t>
  </si>
  <si>
    <t>Mastery-knowledge</t>
  </si>
  <si>
    <t>Mastery-comprehension</t>
  </si>
  <si>
    <t>Mastery-application</t>
  </si>
  <si>
    <t>Mastery-higher</t>
  </si>
  <si>
    <t>Non-Mastery-knowledge</t>
  </si>
  <si>
    <t>Non-Mastery-comprehension</t>
  </si>
  <si>
    <t>Non-Mastery-application</t>
  </si>
  <si>
    <t>Non-Mastery-higher</t>
  </si>
  <si>
    <t>Mean</t>
  </si>
  <si>
    <t>coarse grain</t>
  </si>
  <si>
    <t>chosen grain</t>
  </si>
  <si>
    <t>precise grain</t>
  </si>
  <si>
    <t>Wake after Learning</t>
  </si>
  <si>
    <t>Sleep After Learning</t>
  </si>
  <si>
    <t>Different</t>
  </si>
  <si>
    <t>partial</t>
  </si>
  <si>
    <t>whole</t>
  </si>
  <si>
    <t>flashbulb</t>
  </si>
  <si>
    <t>Total Accuracy Score</t>
  </si>
  <si>
    <t>extroverts</t>
  </si>
  <si>
    <t>introverts</t>
  </si>
  <si>
    <t>people</t>
  </si>
  <si>
    <t>object</t>
  </si>
  <si>
    <t>thoughts</t>
  </si>
  <si>
    <t>spatial movements</t>
  </si>
  <si>
    <t>perceptual details</t>
  </si>
  <si>
    <t>spatial details</t>
  </si>
  <si>
    <t>comments</t>
  </si>
  <si>
    <t>walk</t>
  </si>
  <si>
    <t>III B</t>
  </si>
  <si>
    <t>high arousal</t>
  </si>
  <si>
    <t>low arousal</t>
  </si>
  <si>
    <t>location</t>
  </si>
  <si>
    <t>who with</t>
  </si>
  <si>
    <t>syllable-digit Pairs</t>
  </si>
  <si>
    <t>fragment</t>
  </si>
  <si>
    <t>controls-provided</t>
  </si>
  <si>
    <t>controls-generation</t>
  </si>
  <si>
    <t>Table 11</t>
  </si>
  <si>
    <t>Table 15</t>
  </si>
  <si>
    <t>enacted</t>
  </si>
  <si>
    <t>imagined</t>
  </si>
  <si>
    <t>fixed pace / rest</t>
  </si>
  <si>
    <t>fixed pace / problem solving</t>
  </si>
  <si>
    <t>self pace / rest</t>
  </si>
  <si>
    <t>self pace / problem solving</t>
  </si>
  <si>
    <t>semantic</t>
  </si>
  <si>
    <t>graphemic</t>
  </si>
  <si>
    <t>inclusion / semantic</t>
  </si>
  <si>
    <t>inclusion / graphemic</t>
  </si>
  <si>
    <t>exclusion / semantic</t>
  </si>
  <si>
    <t>exclusion / graphemic</t>
  </si>
  <si>
    <t>4  AFC</t>
  </si>
  <si>
    <t>Open</t>
  </si>
  <si>
    <t>word triads</t>
  </si>
  <si>
    <t>deep 5x</t>
  </si>
  <si>
    <t>deep 1x</t>
  </si>
  <si>
    <t>shallow 5x</t>
  </si>
  <si>
    <t>shallow 1x</t>
  </si>
  <si>
    <t>from authors</t>
  </si>
  <si>
    <t>unpublished</t>
  </si>
  <si>
    <t>vocal 3</t>
  </si>
  <si>
    <t>vocal 1</t>
  </si>
  <si>
    <t>vocal 0</t>
  </si>
  <si>
    <t>silent 3</t>
  </si>
  <si>
    <t>silent 1</t>
  </si>
  <si>
    <t>silent 0</t>
  </si>
  <si>
    <t>page 81</t>
  </si>
  <si>
    <t>page 106</t>
  </si>
  <si>
    <t>free recall, survival</t>
  </si>
  <si>
    <t>free recall, moving</t>
  </si>
  <si>
    <t>recognition, survival</t>
  </si>
  <si>
    <t>recognition, moving</t>
  </si>
  <si>
    <t>new vocabulary</t>
  </si>
  <si>
    <t>no load</t>
  </si>
  <si>
    <t>repeat</t>
  </si>
  <si>
    <t>subtract</t>
  </si>
  <si>
    <t>visual array</t>
  </si>
  <si>
    <t>characters</t>
  </si>
  <si>
    <t>parity</t>
  </si>
  <si>
    <t>sequential</t>
  </si>
  <si>
    <t>simultaneous</t>
  </si>
  <si>
    <t>Figure 6</t>
  </si>
  <si>
    <t>12s ITI</t>
  </si>
  <si>
    <t>6s ITI</t>
  </si>
  <si>
    <t>1s ITI</t>
  </si>
  <si>
    <t>none</t>
  </si>
  <si>
    <t>maintenance</t>
  </si>
  <si>
    <t>full trial</t>
  </si>
  <si>
    <t>750 ISI</t>
  </si>
  <si>
    <t>400 ISI</t>
  </si>
  <si>
    <t>550 ISI</t>
  </si>
  <si>
    <t>220 ISI</t>
  </si>
  <si>
    <t>750 ISI set size 3</t>
  </si>
  <si>
    <t>400 ISI set size 3</t>
  </si>
  <si>
    <t>750 ISI set size 6</t>
  </si>
  <si>
    <t>400 ISI set size 6</t>
  </si>
  <si>
    <t>study</t>
  </si>
  <si>
    <t>test</t>
  </si>
  <si>
    <t>fragment completion</t>
  </si>
  <si>
    <t>anagram solution</t>
  </si>
  <si>
    <t>Hi Learners- Time 0  from Fig1A</t>
  </si>
  <si>
    <t>Lo Learners- Time 0  from Fig1A</t>
  </si>
  <si>
    <t>Hi Learners- Time 0  from Fig2A</t>
  </si>
  <si>
    <t>Lo Learners- Time 0  from Fig2A</t>
  </si>
  <si>
    <t>Figure 1B</t>
  </si>
  <si>
    <t>Figure 2B</t>
  </si>
  <si>
    <t>word definition pairs</t>
  </si>
  <si>
    <t>Rohrer, D. &amp; Taylor, K. (2006). The effects of overlearning and distributed practise on the retention of mathematics knowledge. Applied Cognitive Psychology, 20, 1209-1224.</t>
  </si>
  <si>
    <t>spacers - time 0 from practice set</t>
  </si>
  <si>
    <t>massers - time 0 from practice set</t>
  </si>
  <si>
    <t>hi massers - time 0 from practice set</t>
  </si>
  <si>
    <t>lo massers - time 0 from practice set</t>
  </si>
  <si>
    <t>Figure 1D</t>
  </si>
  <si>
    <t>free recall</t>
  </si>
  <si>
    <t>prompted recall</t>
  </si>
  <si>
    <t>1 - tested</t>
  </si>
  <si>
    <t>3 - tested</t>
  </si>
  <si>
    <t>1 - not tested</t>
  </si>
  <si>
    <t>3 - not tested</t>
  </si>
  <si>
    <t>unadjusted</t>
  </si>
  <si>
    <t>total - main events - group 1</t>
  </si>
  <si>
    <t>total - attackers - group 1</t>
  </si>
  <si>
    <t>total - aftermath - group 1</t>
  </si>
  <si>
    <t>elaborated - main events - group 1</t>
  </si>
  <si>
    <t>total - main events - group 2</t>
  </si>
  <si>
    <t>total - attackers - group 2</t>
  </si>
  <si>
    <t>total - aftermath - group 2</t>
  </si>
  <si>
    <t>elaborated - main events - group 2</t>
  </si>
  <si>
    <t>total - attackers - group 1/2</t>
  </si>
  <si>
    <t>total - main events - group 1/2</t>
  </si>
  <si>
    <t>total - aftermath - group 1/2</t>
  </si>
  <si>
    <t>elaborated - main events - group 1/2</t>
  </si>
  <si>
    <t>elaborated - attackers - group 1/2</t>
  </si>
  <si>
    <t>elaborated - aftermath - group 1/2</t>
  </si>
  <si>
    <t>medium</t>
  </si>
  <si>
    <t>studied M</t>
  </si>
  <si>
    <t>liking - controls</t>
  </si>
  <si>
    <t>vowel - controls</t>
  </si>
  <si>
    <t>positive</t>
  </si>
  <si>
    <t>negative</t>
  </si>
  <si>
    <t>trigram-word pairs</t>
  </si>
  <si>
    <t>roles</t>
  </si>
  <si>
    <t>recent</t>
  </si>
  <si>
    <t>remote</t>
  </si>
  <si>
    <t>Supplement</t>
  </si>
  <si>
    <t>deep</t>
  </si>
  <si>
    <t>shallow</t>
  </si>
  <si>
    <t>pleasantness</t>
  </si>
  <si>
    <t>vowel</t>
  </si>
  <si>
    <t>Figure 1.1</t>
  </si>
  <si>
    <t>strings</t>
  </si>
  <si>
    <t>0 ITI</t>
  </si>
  <si>
    <t>70 ITI</t>
  </si>
  <si>
    <t>40 ITI</t>
  </si>
  <si>
    <t>EE</t>
  </si>
  <si>
    <t>ED</t>
  </si>
  <si>
    <t>DD</t>
  </si>
  <si>
    <t>DE</t>
  </si>
  <si>
    <t>suppression</t>
  </si>
  <si>
    <t>counting</t>
  </si>
  <si>
    <t>suppression at retention</t>
  </si>
  <si>
    <t>total suppression</t>
  </si>
  <si>
    <t>mixed arousal</t>
  </si>
  <si>
    <t>Easy</t>
  </si>
  <si>
    <t>Hard</t>
  </si>
  <si>
    <t>Easy to Hard</t>
  </si>
  <si>
    <t>Easy to Hard 8</t>
  </si>
  <si>
    <t>Easy to Hard 16</t>
  </si>
  <si>
    <t>5s study</t>
  </si>
  <si>
    <t>1s study</t>
  </si>
  <si>
    <t>1917-18</t>
  </si>
  <si>
    <t>1923-24 trained</t>
  </si>
  <si>
    <t>1923-24 untrained</t>
  </si>
  <si>
    <t>Learning 1</t>
  </si>
  <si>
    <t>Learning 2</t>
  </si>
  <si>
    <t>Learning 3</t>
  </si>
  <si>
    <t>what</t>
  </si>
  <si>
    <t>who</t>
  </si>
  <si>
    <t>where</t>
  </si>
  <si>
    <t>day of week</t>
  </si>
  <si>
    <t>time of day</t>
  </si>
  <si>
    <t>day of month</t>
  </si>
  <si>
    <t>month</t>
  </si>
  <si>
    <t>important details</t>
  </si>
  <si>
    <t>unimportant details</t>
  </si>
  <si>
    <t>date</t>
  </si>
  <si>
    <t>12 weeks</t>
  </si>
  <si>
    <t>time</t>
  </si>
  <si>
    <t>why</t>
  </si>
  <si>
    <t>JEPHLM</t>
  </si>
  <si>
    <t>MacLeod, C. (1988). Forgotten but Not Gone: Savings for Pictures and Words in Long-Term Memory. Journal of Experimental Psychology: Learning, Memory, and Cognition, 14(2), 195-212.</t>
  </si>
  <si>
    <t>Briggs, G. E. (1954). Acquisition, extinction, and recovery functions in retroactive inhibition. Journal of Experimental Psychology, 47(5), 285-293.</t>
  </si>
  <si>
    <t>R1</t>
  </si>
  <si>
    <t>72 hours</t>
  </si>
  <si>
    <t>R2</t>
  </si>
  <si>
    <t>Koppenaal, R. J. (1963). Time changes in the strengths of A–B, A–C lists; spontaneous recovery?. Journal of Verbal Learning and Verbal Behavior, 2(4), 310-319.</t>
  </si>
  <si>
    <t>Koppenaal (1963)</t>
  </si>
  <si>
    <t>1st list</t>
  </si>
  <si>
    <t>2nd list</t>
  </si>
  <si>
    <t>Postman, L., Stark, K., &amp; Fraser, J. (1968). Temporal changes in interference. Journal of Verbal Learning and Verbal Behavior, 7(3), 672-694.</t>
  </si>
  <si>
    <t>list 2</t>
  </si>
  <si>
    <t>26 minutes</t>
  </si>
  <si>
    <t>Postman, L., &amp; Phillips, L. W. (1965). Short-term temporal changes in free recall. Quarterly journal of experimental psychology, 17(2), 132-138.</t>
  </si>
  <si>
    <t>10 items</t>
  </si>
  <si>
    <t>initial delay = .01 for zero delay</t>
  </si>
  <si>
    <t>20 items</t>
  </si>
  <si>
    <t>30 items</t>
  </si>
  <si>
    <t>Mack</t>
  </si>
  <si>
    <t>Seitz</t>
  </si>
  <si>
    <t>Dros</t>
  </si>
  <si>
    <t>initial = 30 seconds to start</t>
  </si>
  <si>
    <t>recall U.S. states &amp; capitals</t>
  </si>
  <si>
    <t>converging</t>
  </si>
  <si>
    <t>rehearsing 5  words</t>
  </si>
  <si>
    <t>Kopelman, M. D., Stanhope, N., &amp; Kingsley, D. (1999). Retrograde amnesia in patients with diencephalic, temporal lobe or frontal lesions. Neuropsychologia, 37(8), 939-958.</t>
  </si>
  <si>
    <t>adjusted learning</t>
  </si>
  <si>
    <t>standard learning</t>
  </si>
  <si>
    <t>Wylie, M. (1926). Recognition of Chinese Symbols. The American Journal of Psychology, 37(2), 224-232.</t>
  </si>
  <si>
    <t>Squire, Shimamura, &amp; Graf. (1987). Strength and duration of priming effects in normal subjects and amnesic patients. Neuropsychologia, 25(1), 195-210.</t>
  </si>
  <si>
    <r>
      <t>Log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r>
      <t>Exp sqrt(t)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r>
      <t>Hyperbolic sqrt(t)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t>Design code</t>
  </si>
  <si>
    <t>Flores, S., Bailey, H. R., Eisenberg, M. L., &amp; Zacks, J. M. (2017). Event segmentation improves event memory up to one month later. Journal of Experimental Psychology: Learning, Memory, and Cognition, 43(8), 1183-1202.</t>
  </si>
  <si>
    <t>video activities</t>
  </si>
  <si>
    <t>segmentaion</t>
  </si>
  <si>
    <t>intentional</t>
  </si>
  <si>
    <t>timing</t>
  </si>
  <si>
    <t>actions with interaction</t>
  </si>
  <si>
    <t>Max</t>
  </si>
  <si>
    <t>Min</t>
  </si>
  <si>
    <t>SD</t>
  </si>
  <si>
    <t>person</t>
  </si>
  <si>
    <t>absolute time</t>
  </si>
  <si>
    <t>relative time</t>
  </si>
  <si>
    <t>how</t>
  </si>
  <si>
    <t>Carlesimo, G. A., Sabbadini, M., Fadda, L., &amp; Caltagirone, C. (1995). Forgetting from long-term memory in dementia and pure amnesia: Role of task, delay of assessment and aetiology of cerebral damage. Cortex, 31(2), 285-300.</t>
  </si>
  <si>
    <t>Gaudino, E. A., Chiaravalloti, N. D., DeLuca, J., &amp; Diamond, B. J. (2001). A comparison of memory performance in relapsing–remitting, primary progressive and secondary progressive, multiple sclerosis. Cognitive and Behavioral Neurology, 14(1), 32-44.</t>
  </si>
  <si>
    <t>Cognitive and Behavioral Neurology</t>
  </si>
  <si>
    <t>text</t>
  </si>
  <si>
    <t>Kopelman, M. D. (1985). Rates of forgetting in Alzheimer-type dementia and Korsakoff's syndrome. Neuropsychologia, 23(5), 623-638.</t>
  </si>
  <si>
    <t>20 seconds</t>
  </si>
  <si>
    <t>Levin, H. S., High, W. M., &amp; Eisenberg, H. M. (1988). Learning and forgetting during posttraumatic amnesia in head injured patients. Journal of Neurology, Neurosurgery &amp; Psychiatry, 51(1), 14-20.</t>
  </si>
  <si>
    <t>32 hours</t>
  </si>
  <si>
    <t>5/26.2020</t>
  </si>
  <si>
    <t>Bell, B. D. (2006). WMS-III logical memory performance after a two-week delay in temporal lobe epilepsy and control groups. Journal of Clinical and Experimental Neuropsychology, 28(8), 1435-1443.</t>
  </si>
  <si>
    <t>Journal of Clinical and Experimental Neuropsychology</t>
  </si>
  <si>
    <t>initial delay  = 30 s for instructions</t>
  </si>
  <si>
    <t>Bell, B. D., Fine, J., Dow, C., Seidenberg, M., &amp; Hermann, B. P. (2005). Temporal lobe epilepsy and the selective reminding test: the conventional 30-minute delay suffices. Psychological Assessment, 17(1), 103-109.</t>
  </si>
  <si>
    <t>Psychological Assessment</t>
  </si>
  <si>
    <t>controls - auditory</t>
  </si>
  <si>
    <t>controls - visual</t>
  </si>
  <si>
    <t>Blake, R. V., Wroe, S. J., Breen, E. K., &amp; McCarthy, R. A. (2000). Accelerated forgetting in patients with epilepsy: evidence for an impairment in memory consolidation. Brain, 123(3), 472-483.</t>
  </si>
  <si>
    <t>Butler, C. R., Graham, K. S., Hodges, J. R., Kapur, N., Wardlaw, J. M., &amp; Zeman, A. Z. (2007). The syndrome of transient epileptic amnesia. Annals of Neurology, 61(6), 587-598.</t>
  </si>
  <si>
    <t>Annals of Neurology</t>
  </si>
  <si>
    <t>Butler, C., Kapur, N., Zeman, A., Weller, R., &amp; Connelly, A. (2012). Epilepsy-related long-term amnesia: anatomical perspectives. Neuropsychologia, 50(13), 2973-2980.</t>
  </si>
  <si>
    <r>
      <t>Cronel-Ohayon, S., Zesiger, P., Davidoff, V., Boni, A., Roulet, E., &amp; Deonna, T. (2006). Deficit in memory consolidation (abnormal forgetting rate) in childhood temporal lobe epilepsy. Pre and postoperative long-term observation. </t>
    </r>
    <r>
      <rPr>
        <i/>
        <sz val="10"/>
        <color rgb="FF222222"/>
        <rFont val="Arial"/>
        <family val="2"/>
      </rPr>
      <t>Neuropediatrics</t>
    </r>
    <r>
      <rPr>
        <sz val="10"/>
        <color rgb="FF222222"/>
        <rFont val="Arial"/>
        <family val="2"/>
      </rPr>
      <t>, </t>
    </r>
    <r>
      <rPr>
        <i/>
        <sz val="10"/>
        <color rgb="FF222222"/>
        <rFont val="Arial"/>
        <family val="2"/>
      </rPr>
      <t>37</t>
    </r>
    <r>
      <rPr>
        <sz val="10"/>
        <color rgb="FF222222"/>
        <rFont val="Arial"/>
        <family val="2"/>
      </rPr>
      <t>(06), 317-324.</t>
    </r>
  </si>
  <si>
    <t>Neuropediatrics</t>
  </si>
  <si>
    <t>29 days</t>
  </si>
  <si>
    <t>initial delay = 30 s for instructions</t>
  </si>
  <si>
    <t>Evans, S. J., Elliott, G., Reynders, H., &amp; Isaac, C. L. (2014). Can temporal lobe epilepsy surgery ameliorate accelerated long-term forgetting?. Neuropsychologia, 53, 64-74.</t>
  </si>
  <si>
    <t>control -pre item recall</t>
  </si>
  <si>
    <t>initial delay 30 s for instructions</t>
  </si>
  <si>
    <t>control -post item recall</t>
  </si>
  <si>
    <t>control -pre spatial recall</t>
  </si>
  <si>
    <t>control -post spatial recall</t>
  </si>
  <si>
    <t>control -pre descriptive recall</t>
  </si>
  <si>
    <t>control -post descriptive recall</t>
  </si>
  <si>
    <t>control -pre image recognition</t>
  </si>
  <si>
    <t>control -post image recogntion</t>
  </si>
  <si>
    <t>control -pre repeated verbal recall</t>
  </si>
  <si>
    <t>control -post repeated verbal recall</t>
  </si>
  <si>
    <t/>
  </si>
  <si>
    <t>control -pre verbal recognition</t>
  </si>
  <si>
    <t>control -post verbal recogntion</t>
  </si>
  <si>
    <t>Fitzgerald, Z., Thayer, Z., Mohamed, A., &amp; Miller, L. A. (2013). Examining factors related to accelerated long‐term forgetting in epilepsy using ambulatory EEG monitoring. Epilepsia, 54(5), 819-827.</t>
  </si>
  <si>
    <t>Epilepsia</t>
  </si>
  <si>
    <t>Giovagnoli, A. R., Casazza, M., &amp; Avanzini, G. (1995). Visual learning on a selective reminding procedure and delayed recall in patients with temporal lobe epilepsy. Epilepsia, 36(7), 704-711.</t>
  </si>
  <si>
    <t>13 days</t>
  </si>
  <si>
    <t>Jansari, A. S., Davis, K., McGibbon, T., Firminger, S., &amp; Kapur, N. (2010). When “long-term memory” no longer means “forever”: Analysis of accelerated long-term forgetting in a patient with temporal lobe epilepsy. Neuropsychologia, 48(6), 1707-1715.</t>
  </si>
  <si>
    <t>Kapur, N., Millar, J., Colbourn, C., Abbott, P., Kennedy, P., &amp; Docherty, T. (1997). Very long-term amnesia in association with temporal lobe epilepsy: evidence for multiple-stage consolidation processes. Brain and Cognition, 35(1), 58-70.</t>
  </si>
  <si>
    <t>Kemp, S., Illman, N. A., Moulin, C. J., &amp; Baddeley, A. D. (2012). Accelerated long-term forgetting (ALF) and transient epileptic amnesia (TEA): Two cases of epilepsy‐related memory disorder. Epilepsy &amp; Behavior, 24(3), 382-388.</t>
  </si>
  <si>
    <t> Epilepsy &amp; Behavior</t>
  </si>
  <si>
    <t>Lucchelli, F., &amp; Spinnler, H. (1998). Ephemeral new traces and evaporated remote engrams: A form of neocortical temporal lobe amnesia? A preliminary case report. Neurocase, 4(6), 447-459.</t>
  </si>
  <si>
    <t>Neurocase</t>
  </si>
  <si>
    <t>41 days</t>
  </si>
  <si>
    <t>27 years</t>
  </si>
  <si>
    <t>Mameniskiene, R., Jatuzis, D., Kaubrys, G., &amp; Budrys, V. (2006). The decay of memory between delayed and long-term recall in patients with temporal lobe epilepsy. Epilepsy &amp; Behavior, 8(1), 278-288.</t>
  </si>
  <si>
    <t>Epilepsy and Behavior</t>
  </si>
  <si>
    <t>Manes, F., Graham, K. S., Zeman, A., de Lujan Calcagno, M., &amp; Hodges, J. R. (2005). Autobiographical amnesia and accelerated forgetting in transient epileptic amnesia. Journal of Neurology, Neurosurgery &amp; Psychiatry, 76(10), 1387-1391.</t>
  </si>
  <si>
    <t>Martin, R. C., Loring, D. W., Meador, K. J., Lee, G. P., Thrash, N., &amp; Arena, J. G. (1991). Impaired long-term retention despite normal verbal learning in patients with temporal lobe dysfunction. Neuropsychology, 5(1), 3.</t>
  </si>
  <si>
    <t>Mayes, A. R., Isaac, C. L., Holdstock, J. S., Cariga, P., Gummer, A., &amp; Roberts, N. (2003). Long-term amnesia: a review and detailed illustrative case study. Cortex, 39(4-5), 567-603.</t>
  </si>
  <si>
    <t>McGibbon, T., &amp; Jansari, A. S. (2013). Detecting the onset of accelerated long-term forgetting: evidence from temporal lobe epilepsy. Neuropsychologia, 51(1), 114-122.</t>
  </si>
  <si>
    <t>Neuropsycholgia</t>
  </si>
  <si>
    <t>4 hours</t>
  </si>
  <si>
    <t>McKee, R. D., &amp; Squire, L. R. (1992). Equivalent forgetting rates in long-term memory for diencephalic and medial temporal lobe amnesia. Journal of Neuroscience, 12(10), 3765-3772.</t>
  </si>
  <si>
    <t>J of Neuroscience</t>
  </si>
  <si>
    <t>31 hours</t>
  </si>
  <si>
    <t>Muhlert, N., Grünewald, R. A., Hunkin, N. M., Reuber, M., Howell, S., Reynders, H., &amp; Isaac, C. L. (2011). Accelerated long-term forgetting in temporal lobe but not idiopathic generalised epilepsy. Neuropsychologia, 49(9), 2417-2426.</t>
  </si>
  <si>
    <t>controls - item</t>
  </si>
  <si>
    <t>CON - item</t>
  </si>
  <si>
    <t>controls - spatial</t>
  </si>
  <si>
    <t>CON - spatial</t>
  </si>
  <si>
    <t>controls - descriptive</t>
  </si>
  <si>
    <t>CON - descriptive</t>
  </si>
  <si>
    <t xml:space="preserve"> </t>
  </si>
  <si>
    <t>controls - scenes</t>
  </si>
  <si>
    <t>CON - scenes</t>
  </si>
  <si>
    <t>Muhlert, N., Milton, F., Butler, C. R., Kapur, N., &amp; Zeman, A. Z. (2010). Accelerated forgetting of real-life events in Transient Epileptic Amnesia. Neuropsychologia, 48(11), 3235-3244.</t>
  </si>
  <si>
    <t>controls - events</t>
  </si>
  <si>
    <t>controls - contiguous events</t>
  </si>
  <si>
    <t>controls - thougts</t>
  </si>
  <si>
    <t>controls - sensory</t>
  </si>
  <si>
    <t>O'Connor, M., Sieggreen, M. A., Ahern, G., Schomer, D., &amp; Mesulam, M. (1997). Accelerated forgetting in association with temporal lobe epilepsy and paraneoplastic encephalitis. Brain and Cognition, 35(1), 71-84.</t>
  </si>
  <si>
    <t>Siler, J., &amp; Benjamin, A. S. (2019). Long-term inference and memory following retrieval practice. Memory &amp; Cognition, 48, 645-654.</t>
  </si>
  <si>
    <t>supplement</t>
  </si>
  <si>
    <t>restudy</t>
  </si>
  <si>
    <t>25 days</t>
  </si>
  <si>
    <t>initial delay = 60 s for instructions</t>
  </si>
  <si>
    <t>Spikman, J. M., Berg, I. J., &amp; Deelman, B. G. (1995). Spared recognition capacity in elderly and closed-head-injury subjects with clinical memory deficits. Journal of clinical and experimental neuropsychology, 17(1), 29-34.</t>
  </si>
  <si>
    <t>J of Clinical and Exp Neuropsychology</t>
  </si>
  <si>
    <t>younger adults</t>
  </si>
  <si>
    <t>27 weeks</t>
  </si>
  <si>
    <t>initial delay = halfway through a 10 minute presentation period on average</t>
  </si>
  <si>
    <t>older adults</t>
  </si>
  <si>
    <t>Tramoni, E., Felician, O., Barbeau, E. J., Guedj, E., Guye, M., Bartolomei, F., &amp; Ceccaldi, M. (2011). Long-term consolidation of declarative memory: insight from temporal lobe epilepsy. Brain, 134(3), 816-831.</t>
  </si>
  <si>
    <t>22 years</t>
  </si>
  <si>
    <t>van der Werf, S. P., Geurts, S., &amp; de Werd, M. M. (2016). Subjective memory ability and long-term forgetting in patients referred for neuropsychological assessment. Frontiers in psychology, 7, 605.</t>
  </si>
  <si>
    <t>Frontiers</t>
  </si>
  <si>
    <t>Wilkinson, H., Holdstock, J. S., Baker, G., Herbert, A., Clague, F., &amp; Downes, J. J. (2012). Long-term accelerated forgetting of verbal and non-verbal information in temporal lobe epilepsy. Cortex, 48(3), 317-332.</t>
  </si>
  <si>
    <r>
      <t>Linear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r>
      <t>Power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r>
      <t>Log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r>
      <t>Exp sqrt(t)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r>
      <t>Hyperbolic sqrt(t)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t>WM</t>
  </si>
  <si>
    <t>LLM</t>
  </si>
  <si>
    <t>SE</t>
  </si>
  <si>
    <t>Median</t>
  </si>
  <si>
    <t>ELTM</t>
  </si>
  <si>
    <t>TLTM</t>
  </si>
  <si>
    <t>Counting Backwards</t>
  </si>
  <si>
    <t>structure</t>
  </si>
  <si>
    <t>e-LTM</t>
  </si>
  <si>
    <t>t-LTM</t>
  </si>
  <si>
    <t>Memory Data (in proportion correc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0.0"/>
    <numFmt numFmtId="166" formatCode="0.00000"/>
    <numFmt numFmtId="167" formatCode="0.0000"/>
    <numFmt numFmtId="168" formatCode="0.000000"/>
  </numFmts>
  <fonts count="18" x14ac:knownFonts="1">
    <font>
      <sz val="11"/>
      <color rgb="FF000000"/>
      <name val="Calibri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color rgb="FF000000"/>
      <name val="Calibri Light"/>
      <family val="2"/>
      <scheme val="major"/>
    </font>
    <font>
      <sz val="10"/>
      <name val="Calibri Light"/>
      <family val="2"/>
      <scheme val="major"/>
    </font>
    <font>
      <i/>
      <sz val="10"/>
      <name val="Calibri Light"/>
      <family val="2"/>
      <scheme val="major"/>
    </font>
    <font>
      <sz val="10"/>
      <color theme="1"/>
      <name val="Calibri Light"/>
      <family val="2"/>
      <scheme val="major"/>
    </font>
    <font>
      <i/>
      <sz val="10"/>
      <color theme="1"/>
      <name val="Calibri Light"/>
      <family val="2"/>
      <scheme val="major"/>
    </font>
    <font>
      <i/>
      <sz val="10"/>
      <color rgb="FF000000"/>
      <name val="Calibri Light"/>
      <family val="2"/>
      <scheme val="major"/>
    </font>
    <font>
      <vertAlign val="superscript"/>
      <sz val="10"/>
      <color rgb="FF000000"/>
      <name val="Calibri Light"/>
      <family val="2"/>
      <scheme val="major"/>
    </font>
    <font>
      <sz val="10"/>
      <color rgb="FF000000"/>
      <name val="Calibri"/>
      <family val="2"/>
    </font>
    <font>
      <sz val="10"/>
      <color rgb="FFFF0000"/>
      <name val="Calibri Light"/>
      <family val="2"/>
      <scheme val="major"/>
    </font>
    <font>
      <sz val="11"/>
      <color rgb="FF222222"/>
      <name val="Calibri"/>
      <family val="2"/>
      <scheme val="minor"/>
    </font>
    <font>
      <sz val="10"/>
      <color rgb="FF222222"/>
      <name val="Arial"/>
      <family val="2"/>
    </font>
    <font>
      <i/>
      <sz val="10"/>
      <color rgb="FF222222"/>
      <name val="Arial"/>
      <family val="2"/>
    </font>
    <font>
      <b/>
      <sz val="10"/>
      <name val="Calibri Light"/>
      <family val="2"/>
      <scheme val="major"/>
    </font>
    <font>
      <b/>
      <sz val="10"/>
      <color rgb="FF000000"/>
      <name val="Calibri Light"/>
      <family val="2"/>
      <scheme val="major"/>
    </font>
    <font>
      <b/>
      <vertAlign val="superscript"/>
      <sz val="10"/>
      <color rgb="FF000000"/>
      <name val="Calibri Light"/>
      <family val="2"/>
      <scheme val="major"/>
    </font>
  </fonts>
  <fills count="6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208">
    <xf numFmtId="0" fontId="0" fillId="0" borderId="0" xfId="0" applyFont="1" applyAlignment="1"/>
    <xf numFmtId="0" fontId="4" fillId="0" borderId="0" xfId="0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0" fontId="4" fillId="2" borderId="0" xfId="0" applyFont="1" applyFill="1" applyBorder="1"/>
    <xf numFmtId="0" fontId="4" fillId="2" borderId="0" xfId="0" applyFont="1" applyFill="1" applyBorder="1" applyAlignment="1">
      <alignment horizontal="left" vertical="center"/>
    </xf>
    <xf numFmtId="164" fontId="4" fillId="2" borderId="0" xfId="0" applyNumberFormat="1" applyFont="1" applyFill="1" applyBorder="1" applyAlignment="1">
      <alignment horizontal="left" vertical="center"/>
    </xf>
    <xf numFmtId="165" fontId="4" fillId="2" borderId="0" xfId="0" applyNumberFormat="1" applyFont="1" applyFill="1" applyBorder="1" applyAlignment="1">
      <alignment horizontal="left" vertical="center"/>
    </xf>
    <xf numFmtId="166" fontId="4" fillId="2" borderId="0" xfId="0" applyNumberFormat="1" applyFont="1" applyFill="1" applyBorder="1" applyAlignment="1">
      <alignment horizontal="left" vertical="center"/>
    </xf>
    <xf numFmtId="2" fontId="4" fillId="2" borderId="0" xfId="0" applyNumberFormat="1" applyFont="1" applyFill="1" applyBorder="1" applyAlignment="1">
      <alignment horizontal="left" vertical="center"/>
    </xf>
    <xf numFmtId="1" fontId="4" fillId="2" borderId="0" xfId="0" applyNumberFormat="1" applyFont="1" applyFill="1" applyBorder="1" applyAlignment="1">
      <alignment horizontal="left" vertical="center"/>
    </xf>
    <xf numFmtId="2" fontId="3" fillId="0" borderId="0" xfId="0" applyNumberFormat="1" applyFont="1" applyFill="1" applyBorder="1" applyAlignment="1">
      <alignment vertical="center"/>
    </xf>
    <xf numFmtId="2" fontId="3" fillId="0" borderId="0" xfId="0" applyNumberFormat="1" applyFont="1" applyFill="1" applyBorder="1" applyAlignment="1">
      <alignment horizontal="left" vertical="center"/>
    </xf>
    <xf numFmtId="0" fontId="4" fillId="2" borderId="0" xfId="0" applyFont="1" applyFill="1" applyBorder="1" applyAlignment="1"/>
    <xf numFmtId="0" fontId="4" fillId="0" borderId="0" xfId="0" applyFont="1" applyFill="1" applyBorder="1" applyAlignment="1"/>
    <xf numFmtId="0" fontId="3" fillId="0" borderId="0" xfId="0" applyFont="1" applyFill="1" applyBorder="1" applyAlignment="1"/>
    <xf numFmtId="0" fontId="3" fillId="0" borderId="0" xfId="0" applyFont="1" applyFill="1" applyBorder="1" applyAlignment="1">
      <alignment horizontal="left" vertical="center"/>
    </xf>
    <xf numFmtId="164" fontId="4" fillId="0" borderId="0" xfId="0" applyNumberFormat="1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2" fontId="6" fillId="0" borderId="0" xfId="0" applyNumberFormat="1" applyFont="1" applyFill="1" applyBorder="1" applyAlignment="1">
      <alignment horizontal="left" vertical="center"/>
    </xf>
    <xf numFmtId="0" fontId="6" fillId="0" borderId="0" xfId="0" applyFont="1" applyFill="1" applyBorder="1" applyAlignment="1"/>
    <xf numFmtId="2" fontId="3" fillId="0" borderId="0" xfId="0" applyNumberFormat="1" applyFont="1" applyFill="1" applyBorder="1" applyAlignment="1"/>
    <xf numFmtId="167" fontId="4" fillId="2" borderId="0" xfId="0" applyNumberFormat="1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left" vertical="center" wrapText="1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1" fontId="4" fillId="0" borderId="0" xfId="0" applyNumberFormat="1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left"/>
    </xf>
    <xf numFmtId="4" fontId="10" fillId="0" borderId="0" xfId="0" applyNumberFormat="1" applyFont="1" applyFill="1" applyAlignment="1">
      <alignment horizontal="left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0" fontId="0" fillId="0" borderId="0" xfId="0"/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/>
    </xf>
    <xf numFmtId="0" fontId="0" fillId="0" borderId="0" xfId="0" applyAlignment="1">
      <alignment horizontal="left"/>
    </xf>
    <xf numFmtId="2" fontId="3" fillId="0" borderId="0" xfId="0" applyNumberFormat="1" applyFont="1" applyFill="1" applyBorder="1" applyAlignment="1">
      <alignment horizontal="left"/>
    </xf>
    <xf numFmtId="2" fontId="4" fillId="0" borderId="0" xfId="0" applyNumberFormat="1" applyFont="1" applyFill="1" applyBorder="1" applyAlignment="1">
      <alignment horizontal="left" vertical="center"/>
    </xf>
    <xf numFmtId="1" fontId="3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1" fontId="10" fillId="0" borderId="0" xfId="0" applyNumberFormat="1" applyFont="1" applyFill="1" applyAlignment="1">
      <alignment horizontal="left"/>
    </xf>
    <xf numFmtId="1" fontId="3" fillId="0" borderId="0" xfId="0" applyNumberFormat="1" applyFont="1" applyFill="1" applyBorder="1" applyAlignment="1">
      <alignment horizontal="left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165" fontId="4" fillId="0" borderId="0" xfId="0" applyNumberFormat="1" applyFont="1" applyFill="1" applyBorder="1" applyAlignment="1">
      <alignment horizontal="left" vertical="center"/>
    </xf>
    <xf numFmtId="2" fontId="3" fillId="0" borderId="0" xfId="0" applyNumberFormat="1" applyFont="1" applyFill="1" applyBorder="1" applyAlignment="1">
      <alignment horizontal="center" vertical="center"/>
    </xf>
    <xf numFmtId="2" fontId="4" fillId="0" borderId="0" xfId="0" applyNumberFormat="1" applyFont="1" applyFill="1" applyBorder="1" applyAlignment="1">
      <alignment horizontal="center" vertical="center"/>
    </xf>
    <xf numFmtId="2" fontId="3" fillId="0" borderId="0" xfId="0" applyNumberFormat="1" applyFont="1" applyFill="1" applyBorder="1" applyAlignment="1">
      <alignment horizontal="center"/>
    </xf>
    <xf numFmtId="164" fontId="4" fillId="0" borderId="0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 vertical="center"/>
    </xf>
    <xf numFmtId="2" fontId="0" fillId="0" borderId="0" xfId="0" applyNumberFormat="1" applyFont="1" applyAlignment="1"/>
    <xf numFmtId="0" fontId="3" fillId="0" borderId="0" xfId="0" applyFont="1" applyFill="1" applyBorder="1" applyAlignment="1">
      <alignment horizontal="center"/>
    </xf>
    <xf numFmtId="14" fontId="4" fillId="0" borderId="0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 wrapText="1"/>
    </xf>
    <xf numFmtId="0" fontId="4" fillId="4" borderId="0" xfId="0" applyFont="1" applyFill="1" applyBorder="1" applyAlignment="1"/>
    <xf numFmtId="14" fontId="4" fillId="4" borderId="0" xfId="0" applyNumberFormat="1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vertical="center"/>
    </xf>
    <xf numFmtId="0" fontId="4" fillId="4" borderId="0" xfId="0" applyFont="1" applyFill="1" applyBorder="1" applyAlignment="1">
      <alignment horizontal="left" vertical="center"/>
    </xf>
    <xf numFmtId="1" fontId="4" fillId="4" borderId="0" xfId="0" applyNumberFormat="1" applyFont="1" applyFill="1" applyBorder="1" applyAlignment="1">
      <alignment horizontal="left" vertical="center"/>
    </xf>
    <xf numFmtId="2" fontId="4" fillId="4" borderId="0" xfId="0" applyNumberFormat="1" applyFont="1" applyFill="1" applyBorder="1" applyAlignment="1">
      <alignment horizontal="center" vertical="center"/>
    </xf>
    <xf numFmtId="2" fontId="4" fillId="4" borderId="0" xfId="0" applyNumberFormat="1" applyFont="1" applyFill="1" applyBorder="1" applyAlignment="1">
      <alignment horizontal="left" vertical="center"/>
    </xf>
    <xf numFmtId="9" fontId="4" fillId="0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Fill="1" applyBorder="1" applyAlignment="1">
      <alignment horizontal="center" vertical="center"/>
    </xf>
    <xf numFmtId="1" fontId="4" fillId="0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Fill="1" applyBorder="1" applyAlignment="1">
      <alignment horizontal="center"/>
    </xf>
    <xf numFmtId="1" fontId="6" fillId="0" borderId="0" xfId="0" applyNumberFormat="1" applyFont="1" applyFill="1" applyBorder="1" applyAlignment="1">
      <alignment horizontal="center" vertical="center"/>
    </xf>
    <xf numFmtId="4" fontId="3" fillId="0" borderId="0" xfId="0" applyNumberFormat="1" applyFont="1" applyFill="1" applyBorder="1" applyAlignment="1">
      <alignment horizontal="center" vertical="center"/>
    </xf>
    <xf numFmtId="4" fontId="4" fillId="0" borderId="0" xfId="0" applyNumberFormat="1" applyFont="1" applyFill="1" applyBorder="1" applyAlignment="1">
      <alignment horizontal="center" vertical="center"/>
    </xf>
    <xf numFmtId="4" fontId="3" fillId="0" borderId="0" xfId="0" applyNumberFormat="1" applyFont="1" applyFill="1" applyBorder="1" applyAlignment="1">
      <alignment horizontal="center"/>
    </xf>
    <xf numFmtId="2" fontId="4" fillId="0" borderId="0" xfId="0" applyNumberFormat="1" applyFont="1" applyFill="1" applyBorder="1" applyAlignment="1">
      <alignment horizontal="center"/>
    </xf>
    <xf numFmtId="2" fontId="3" fillId="0" borderId="0" xfId="0" applyNumberFormat="1" applyFont="1" applyFill="1" applyAlignment="1">
      <alignment horizontal="center"/>
    </xf>
    <xf numFmtId="2" fontId="3" fillId="0" borderId="0" xfId="0" applyNumberFormat="1" applyFont="1" applyFill="1" applyAlignment="1">
      <alignment horizontal="center" vertical="center"/>
    </xf>
    <xf numFmtId="2" fontId="6" fillId="0" borderId="0" xfId="0" applyNumberFormat="1" applyFont="1" applyFill="1" applyBorder="1" applyAlignment="1">
      <alignment horizontal="center" vertical="center"/>
    </xf>
    <xf numFmtId="0" fontId="4" fillId="4" borderId="0" xfId="0" applyFont="1" applyFill="1" applyBorder="1" applyAlignment="1">
      <alignment horizontal="center"/>
    </xf>
    <xf numFmtId="1" fontId="4" fillId="4" borderId="0" xfId="0" applyNumberFormat="1" applyFont="1" applyFill="1" applyBorder="1" applyAlignment="1">
      <alignment horizontal="center" vertical="center"/>
    </xf>
    <xf numFmtId="4" fontId="4" fillId="4" borderId="0" xfId="0" applyNumberFormat="1" applyFont="1" applyFill="1" applyBorder="1" applyAlignment="1">
      <alignment horizontal="center" vertical="center"/>
    </xf>
    <xf numFmtId="2" fontId="4" fillId="4" borderId="0" xfId="0" applyNumberFormat="1" applyFont="1" applyFill="1" applyBorder="1" applyAlignment="1">
      <alignment horizontal="center"/>
    </xf>
    <xf numFmtId="2" fontId="3" fillId="4" borderId="0" xfId="0" applyNumberFormat="1" applyFont="1" applyFill="1" applyAlignment="1">
      <alignment horizontal="center"/>
    </xf>
    <xf numFmtId="2" fontId="3" fillId="4" borderId="0" xfId="0" applyNumberFormat="1" applyFont="1" applyFill="1" applyAlignment="1">
      <alignment horizontal="center" vertical="center"/>
    </xf>
    <xf numFmtId="0" fontId="3" fillId="4" borderId="0" xfId="0" applyFont="1" applyFill="1" applyBorder="1" applyAlignment="1">
      <alignment horizontal="center" vertical="center"/>
    </xf>
    <xf numFmtId="164" fontId="4" fillId="4" borderId="0" xfId="0" applyNumberFormat="1" applyFont="1" applyFill="1" applyBorder="1" applyAlignment="1">
      <alignment horizontal="center" vertical="center"/>
    </xf>
    <xf numFmtId="0" fontId="3" fillId="4" borderId="0" xfId="0" applyFont="1" applyFill="1" applyBorder="1" applyAlignment="1">
      <alignment horizontal="left" vertical="center"/>
    </xf>
    <xf numFmtId="4" fontId="10" fillId="4" borderId="0" xfId="0" applyNumberFormat="1" applyFont="1" applyFill="1" applyAlignment="1">
      <alignment horizontal="left"/>
    </xf>
    <xf numFmtId="1" fontId="10" fillId="4" borderId="0" xfId="0" applyNumberFormat="1" applyFont="1" applyFill="1" applyAlignment="1">
      <alignment horizontal="left"/>
    </xf>
    <xf numFmtId="2" fontId="3" fillId="4" borderId="0" xfId="0" applyNumberFormat="1" applyFont="1" applyFill="1" applyBorder="1" applyAlignment="1">
      <alignment horizontal="left" vertical="center"/>
    </xf>
    <xf numFmtId="1" fontId="3" fillId="4" borderId="0" xfId="0" applyNumberFormat="1" applyFont="1" applyFill="1" applyBorder="1" applyAlignment="1">
      <alignment horizontal="left" vertical="center"/>
    </xf>
    <xf numFmtId="0" fontId="6" fillId="4" borderId="0" xfId="0" applyFont="1" applyFill="1" applyBorder="1" applyAlignment="1">
      <alignment horizontal="center" vertical="center"/>
    </xf>
    <xf numFmtId="0" fontId="6" fillId="4" borderId="0" xfId="0" applyFont="1" applyFill="1" applyBorder="1" applyAlignment="1">
      <alignment horizontal="left" vertical="center"/>
    </xf>
    <xf numFmtId="2" fontId="6" fillId="4" borderId="0" xfId="0" applyNumberFormat="1" applyFont="1" applyFill="1" applyBorder="1" applyAlignment="1">
      <alignment horizontal="left" vertical="center"/>
    </xf>
    <xf numFmtId="2" fontId="4" fillId="4" borderId="0" xfId="0" applyNumberFormat="1" applyFont="1" applyFill="1" applyBorder="1" applyAlignment="1">
      <alignment horizontal="left"/>
    </xf>
    <xf numFmtId="0" fontId="4" fillId="4" borderId="0" xfId="0" applyFont="1" applyFill="1" applyBorder="1" applyAlignment="1">
      <alignment horizontal="left" vertical="center" wrapText="1"/>
    </xf>
    <xf numFmtId="9" fontId="4" fillId="4" borderId="0" xfId="0" applyNumberFormat="1" applyFont="1" applyFill="1" applyBorder="1" applyAlignment="1">
      <alignment horizontal="center" vertical="center"/>
    </xf>
    <xf numFmtId="1" fontId="3" fillId="4" borderId="0" xfId="0" applyNumberFormat="1" applyFont="1" applyFill="1" applyBorder="1" applyAlignment="1">
      <alignment horizontal="center" vertical="center"/>
    </xf>
    <xf numFmtId="1" fontId="6" fillId="4" borderId="0" xfId="0" applyNumberFormat="1" applyFont="1" applyFill="1" applyBorder="1" applyAlignment="1">
      <alignment horizontal="center" vertical="center"/>
    </xf>
    <xf numFmtId="0" fontId="3" fillId="4" borderId="0" xfId="0" applyFont="1" applyFill="1" applyBorder="1" applyAlignment="1">
      <alignment horizontal="center"/>
    </xf>
    <xf numFmtId="2" fontId="3" fillId="4" borderId="0" xfId="0" applyNumberFormat="1" applyFont="1" applyFill="1" applyBorder="1" applyAlignment="1">
      <alignment horizontal="center" vertical="center"/>
    </xf>
    <xf numFmtId="11" fontId="4" fillId="0" borderId="0" xfId="0" applyNumberFormat="1" applyFont="1" applyFill="1" applyBorder="1" applyAlignment="1">
      <alignment horizontal="center" vertical="center"/>
    </xf>
    <xf numFmtId="11" fontId="4" fillId="4" borderId="0" xfId="0" applyNumberFormat="1" applyFont="1" applyFill="1" applyBorder="1" applyAlignment="1">
      <alignment horizontal="center" vertical="center"/>
    </xf>
    <xf numFmtId="11" fontId="3" fillId="0" borderId="0" xfId="0" applyNumberFormat="1" applyFont="1" applyFill="1" applyBorder="1" applyAlignment="1">
      <alignment horizontal="center" vertical="center"/>
    </xf>
    <xf numFmtId="11" fontId="6" fillId="0" borderId="0" xfId="0" applyNumberFormat="1" applyFont="1" applyFill="1" applyBorder="1" applyAlignment="1">
      <alignment horizontal="center" vertical="center"/>
    </xf>
    <xf numFmtId="11" fontId="3" fillId="4" borderId="0" xfId="0" applyNumberFormat="1" applyFont="1" applyFill="1" applyBorder="1" applyAlignment="1">
      <alignment horizontal="center" vertical="center"/>
    </xf>
    <xf numFmtId="11" fontId="3" fillId="0" borderId="0" xfId="0" applyNumberFormat="1" applyFont="1" applyFill="1" applyBorder="1" applyAlignment="1">
      <alignment horizontal="center"/>
    </xf>
    <xf numFmtId="11" fontId="4" fillId="0" borderId="0" xfId="0" applyNumberFormat="1" applyFont="1" applyFill="1" applyBorder="1" applyAlignment="1">
      <alignment horizontal="center"/>
    </xf>
    <xf numFmtId="11" fontId="3" fillId="0" borderId="0" xfId="0" applyNumberFormat="1" applyFont="1" applyFill="1" applyAlignment="1">
      <alignment horizontal="center" vertical="center"/>
    </xf>
    <xf numFmtId="11" fontId="3" fillId="4" borderId="0" xfId="0" applyNumberFormat="1" applyFont="1" applyFill="1" applyAlignment="1">
      <alignment horizontal="center" vertical="center"/>
    </xf>
    <xf numFmtId="11" fontId="4" fillId="4" borderId="0" xfId="0" applyNumberFormat="1" applyFont="1" applyFill="1" applyBorder="1" applyAlignment="1">
      <alignment horizontal="center"/>
    </xf>
    <xf numFmtId="2" fontId="3" fillId="4" borderId="0" xfId="0" applyNumberFormat="1" applyFont="1" applyFill="1" applyBorder="1" applyAlignment="1">
      <alignment horizontal="center"/>
    </xf>
    <xf numFmtId="11" fontId="3" fillId="4" borderId="0" xfId="0" applyNumberFormat="1" applyFont="1" applyFill="1" applyBorder="1" applyAlignment="1">
      <alignment horizontal="center"/>
    </xf>
    <xf numFmtId="2" fontId="3" fillId="4" borderId="0" xfId="0" applyNumberFormat="1" applyFont="1" applyFill="1" applyBorder="1" applyAlignment="1">
      <alignment horizontal="left"/>
    </xf>
    <xf numFmtId="1" fontId="3" fillId="4" borderId="0" xfId="0" applyNumberFormat="1" applyFont="1" applyFill="1" applyBorder="1" applyAlignment="1">
      <alignment horizontal="left"/>
    </xf>
    <xf numFmtId="2" fontId="6" fillId="4" borderId="0" xfId="0" applyNumberFormat="1" applyFont="1" applyFill="1" applyBorder="1" applyAlignment="1">
      <alignment horizontal="center" vertical="center"/>
    </xf>
    <xf numFmtId="11" fontId="6" fillId="4" borderId="0" xfId="0" applyNumberFormat="1" applyFont="1" applyFill="1" applyBorder="1" applyAlignment="1">
      <alignment horizontal="center" vertical="center"/>
    </xf>
    <xf numFmtId="165" fontId="4" fillId="4" borderId="0" xfId="0" applyNumberFormat="1" applyFont="1" applyFill="1" applyBorder="1" applyAlignment="1">
      <alignment horizontal="left" vertical="center"/>
    </xf>
    <xf numFmtId="0" fontId="4" fillId="4" borderId="0" xfId="0" applyFont="1" applyFill="1" applyBorder="1" applyAlignment="1">
      <alignment horizontal="center" vertical="center" wrapText="1"/>
    </xf>
    <xf numFmtId="0" fontId="3" fillId="4" borderId="0" xfId="0" applyFont="1" applyFill="1" applyBorder="1" applyAlignment="1"/>
    <xf numFmtId="1" fontId="4" fillId="4" borderId="0" xfId="0" applyNumberFormat="1" applyFont="1" applyFill="1" applyBorder="1" applyAlignment="1">
      <alignment horizontal="center"/>
    </xf>
    <xf numFmtId="164" fontId="4" fillId="2" borderId="0" xfId="0" applyNumberFormat="1" applyFont="1" applyFill="1" applyBorder="1"/>
    <xf numFmtId="1" fontId="4" fillId="4" borderId="0" xfId="0" applyNumberFormat="1" applyFont="1" applyFill="1" applyAlignment="1">
      <alignment horizontal="left" vertical="center"/>
    </xf>
    <xf numFmtId="2" fontId="4" fillId="4" borderId="0" xfId="0" applyNumberFormat="1" applyFont="1" applyFill="1" applyAlignment="1">
      <alignment horizontal="left" vertical="center"/>
    </xf>
    <xf numFmtId="3" fontId="10" fillId="4" borderId="0" xfId="0" applyNumberFormat="1" applyFont="1" applyFill="1" applyAlignment="1">
      <alignment horizontal="left"/>
    </xf>
    <xf numFmtId="168" fontId="4" fillId="4" borderId="0" xfId="0" applyNumberFormat="1" applyFont="1" applyFill="1" applyBorder="1" applyAlignment="1">
      <alignment horizontal="center" vertical="center"/>
    </xf>
    <xf numFmtId="0" fontId="0" fillId="0" borderId="0" xfId="0" applyFill="1" applyAlignment="1">
      <alignment horizontal="left"/>
    </xf>
    <xf numFmtId="2" fontId="0" fillId="0" borderId="0" xfId="0" applyNumberFormat="1" applyFill="1" applyAlignment="1">
      <alignment horizontal="left"/>
    </xf>
    <xf numFmtId="2" fontId="4" fillId="0" borderId="0" xfId="0" applyNumberFormat="1" applyFont="1" applyFill="1" applyBorder="1" applyAlignment="1"/>
    <xf numFmtId="1" fontId="6" fillId="0" borderId="0" xfId="0" applyNumberFormat="1" applyFont="1" applyFill="1" applyBorder="1" applyAlignment="1">
      <alignment horizontal="left" vertical="center"/>
    </xf>
    <xf numFmtId="2" fontId="4" fillId="4" borderId="0" xfId="0" applyNumberFormat="1" applyFont="1" applyFill="1" applyAlignment="1">
      <alignment horizontal="center" vertical="center"/>
    </xf>
    <xf numFmtId="2" fontId="3" fillId="5" borderId="0" xfId="0" applyNumberFormat="1" applyFont="1" applyFill="1" applyBorder="1" applyAlignment="1">
      <alignment horizontal="center" vertical="center"/>
    </xf>
    <xf numFmtId="0" fontId="3" fillId="4" borderId="0" xfId="0" applyFont="1" applyFill="1" applyBorder="1" applyAlignment="1">
      <alignment horizontal="left"/>
    </xf>
    <xf numFmtId="2" fontId="6" fillId="0" borderId="0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1" fontId="3" fillId="4" borderId="0" xfId="0" applyNumberFormat="1" applyFont="1" applyFill="1" applyBorder="1" applyAlignment="1">
      <alignment horizontal="center"/>
    </xf>
    <xf numFmtId="0" fontId="4" fillId="0" borderId="0" xfId="0" applyFont="1" applyAlignment="1">
      <alignment horizontal="left" vertical="center"/>
    </xf>
    <xf numFmtId="0" fontId="4" fillId="0" borderId="0" xfId="0" applyFont="1"/>
    <xf numFmtId="2" fontId="4" fillId="0" borderId="0" xfId="0" applyNumberFormat="1" applyFont="1" applyAlignment="1">
      <alignment horizontal="left" vertical="center"/>
    </xf>
    <xf numFmtId="0" fontId="4" fillId="2" borderId="0" xfId="0" applyFont="1" applyFill="1" applyAlignment="1">
      <alignment horizontal="left" vertical="center"/>
    </xf>
    <xf numFmtId="164" fontId="4" fillId="2" borderId="0" xfId="0" applyNumberFormat="1" applyFont="1" applyFill="1" applyAlignment="1">
      <alignment horizontal="left" vertical="center"/>
    </xf>
    <xf numFmtId="0" fontId="4" fillId="2" borderId="0" xfId="0" applyFont="1" applyFill="1"/>
    <xf numFmtId="14" fontId="4" fillId="4" borderId="0" xfId="0" applyNumberFormat="1" applyFont="1" applyFill="1" applyAlignment="1">
      <alignment horizontal="center"/>
    </xf>
    <xf numFmtId="0" fontId="4" fillId="4" borderId="0" xfId="0" applyFont="1" applyFill="1" applyAlignment="1">
      <alignment horizontal="left" vertical="center"/>
    </xf>
    <xf numFmtId="0" fontId="3" fillId="4" borderId="0" xfId="0" applyFont="1" applyFill="1" applyAlignment="1">
      <alignment horizontal="left" vertical="center"/>
    </xf>
    <xf numFmtId="0" fontId="4" fillId="4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2" fontId="4" fillId="4" borderId="0" xfId="0" applyNumberFormat="1" applyFont="1" applyFill="1" applyAlignment="1">
      <alignment horizontal="center"/>
    </xf>
    <xf numFmtId="164" fontId="4" fillId="4" borderId="0" xfId="0" applyNumberFormat="1" applyFont="1" applyFill="1" applyBorder="1" applyAlignment="1">
      <alignment horizontal="left" vertical="center"/>
    </xf>
    <xf numFmtId="2" fontId="6" fillId="4" borderId="0" xfId="0" applyNumberFormat="1" applyFont="1" applyFill="1" applyBorder="1" applyAlignment="1">
      <alignment horizontal="left"/>
    </xf>
    <xf numFmtId="1" fontId="6" fillId="4" borderId="0" xfId="0" applyNumberFormat="1" applyFont="1" applyFill="1" applyBorder="1" applyAlignment="1">
      <alignment horizontal="left" vertical="center"/>
    </xf>
    <xf numFmtId="0" fontId="11" fillId="4" borderId="0" xfId="0" applyFont="1" applyFill="1" applyBorder="1" applyAlignment="1">
      <alignment horizontal="left" vertical="center"/>
    </xf>
    <xf numFmtId="2" fontId="10" fillId="4" borderId="0" xfId="0" applyNumberFormat="1" applyFont="1" applyFill="1" applyAlignment="1">
      <alignment horizontal="left"/>
    </xf>
    <xf numFmtId="0" fontId="10" fillId="4" borderId="0" xfId="0" applyFont="1" applyFill="1" applyAlignment="1">
      <alignment horizontal="left"/>
    </xf>
    <xf numFmtId="1" fontId="4" fillId="0" borderId="0" xfId="0" applyNumberFormat="1" applyFont="1" applyFill="1" applyAlignment="1">
      <alignment horizontal="left" vertical="center"/>
    </xf>
    <xf numFmtId="2" fontId="4" fillId="0" borderId="0" xfId="0" applyNumberFormat="1" applyFont="1" applyFill="1" applyAlignment="1">
      <alignment horizontal="left" vertical="center"/>
    </xf>
    <xf numFmtId="0" fontId="4" fillId="4" borderId="0" xfId="0" applyFont="1" applyFill="1" applyAlignment="1"/>
    <xf numFmtId="0" fontId="12" fillId="0" borderId="0" xfId="0" applyFont="1"/>
    <xf numFmtId="2" fontId="0" fillId="0" borderId="0" xfId="0" applyNumberFormat="1"/>
    <xf numFmtId="0" fontId="3" fillId="0" borderId="0" xfId="0" applyFont="1"/>
    <xf numFmtId="2" fontId="3" fillId="0" borderId="0" xfId="0" applyNumberFormat="1" applyFont="1"/>
    <xf numFmtId="2" fontId="3" fillId="0" borderId="0" xfId="0" applyNumberFormat="1" applyFont="1" applyAlignment="1">
      <alignment horizontal="center"/>
    </xf>
    <xf numFmtId="0" fontId="4" fillId="3" borderId="0" xfId="0" applyFont="1" applyFill="1" applyBorder="1" applyAlignment="1"/>
    <xf numFmtId="0" fontId="0" fillId="3" borderId="0" xfId="0" applyFont="1" applyFill="1" applyAlignment="1"/>
    <xf numFmtId="165" fontId="0" fillId="0" borderId="0" xfId="0" applyNumberFormat="1" applyFont="1" applyAlignment="1"/>
    <xf numFmtId="1" fontId="0" fillId="0" borderId="0" xfId="0" applyNumberFormat="1" applyFont="1" applyAlignment="1"/>
    <xf numFmtId="164" fontId="3" fillId="0" borderId="0" xfId="0" applyNumberFormat="1" applyFont="1" applyFill="1" applyBorder="1" applyAlignment="1">
      <alignment horizontal="center"/>
    </xf>
    <xf numFmtId="2" fontId="10" fillId="0" borderId="0" xfId="0" applyNumberFormat="1" applyFont="1" applyFill="1" applyAlignment="1">
      <alignment horizontal="left"/>
    </xf>
    <xf numFmtId="0" fontId="10" fillId="0" borderId="0" xfId="0" applyFont="1" applyFill="1" applyAlignment="1">
      <alignment horizontal="left"/>
    </xf>
    <xf numFmtId="2" fontId="3" fillId="4" borderId="0" xfId="0" applyNumberFormat="1" applyFont="1" applyFill="1" applyBorder="1" applyAlignment="1"/>
    <xf numFmtId="0" fontId="4" fillId="0" borderId="0" xfId="0" applyFont="1" applyFill="1" applyAlignment="1">
      <alignment horizontal="center" vertical="center"/>
    </xf>
    <xf numFmtId="14" fontId="4" fillId="0" borderId="0" xfId="0" applyNumberFormat="1" applyFont="1" applyFill="1" applyAlignment="1">
      <alignment horizontal="center"/>
    </xf>
    <xf numFmtId="0" fontId="4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/>
    </xf>
    <xf numFmtId="2" fontId="4" fillId="0" borderId="0" xfId="0" applyNumberFormat="1" applyFont="1" applyFill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2" fontId="4" fillId="0" borderId="0" xfId="0" applyNumberFormat="1" applyFont="1" applyFill="1" applyAlignment="1">
      <alignment horizontal="center"/>
    </xf>
    <xf numFmtId="0" fontId="11" fillId="0" borderId="0" xfId="0" applyFont="1" applyFill="1" applyBorder="1" applyAlignment="1">
      <alignment horizontal="left" vertical="center"/>
    </xf>
    <xf numFmtId="0" fontId="13" fillId="4" borderId="0" xfId="0" applyFont="1" applyFill="1" applyAlignment="1"/>
    <xf numFmtId="11" fontId="4" fillId="4" borderId="0" xfId="0" applyNumberFormat="1" applyFont="1" applyFill="1" applyAlignment="1">
      <alignment horizontal="center" vertical="center"/>
    </xf>
    <xf numFmtId="0" fontId="3" fillId="4" borderId="0" xfId="0" quotePrefix="1" applyFont="1" applyFill="1" applyBorder="1" applyAlignment="1">
      <alignment horizontal="center" vertical="center"/>
    </xf>
    <xf numFmtId="167" fontId="4" fillId="4" borderId="0" xfId="0" applyNumberFormat="1" applyFont="1" applyFill="1" applyBorder="1" applyAlignment="1">
      <alignment horizontal="center" vertical="center"/>
    </xf>
    <xf numFmtId="1" fontId="4" fillId="0" borderId="0" xfId="0" applyNumberFormat="1" applyFont="1" applyFill="1" applyBorder="1" applyAlignment="1">
      <alignment horizontal="center"/>
    </xf>
    <xf numFmtId="3" fontId="10" fillId="0" borderId="0" xfId="0" applyNumberFormat="1" applyFont="1" applyFill="1" applyAlignment="1">
      <alignment horizontal="left"/>
    </xf>
    <xf numFmtId="167" fontId="4" fillId="0" borderId="0" xfId="0" applyNumberFormat="1" applyFont="1" applyFill="1" applyBorder="1" applyAlignment="1">
      <alignment horizontal="center" vertical="center"/>
    </xf>
    <xf numFmtId="0" fontId="4" fillId="4" borderId="0" xfId="0" applyFont="1" applyFill="1" applyBorder="1" applyAlignment="1">
      <alignment horizontal="left"/>
    </xf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 applyAlignment="1">
      <alignment horizontal="left" vertical="center"/>
    </xf>
    <xf numFmtId="0" fontId="16" fillId="0" borderId="0" xfId="0" applyFont="1" applyFill="1" applyBorder="1" applyAlignment="1">
      <alignment horizontal="center" vertical="center"/>
    </xf>
    <xf numFmtId="1" fontId="16" fillId="0" borderId="0" xfId="0" applyNumberFormat="1" applyFont="1" applyFill="1" applyBorder="1" applyAlignment="1">
      <alignment horizontal="center" vertical="center"/>
    </xf>
    <xf numFmtId="4" fontId="16" fillId="0" borderId="0" xfId="0" applyNumberFormat="1" applyFont="1" applyFill="1" applyBorder="1" applyAlignment="1">
      <alignment horizontal="center" vertical="center"/>
    </xf>
    <xf numFmtId="2" fontId="16" fillId="0" borderId="0" xfId="0" applyNumberFormat="1" applyFont="1" applyFill="1" applyBorder="1" applyAlignment="1">
      <alignment horizontal="center" vertical="center"/>
    </xf>
    <xf numFmtId="0" fontId="15" fillId="2" borderId="0" xfId="0" applyFont="1" applyFill="1" applyBorder="1" applyAlignment="1">
      <alignment horizontal="left" vertical="center"/>
    </xf>
    <xf numFmtId="2" fontId="16" fillId="5" borderId="0" xfId="0" applyNumberFormat="1" applyFont="1" applyFill="1" applyBorder="1" applyAlignment="1">
      <alignment horizontal="center" vertical="center"/>
    </xf>
    <xf numFmtId="11" fontId="16" fillId="0" borderId="0" xfId="0" applyNumberFormat="1" applyFont="1" applyFill="1" applyBorder="1" applyAlignment="1">
      <alignment horizontal="center" vertical="center"/>
    </xf>
    <xf numFmtId="2" fontId="16" fillId="0" borderId="0" xfId="0" applyNumberFormat="1" applyFont="1" applyFill="1" applyBorder="1" applyAlignment="1">
      <alignment horizontal="left" vertical="center"/>
    </xf>
    <xf numFmtId="2" fontId="16" fillId="0" borderId="0" xfId="0" applyNumberFormat="1" applyFont="1" applyFill="1" applyBorder="1" applyAlignment="1">
      <alignment vertical="center"/>
    </xf>
    <xf numFmtId="0" fontId="16" fillId="0" borderId="0" xfId="0" applyFont="1" applyFill="1" applyBorder="1" applyAlignment="1"/>
    <xf numFmtId="0" fontId="2" fillId="0" borderId="0" xfId="0" applyFont="1" applyAlignment="1"/>
    <xf numFmtId="164" fontId="3" fillId="0" borderId="0" xfId="0" applyNumberFormat="1" applyFont="1" applyAlignment="1">
      <alignment horizontal="center"/>
    </xf>
  </cellXfs>
  <cellStyles count="3">
    <cellStyle name="Normal" xfId="0" builtinId="0"/>
    <cellStyle name="Normal 2" xfId="1" xr:uid="{00000000-0005-0000-0000-000001000000}"/>
    <cellStyle name="Normal 3" xfId="2" xr:uid="{00000000-0005-0000-0000-000002000000}"/>
  </cellStyles>
  <dxfs count="3292"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0.21453740157480314"/>
                  <c:y val="0.472523330417031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WM graph'!$C$3:$C$193</c:f>
              <c:numCache>
                <c:formatCode>General</c:formatCode>
                <c:ptCount val="191"/>
                <c:pt idx="0">
                  <c:v>0.3</c:v>
                </c:pt>
                <c:pt idx="2">
                  <c:v>0.3</c:v>
                </c:pt>
                <c:pt idx="4">
                  <c:v>0.3</c:v>
                </c:pt>
                <c:pt idx="6">
                  <c:v>0.3</c:v>
                </c:pt>
                <c:pt idx="8">
                  <c:v>0.6</c:v>
                </c:pt>
                <c:pt idx="10">
                  <c:v>0.6</c:v>
                </c:pt>
                <c:pt idx="12">
                  <c:v>0.3</c:v>
                </c:pt>
                <c:pt idx="14">
                  <c:v>0.3</c:v>
                </c:pt>
                <c:pt idx="16">
                  <c:v>0.45</c:v>
                </c:pt>
                <c:pt idx="18">
                  <c:v>0.45</c:v>
                </c:pt>
                <c:pt idx="20">
                  <c:v>0.45</c:v>
                </c:pt>
                <c:pt idx="22">
                  <c:v>0.45</c:v>
                </c:pt>
                <c:pt idx="24">
                  <c:v>0.3</c:v>
                </c:pt>
                <c:pt idx="26">
                  <c:v>0.33333333333333331</c:v>
                </c:pt>
                <c:pt idx="28">
                  <c:v>0.5</c:v>
                </c:pt>
                <c:pt idx="30">
                  <c:v>0.3</c:v>
                </c:pt>
                <c:pt idx="32">
                  <c:v>0.3</c:v>
                </c:pt>
                <c:pt idx="34">
                  <c:v>0.3</c:v>
                </c:pt>
                <c:pt idx="36">
                  <c:v>0.3</c:v>
                </c:pt>
                <c:pt idx="38">
                  <c:v>0.3</c:v>
                </c:pt>
                <c:pt idx="40">
                  <c:v>0.3</c:v>
                </c:pt>
                <c:pt idx="42">
                  <c:v>0.3</c:v>
                </c:pt>
                <c:pt idx="44">
                  <c:v>0.3</c:v>
                </c:pt>
                <c:pt idx="46">
                  <c:v>0.3</c:v>
                </c:pt>
                <c:pt idx="48">
                  <c:v>0.3</c:v>
                </c:pt>
                <c:pt idx="50">
                  <c:v>0.3</c:v>
                </c:pt>
                <c:pt idx="52">
                  <c:v>0.3</c:v>
                </c:pt>
                <c:pt idx="54">
                  <c:v>0.3</c:v>
                </c:pt>
                <c:pt idx="56">
                  <c:v>0.3</c:v>
                </c:pt>
                <c:pt idx="58">
                  <c:v>0.3</c:v>
                </c:pt>
                <c:pt idx="60">
                  <c:v>0.3</c:v>
                </c:pt>
                <c:pt idx="62">
                  <c:v>0.3</c:v>
                </c:pt>
                <c:pt idx="64">
                  <c:v>0.3</c:v>
                </c:pt>
                <c:pt idx="66">
                  <c:v>9.8333333333333342E-2</c:v>
                </c:pt>
                <c:pt idx="68">
                  <c:v>9.8333333333333342E-2</c:v>
                </c:pt>
                <c:pt idx="70">
                  <c:v>9.8333333333333342E-2</c:v>
                </c:pt>
                <c:pt idx="72">
                  <c:v>0.1</c:v>
                </c:pt>
                <c:pt idx="74">
                  <c:v>0.1</c:v>
                </c:pt>
                <c:pt idx="76">
                  <c:v>0.1</c:v>
                </c:pt>
                <c:pt idx="78">
                  <c:v>0.2</c:v>
                </c:pt>
                <c:pt idx="80">
                  <c:v>0.2</c:v>
                </c:pt>
                <c:pt idx="82">
                  <c:v>0.2</c:v>
                </c:pt>
                <c:pt idx="84">
                  <c:v>0.2</c:v>
                </c:pt>
                <c:pt idx="86">
                  <c:v>0.2</c:v>
                </c:pt>
                <c:pt idx="88">
                  <c:v>0.2</c:v>
                </c:pt>
                <c:pt idx="90">
                  <c:v>0.2</c:v>
                </c:pt>
                <c:pt idx="92">
                  <c:v>0.2</c:v>
                </c:pt>
                <c:pt idx="94">
                  <c:v>0.2</c:v>
                </c:pt>
                <c:pt idx="96">
                  <c:v>0.2</c:v>
                </c:pt>
                <c:pt idx="98">
                  <c:v>0.2</c:v>
                </c:pt>
                <c:pt idx="100">
                  <c:v>0.2</c:v>
                </c:pt>
                <c:pt idx="102">
                  <c:v>0.2</c:v>
                </c:pt>
                <c:pt idx="104">
                  <c:v>0.2</c:v>
                </c:pt>
                <c:pt idx="106">
                  <c:v>0.1</c:v>
                </c:pt>
                <c:pt idx="108">
                  <c:v>0.1</c:v>
                </c:pt>
                <c:pt idx="110">
                  <c:v>0.1</c:v>
                </c:pt>
                <c:pt idx="112">
                  <c:v>0.1</c:v>
                </c:pt>
                <c:pt idx="114">
                  <c:v>0.1</c:v>
                </c:pt>
                <c:pt idx="116">
                  <c:v>0.1</c:v>
                </c:pt>
                <c:pt idx="118">
                  <c:v>0.1</c:v>
                </c:pt>
                <c:pt idx="120">
                  <c:v>0.1</c:v>
                </c:pt>
                <c:pt idx="122">
                  <c:v>0.1</c:v>
                </c:pt>
                <c:pt idx="124">
                  <c:v>0.1</c:v>
                </c:pt>
                <c:pt idx="126">
                  <c:v>0.1</c:v>
                </c:pt>
                <c:pt idx="128">
                  <c:v>0.1</c:v>
                </c:pt>
                <c:pt idx="130">
                  <c:v>0.1</c:v>
                </c:pt>
                <c:pt idx="132">
                  <c:v>0.1</c:v>
                </c:pt>
                <c:pt idx="134">
                  <c:v>0.1</c:v>
                </c:pt>
                <c:pt idx="136">
                  <c:v>0.3</c:v>
                </c:pt>
                <c:pt idx="138">
                  <c:v>0.41666666666666669</c:v>
                </c:pt>
                <c:pt idx="140">
                  <c:v>0.5</c:v>
                </c:pt>
                <c:pt idx="142">
                  <c:v>0.5</c:v>
                </c:pt>
                <c:pt idx="144">
                  <c:v>0.5</c:v>
                </c:pt>
                <c:pt idx="146">
                  <c:v>0.5</c:v>
                </c:pt>
                <c:pt idx="148">
                  <c:v>0.45</c:v>
                </c:pt>
                <c:pt idx="150">
                  <c:v>0.45</c:v>
                </c:pt>
                <c:pt idx="152">
                  <c:v>0.45</c:v>
                </c:pt>
                <c:pt idx="154">
                  <c:v>0.45</c:v>
                </c:pt>
                <c:pt idx="156">
                  <c:v>0.25</c:v>
                </c:pt>
                <c:pt idx="158">
                  <c:v>0.25</c:v>
                </c:pt>
                <c:pt idx="160">
                  <c:v>0.53333333333333333</c:v>
                </c:pt>
                <c:pt idx="162">
                  <c:v>0.53333333333333333</c:v>
                </c:pt>
                <c:pt idx="164">
                  <c:v>0.53333333333333333</c:v>
                </c:pt>
                <c:pt idx="166">
                  <c:v>0.53333333333333333</c:v>
                </c:pt>
                <c:pt idx="168">
                  <c:v>0.53333333333333333</c:v>
                </c:pt>
                <c:pt idx="170">
                  <c:v>0.53333333333333333</c:v>
                </c:pt>
                <c:pt idx="172">
                  <c:v>0.53333333333333333</c:v>
                </c:pt>
                <c:pt idx="174">
                  <c:v>0.66666666666666663</c:v>
                </c:pt>
                <c:pt idx="176">
                  <c:v>0.66666666666666663</c:v>
                </c:pt>
                <c:pt idx="178">
                  <c:v>0.16666666666666666</c:v>
                </c:pt>
                <c:pt idx="180">
                  <c:v>0.16666666666666666</c:v>
                </c:pt>
              </c:numCache>
            </c:numRef>
          </c:xVal>
          <c:yVal>
            <c:numRef>
              <c:f>'WM graph'!$D$3:$D$193</c:f>
              <c:numCache>
                <c:formatCode>General</c:formatCode>
                <c:ptCount val="191"/>
                <c:pt idx="0" formatCode="0.00">
                  <c:v>-7.1981039274917696E-2</c:v>
                </c:pt>
                <c:pt idx="2" formatCode="0.00">
                  <c:v>-8.496760624742665E-2</c:v>
                </c:pt>
                <c:pt idx="4" formatCode="0.00">
                  <c:v>-8.1454200435717647E-2</c:v>
                </c:pt>
                <c:pt idx="6" formatCode="0.00">
                  <c:v>-4.2214846046604866E-2</c:v>
                </c:pt>
                <c:pt idx="8" formatCode="0.00">
                  <c:v>-5.6151992204423705E-2</c:v>
                </c:pt>
                <c:pt idx="10" formatCode="0.00">
                  <c:v>-7.2500610318961697E-2</c:v>
                </c:pt>
                <c:pt idx="12" formatCode="0.00">
                  <c:v>-4.475429350804095E-2</c:v>
                </c:pt>
                <c:pt idx="14" formatCode="0.00">
                  <c:v>-0.26180973805269198</c:v>
                </c:pt>
                <c:pt idx="16" formatCode="0.00">
                  <c:v>-0.18312881467046671</c:v>
                </c:pt>
                <c:pt idx="18" formatCode="0.00">
                  <c:v>-0.31963089242931408</c:v>
                </c:pt>
                <c:pt idx="20" formatCode="0.00">
                  <c:v>-0.6477753243400316</c:v>
                </c:pt>
                <c:pt idx="22" formatCode="0.00">
                  <c:v>-0.83436416244001388</c:v>
                </c:pt>
                <c:pt idx="24" formatCode="0.00">
                  <c:v>-7.0109010367673946E-2</c:v>
                </c:pt>
                <c:pt idx="26" formatCode="0.00">
                  <c:v>-0.10987631838539494</c:v>
                </c:pt>
                <c:pt idx="28" formatCode="0.00">
                  <c:v>-6.737198421982793E-2</c:v>
                </c:pt>
                <c:pt idx="30" formatCode="0.00">
                  <c:v>-0.19711267967239077</c:v>
                </c:pt>
                <c:pt idx="32" formatCode="0.00">
                  <c:v>-1.523492902687193E-2</c:v>
                </c:pt>
                <c:pt idx="34" formatCode="0.00">
                  <c:v>-0.16430871566677174</c:v>
                </c:pt>
                <c:pt idx="36" formatCode="0.00">
                  <c:v>-9.9646101051534958E-3</c:v>
                </c:pt>
                <c:pt idx="38" formatCode="0.00">
                  <c:v>-2.9136088762513113E-2</c:v>
                </c:pt>
                <c:pt idx="40" formatCode="0.00">
                  <c:v>-2.3713541347856918E-2</c:v>
                </c:pt>
                <c:pt idx="42" formatCode="0.00">
                  <c:v>-2.2682002573009813E-2</c:v>
                </c:pt>
                <c:pt idx="44" formatCode="0.00">
                  <c:v>-1.8102259245743782E-2</c:v>
                </c:pt>
                <c:pt idx="46" formatCode="0.00">
                  <c:v>-1.3114119812826739</c:v>
                </c:pt>
                <c:pt idx="48" formatCode="0.00">
                  <c:v>-0.47641195682701493</c:v>
                </c:pt>
                <c:pt idx="50" formatCode="0.00">
                  <c:v>-0.65351241503468982</c:v>
                </c:pt>
                <c:pt idx="52" formatCode="0.00">
                  <c:v>-0.81081745451120035</c:v>
                </c:pt>
                <c:pt idx="54" formatCode="0.00">
                  <c:v>-0.47830135006197272</c:v>
                </c:pt>
                <c:pt idx="56" formatCode="0.00">
                  <c:v>-0.67741107574387727</c:v>
                </c:pt>
                <c:pt idx="58" formatCode="0.00">
                  <c:v>-0.84874543272433944</c:v>
                </c:pt>
                <c:pt idx="60" formatCode="0.00">
                  <c:v>-4.992105720321207E-2</c:v>
                </c:pt>
                <c:pt idx="62" formatCode="0.00">
                  <c:v>-4.1055678758485072E-2</c:v>
                </c:pt>
                <c:pt idx="64" formatCode="0.00">
                  <c:v>-7.1413414462206712E-2</c:v>
                </c:pt>
                <c:pt idx="66" formatCode="0.00">
                  <c:v>-4.5316916582784965E-2</c:v>
                </c:pt>
                <c:pt idx="68" formatCode="0.00">
                  <c:v>-6.8403789113543001E-2</c:v>
                </c:pt>
                <c:pt idx="70" formatCode="0.00">
                  <c:v>-8.8078477576913547E-2</c:v>
                </c:pt>
                <c:pt idx="72" formatCode="0.00">
                  <c:v>-6.6469415909064036E-2</c:v>
                </c:pt>
                <c:pt idx="74" formatCode="0.00">
                  <c:v>-7.075829312827922E-2</c:v>
                </c:pt>
                <c:pt idx="76" formatCode="0.00">
                  <c:v>-0.10974334508051847</c:v>
                </c:pt>
                <c:pt idx="78" formatCode="0.00">
                  <c:v>-2.1795320311497328E-2</c:v>
                </c:pt>
                <c:pt idx="80" formatCode="0.00">
                  <c:v>-5.2337604154915944E-2</c:v>
                </c:pt>
                <c:pt idx="82" formatCode="0.00">
                  <c:v>-2.5711993139676571E-2</c:v>
                </c:pt>
                <c:pt idx="84" formatCode="0.00">
                  <c:v>-7.0308179214797345E-2</c:v>
                </c:pt>
                <c:pt idx="86" formatCode="0.00">
                  <c:v>-6.2054385278598211E-2</c:v>
                </c:pt>
                <c:pt idx="88" formatCode="0.00">
                  <c:v>-5.0236304116639673E-2</c:v>
                </c:pt>
                <c:pt idx="90" formatCode="0.00">
                  <c:v>-2.2452493576509889E-2</c:v>
                </c:pt>
                <c:pt idx="92" formatCode="0.00">
                  <c:v>-2.531134236455454E-2</c:v>
                </c:pt>
                <c:pt idx="94" formatCode="0.00">
                  <c:v>-6.5951793787283552E-2</c:v>
                </c:pt>
                <c:pt idx="96" formatCode="0.00">
                  <c:v>-4.14745068316828E-2</c:v>
                </c:pt>
                <c:pt idx="98" formatCode="0.00">
                  <c:v>-4.4189783838361953E-2</c:v>
                </c:pt>
                <c:pt idx="100" formatCode="0.00">
                  <c:v>-4.3772747934243385E-2</c:v>
                </c:pt>
                <c:pt idx="102" formatCode="0.00">
                  <c:v>-4.0645091178574962E-2</c:v>
                </c:pt>
                <c:pt idx="104" formatCode="0.00">
                  <c:v>-4.3063479772511619E-2</c:v>
                </c:pt>
                <c:pt idx="106" formatCode="0.00">
                  <c:v>-5.280509398029936E-2</c:v>
                </c:pt>
                <c:pt idx="108" formatCode="0.00">
                  <c:v>-7.7016814336210507E-2</c:v>
                </c:pt>
                <c:pt idx="110" formatCode="0.00">
                  <c:v>-6.7827549678783197E-2</c:v>
                </c:pt>
                <c:pt idx="112" formatCode="0.00">
                  <c:v>-4.2196093645186297E-2</c:v>
                </c:pt>
                <c:pt idx="114" formatCode="0.00">
                  <c:v>-3.5194663945698895E-2</c:v>
                </c:pt>
                <c:pt idx="116" formatCode="0.00">
                  <c:v>-3.6531731094861727E-2</c:v>
                </c:pt>
                <c:pt idx="118" formatCode="0.00">
                  <c:v>-3.9001256000636579E-2</c:v>
                </c:pt>
                <c:pt idx="120" formatCode="0.00">
                  <c:v>-3.4356375042007142E-2</c:v>
                </c:pt>
                <c:pt idx="122" formatCode="0.00">
                  <c:v>-2.6233709947067696E-2</c:v>
                </c:pt>
                <c:pt idx="124" formatCode="0.00">
                  <c:v>-2.2197059679226718E-2</c:v>
                </c:pt>
                <c:pt idx="126" formatCode="0.00">
                  <c:v>-4.5098904485789126E-2</c:v>
                </c:pt>
                <c:pt idx="128" formatCode="0.00">
                  <c:v>-5.1546746482051729E-2</c:v>
                </c:pt>
                <c:pt idx="130" formatCode="0.00">
                  <c:v>-4.3731420625169652E-2</c:v>
                </c:pt>
                <c:pt idx="132" formatCode="0.00">
                  <c:v>-6.6633265431732133E-2</c:v>
                </c:pt>
                <c:pt idx="134" formatCode="0.00">
                  <c:v>-4.5098904485789126E-2</c:v>
                </c:pt>
                <c:pt idx="136" formatCode="0.00">
                  <c:v>-2.6987568669954182E-2</c:v>
                </c:pt>
                <c:pt idx="138" formatCode="0.00">
                  <c:v>-0.44661079519385649</c:v>
                </c:pt>
                <c:pt idx="140" formatCode="0.00">
                  <c:v>-1.1666319730806457E-2</c:v>
                </c:pt>
                <c:pt idx="142" formatCode="0.00">
                  <c:v>-6.7870112661232732E-2</c:v>
                </c:pt>
                <c:pt idx="144" formatCode="0.00">
                  <c:v>-8.2331852575010564E-2</c:v>
                </c:pt>
                <c:pt idx="146" formatCode="0.00">
                  <c:v>-0.29384836738253917</c:v>
                </c:pt>
                <c:pt idx="148" formatCode="0.00">
                  <c:v>-0.18527236101789452</c:v>
                </c:pt>
                <c:pt idx="150" formatCode="0.00">
                  <c:v>-1.0788080782104132</c:v>
                </c:pt>
                <c:pt idx="152" formatCode="0.00">
                  <c:v>-0.76804153859349633</c:v>
                </c:pt>
                <c:pt idx="154" formatCode="0.00">
                  <c:v>-0.45455704407487479</c:v>
                </c:pt>
                <c:pt idx="156" formatCode="0.00">
                  <c:v>-3.9743751452330058E-3</c:v>
                </c:pt>
                <c:pt idx="158" formatCode="0.00">
                  <c:v>-3.9743751452330058E-3</c:v>
                </c:pt>
                <c:pt idx="160" formatCode="0.00">
                  <c:v>-4.3570999372430294E-2</c:v>
                </c:pt>
                <c:pt idx="162" formatCode="0.00">
                  <c:v>-8.8431452888231274E-2</c:v>
                </c:pt>
                <c:pt idx="164" formatCode="0.00">
                  <c:v>-2.212633693321656E-2</c:v>
                </c:pt>
                <c:pt idx="166" formatCode="0.00">
                  <c:v>-6.953808288736657E-2</c:v>
                </c:pt>
                <c:pt idx="168" formatCode="0.00">
                  <c:v>-0.24168381202492392</c:v>
                </c:pt>
                <c:pt idx="170" formatCode="0.00">
                  <c:v>-6.8650399587453712E-2</c:v>
                </c:pt>
                <c:pt idx="172" formatCode="0.00">
                  <c:v>-0.12311677041685908</c:v>
                </c:pt>
                <c:pt idx="174" formatCode="0.00">
                  <c:v>-0.11908193382823912</c:v>
                </c:pt>
                <c:pt idx="176" formatCode="0.00">
                  <c:v>-0.13685662436313883</c:v>
                </c:pt>
                <c:pt idx="178" formatCode="0.00">
                  <c:v>-5.7956782843279799E-2</c:v>
                </c:pt>
                <c:pt idx="180" formatCode="0.00">
                  <c:v>-0.10804502759734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62-45D3-85CE-DAF707EEC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log 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L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LLM graph'!$C$3:$C$713</c:f>
              <c:numCache>
                <c:formatCode>0.00</c:formatCode>
                <c:ptCount val="711"/>
                <c:pt idx="0">
                  <c:v>55</c:v>
                </c:pt>
                <c:pt idx="2">
                  <c:v>45</c:v>
                </c:pt>
                <c:pt idx="4">
                  <c:v>8.4931506849315067E-2</c:v>
                </c:pt>
                <c:pt idx="6">
                  <c:v>8.4931506849315067E-2</c:v>
                </c:pt>
                <c:pt idx="8">
                  <c:v>8.4931506849315067E-2</c:v>
                </c:pt>
                <c:pt idx="10">
                  <c:v>8.4931506849315067E-2</c:v>
                </c:pt>
                <c:pt idx="12">
                  <c:v>7.6712328767123292E-2</c:v>
                </c:pt>
                <c:pt idx="14">
                  <c:v>7.6712328767123292E-2</c:v>
                </c:pt>
                <c:pt idx="16">
                  <c:v>48</c:v>
                </c:pt>
                <c:pt idx="18">
                  <c:v>48</c:v>
                </c:pt>
                <c:pt idx="20">
                  <c:v>48</c:v>
                </c:pt>
                <c:pt idx="22">
                  <c:v>48</c:v>
                </c:pt>
                <c:pt idx="24">
                  <c:v>48</c:v>
                </c:pt>
                <c:pt idx="26">
                  <c:v>48</c:v>
                </c:pt>
                <c:pt idx="28">
                  <c:v>46</c:v>
                </c:pt>
                <c:pt idx="30">
                  <c:v>46</c:v>
                </c:pt>
                <c:pt idx="32">
                  <c:v>46</c:v>
                </c:pt>
                <c:pt idx="34">
                  <c:v>46</c:v>
                </c:pt>
                <c:pt idx="36">
                  <c:v>46</c:v>
                </c:pt>
                <c:pt idx="38">
                  <c:v>46</c:v>
                </c:pt>
                <c:pt idx="40">
                  <c:v>46</c:v>
                </c:pt>
                <c:pt idx="42">
                  <c:v>46</c:v>
                </c:pt>
                <c:pt idx="44">
                  <c:v>46</c:v>
                </c:pt>
                <c:pt idx="46">
                  <c:v>50</c:v>
                </c:pt>
                <c:pt idx="48">
                  <c:v>50</c:v>
                </c:pt>
                <c:pt idx="50">
                  <c:v>50</c:v>
                </c:pt>
                <c:pt idx="52">
                  <c:v>50</c:v>
                </c:pt>
                <c:pt idx="54">
                  <c:v>50</c:v>
                </c:pt>
                <c:pt idx="56">
                  <c:v>50</c:v>
                </c:pt>
                <c:pt idx="58">
                  <c:v>47.25</c:v>
                </c:pt>
                <c:pt idx="60">
                  <c:v>47.25</c:v>
                </c:pt>
                <c:pt idx="62">
                  <c:v>35</c:v>
                </c:pt>
                <c:pt idx="64">
                  <c:v>18</c:v>
                </c:pt>
                <c:pt idx="66">
                  <c:v>3</c:v>
                </c:pt>
                <c:pt idx="68">
                  <c:v>2.5372602739726027</c:v>
                </c:pt>
                <c:pt idx="70">
                  <c:v>2.5372602739726027</c:v>
                </c:pt>
                <c:pt idx="72">
                  <c:v>2.5372602739726027</c:v>
                </c:pt>
                <c:pt idx="74">
                  <c:v>2.5372602739726027</c:v>
                </c:pt>
                <c:pt idx="76">
                  <c:v>2.5372602739726027</c:v>
                </c:pt>
                <c:pt idx="78">
                  <c:v>2.5372602739726027</c:v>
                </c:pt>
                <c:pt idx="80">
                  <c:v>2.5372602739726027</c:v>
                </c:pt>
                <c:pt idx="82">
                  <c:v>0.50712328767123283</c:v>
                </c:pt>
                <c:pt idx="84">
                  <c:v>0.50712328767123283</c:v>
                </c:pt>
                <c:pt idx="86">
                  <c:v>0.50712328767123283</c:v>
                </c:pt>
                <c:pt idx="88">
                  <c:v>7.6712328767123292E-2</c:v>
                </c:pt>
                <c:pt idx="90">
                  <c:v>7.6712328767123292E-2</c:v>
                </c:pt>
                <c:pt idx="92">
                  <c:v>43</c:v>
                </c:pt>
                <c:pt idx="94">
                  <c:v>43</c:v>
                </c:pt>
                <c:pt idx="96">
                  <c:v>45</c:v>
                </c:pt>
                <c:pt idx="98">
                  <c:v>45</c:v>
                </c:pt>
                <c:pt idx="100">
                  <c:v>45</c:v>
                </c:pt>
                <c:pt idx="102">
                  <c:v>3.8356164383561646E-2</c:v>
                </c:pt>
                <c:pt idx="104">
                  <c:v>0.15342465753424658</c:v>
                </c:pt>
                <c:pt idx="106">
                  <c:v>5</c:v>
                </c:pt>
                <c:pt idx="108">
                  <c:v>7.6712328767123292E-2</c:v>
                </c:pt>
                <c:pt idx="110">
                  <c:v>7.6712328767123292E-2</c:v>
                </c:pt>
                <c:pt idx="112">
                  <c:v>7.6712328767123292E-2</c:v>
                </c:pt>
                <c:pt idx="114">
                  <c:v>7.6712328767123292E-2</c:v>
                </c:pt>
                <c:pt idx="116">
                  <c:v>7.6712328767123292E-2</c:v>
                </c:pt>
                <c:pt idx="118">
                  <c:v>7.6712328767123292E-2</c:v>
                </c:pt>
                <c:pt idx="120">
                  <c:v>7.6712328767123292E-2</c:v>
                </c:pt>
                <c:pt idx="122">
                  <c:v>7.6712328767123292E-2</c:v>
                </c:pt>
                <c:pt idx="124">
                  <c:v>7.6712328767123292E-2</c:v>
                </c:pt>
                <c:pt idx="126">
                  <c:v>5.7534246575342465E-2</c:v>
                </c:pt>
                <c:pt idx="128">
                  <c:v>5.7534246575342465E-2</c:v>
                </c:pt>
                <c:pt idx="130">
                  <c:v>0.11506849315068493</c:v>
                </c:pt>
                <c:pt idx="132">
                  <c:v>0.11506849315068493</c:v>
                </c:pt>
                <c:pt idx="134">
                  <c:v>0.11506849315068493</c:v>
                </c:pt>
                <c:pt idx="136">
                  <c:v>0.11506849315068493</c:v>
                </c:pt>
                <c:pt idx="138">
                  <c:v>0.11506849315068493</c:v>
                </c:pt>
                <c:pt idx="140">
                  <c:v>0.11506849315068493</c:v>
                </c:pt>
                <c:pt idx="142">
                  <c:v>19</c:v>
                </c:pt>
                <c:pt idx="144">
                  <c:v>19</c:v>
                </c:pt>
                <c:pt idx="146">
                  <c:v>0.95890410958904104</c:v>
                </c:pt>
                <c:pt idx="148">
                  <c:v>0.95890410958904104</c:v>
                </c:pt>
                <c:pt idx="150">
                  <c:v>0.95890410958904104</c:v>
                </c:pt>
                <c:pt idx="152">
                  <c:v>0.95890410958904104</c:v>
                </c:pt>
                <c:pt idx="154">
                  <c:v>0.95890410958904104</c:v>
                </c:pt>
                <c:pt idx="156">
                  <c:v>0.95890410958904104</c:v>
                </c:pt>
                <c:pt idx="158">
                  <c:v>0.95890410958904104</c:v>
                </c:pt>
                <c:pt idx="160">
                  <c:v>0.95890410958904104</c:v>
                </c:pt>
                <c:pt idx="162">
                  <c:v>0.95890410958904104</c:v>
                </c:pt>
                <c:pt idx="164">
                  <c:v>0.95890410958904104</c:v>
                </c:pt>
                <c:pt idx="166">
                  <c:v>3.8356164383561646E-2</c:v>
                </c:pt>
                <c:pt idx="168">
                  <c:v>0.46027397260273972</c:v>
                </c:pt>
                <c:pt idx="170">
                  <c:v>0.46027397260273972</c:v>
                </c:pt>
                <c:pt idx="172">
                  <c:v>45</c:v>
                </c:pt>
                <c:pt idx="174">
                  <c:v>35</c:v>
                </c:pt>
                <c:pt idx="176">
                  <c:v>35</c:v>
                </c:pt>
                <c:pt idx="178">
                  <c:v>45</c:v>
                </c:pt>
                <c:pt idx="180">
                  <c:v>10.493150684931507</c:v>
                </c:pt>
                <c:pt idx="182">
                  <c:v>10.493150684931507</c:v>
                </c:pt>
                <c:pt idx="184">
                  <c:v>10.493150684931507</c:v>
                </c:pt>
                <c:pt idx="186">
                  <c:v>10.493150684931507</c:v>
                </c:pt>
                <c:pt idx="188">
                  <c:v>7.6712328767123292E-2</c:v>
                </c:pt>
                <c:pt idx="190">
                  <c:v>7.6712328767123292E-2</c:v>
                </c:pt>
                <c:pt idx="192">
                  <c:v>7.6712328767123292E-2</c:v>
                </c:pt>
                <c:pt idx="194">
                  <c:v>7.6712328767123292E-2</c:v>
                </c:pt>
                <c:pt idx="196">
                  <c:v>7.6712328767123292E-2</c:v>
                </c:pt>
                <c:pt idx="198">
                  <c:v>7.6712328767123292E-2</c:v>
                </c:pt>
                <c:pt idx="200">
                  <c:v>7.6712328767123292E-2</c:v>
                </c:pt>
                <c:pt idx="202">
                  <c:v>7.9452054794520555E-2</c:v>
                </c:pt>
                <c:pt idx="204">
                  <c:v>7.9452054794520555E-2</c:v>
                </c:pt>
                <c:pt idx="206">
                  <c:v>7.9452054794520555E-2</c:v>
                </c:pt>
                <c:pt idx="208">
                  <c:v>7.9452054794520555E-2</c:v>
                </c:pt>
                <c:pt idx="210">
                  <c:v>7.9452054794520555E-2</c:v>
                </c:pt>
                <c:pt idx="212">
                  <c:v>7.5</c:v>
                </c:pt>
                <c:pt idx="214">
                  <c:v>7.5</c:v>
                </c:pt>
                <c:pt idx="216">
                  <c:v>7.5</c:v>
                </c:pt>
                <c:pt idx="218">
                  <c:v>7.5</c:v>
                </c:pt>
                <c:pt idx="220">
                  <c:v>7.5</c:v>
                </c:pt>
                <c:pt idx="222">
                  <c:v>7.5</c:v>
                </c:pt>
                <c:pt idx="224">
                  <c:v>7.5</c:v>
                </c:pt>
                <c:pt idx="226">
                  <c:v>7.5</c:v>
                </c:pt>
                <c:pt idx="228">
                  <c:v>7.5</c:v>
                </c:pt>
                <c:pt idx="230">
                  <c:v>7.5</c:v>
                </c:pt>
                <c:pt idx="232">
                  <c:v>7.5</c:v>
                </c:pt>
                <c:pt idx="234">
                  <c:v>7.5</c:v>
                </c:pt>
                <c:pt idx="236">
                  <c:v>7.5</c:v>
                </c:pt>
                <c:pt idx="238">
                  <c:v>7.5</c:v>
                </c:pt>
                <c:pt idx="240">
                  <c:v>7.5</c:v>
                </c:pt>
                <c:pt idx="242">
                  <c:v>8.4939726027397272E-2</c:v>
                </c:pt>
                <c:pt idx="244">
                  <c:v>16</c:v>
                </c:pt>
                <c:pt idx="246">
                  <c:v>16</c:v>
                </c:pt>
                <c:pt idx="248">
                  <c:v>5.7534246575342465E-2</c:v>
                </c:pt>
                <c:pt idx="250">
                  <c:v>5.7534246575342465E-2</c:v>
                </c:pt>
                <c:pt idx="252">
                  <c:v>5.7534246575342465E-2</c:v>
                </c:pt>
                <c:pt idx="254">
                  <c:v>5.7534246575342465E-2</c:v>
                </c:pt>
                <c:pt idx="256">
                  <c:v>3.8356164383561646E-2</c:v>
                </c:pt>
                <c:pt idx="258">
                  <c:v>3.8356164383561646E-2</c:v>
                </c:pt>
                <c:pt idx="260">
                  <c:v>3.8356164383561646E-2</c:v>
                </c:pt>
                <c:pt idx="262">
                  <c:v>3.8356164383561646E-2</c:v>
                </c:pt>
                <c:pt idx="264">
                  <c:v>3.8356164383561646E-2</c:v>
                </c:pt>
                <c:pt idx="266">
                  <c:v>3.8356164383561646E-2</c:v>
                </c:pt>
                <c:pt idx="268">
                  <c:v>0.23013698630136986</c:v>
                </c:pt>
                <c:pt idx="270">
                  <c:v>0.23013698630136986</c:v>
                </c:pt>
                <c:pt idx="272">
                  <c:v>2.7701674277016742E-2</c:v>
                </c:pt>
                <c:pt idx="274">
                  <c:v>0.24657534246575341</c:v>
                </c:pt>
                <c:pt idx="276">
                  <c:v>0.24657534246575341</c:v>
                </c:pt>
                <c:pt idx="278">
                  <c:v>0.16712328767123288</c:v>
                </c:pt>
                <c:pt idx="280">
                  <c:v>0.16712328767123288</c:v>
                </c:pt>
                <c:pt idx="282">
                  <c:v>8.2191780821917804E-2</c:v>
                </c:pt>
                <c:pt idx="284">
                  <c:v>3.5616438356164383E-2</c:v>
                </c:pt>
                <c:pt idx="286">
                  <c:v>1.3150684931506849</c:v>
                </c:pt>
                <c:pt idx="288">
                  <c:v>1.3150684931506849</c:v>
                </c:pt>
                <c:pt idx="290">
                  <c:v>1.3150684931506849</c:v>
                </c:pt>
                <c:pt idx="292">
                  <c:v>1.3150684931506849</c:v>
                </c:pt>
                <c:pt idx="294">
                  <c:v>1.3150684931506849</c:v>
                </c:pt>
                <c:pt idx="296">
                  <c:v>55</c:v>
                </c:pt>
                <c:pt idx="298">
                  <c:v>55</c:v>
                </c:pt>
                <c:pt idx="300">
                  <c:v>9.907</c:v>
                </c:pt>
                <c:pt idx="302">
                  <c:v>60</c:v>
                </c:pt>
                <c:pt idx="304">
                  <c:v>60</c:v>
                </c:pt>
                <c:pt idx="306">
                  <c:v>60</c:v>
                </c:pt>
                <c:pt idx="308">
                  <c:v>20</c:v>
                </c:pt>
                <c:pt idx="310">
                  <c:v>40</c:v>
                </c:pt>
                <c:pt idx="312">
                  <c:v>7.6712328767123292E-2</c:v>
                </c:pt>
                <c:pt idx="314">
                  <c:v>7.6712328767123292E-2</c:v>
                </c:pt>
                <c:pt idx="316">
                  <c:v>7.6712328767123292E-2</c:v>
                </c:pt>
                <c:pt idx="318">
                  <c:v>7.6712328767123292E-2</c:v>
                </c:pt>
                <c:pt idx="320">
                  <c:v>8.2191780821917804E-2</c:v>
                </c:pt>
                <c:pt idx="322">
                  <c:v>8.2191780821917804E-2</c:v>
                </c:pt>
                <c:pt idx="324">
                  <c:v>8.2191780821917804E-2</c:v>
                </c:pt>
                <c:pt idx="326">
                  <c:v>8.2191780821917804E-2</c:v>
                </c:pt>
                <c:pt idx="328">
                  <c:v>8.2191780821917804E-2</c:v>
                </c:pt>
                <c:pt idx="330">
                  <c:v>8.2191780821917804E-2</c:v>
                </c:pt>
                <c:pt idx="332">
                  <c:v>0.15342465753424658</c:v>
                </c:pt>
                <c:pt idx="334">
                  <c:v>60</c:v>
                </c:pt>
                <c:pt idx="336">
                  <c:v>60</c:v>
                </c:pt>
                <c:pt idx="338">
                  <c:v>50</c:v>
                </c:pt>
                <c:pt idx="340">
                  <c:v>50</c:v>
                </c:pt>
                <c:pt idx="342">
                  <c:v>0.11506849315068493</c:v>
                </c:pt>
                <c:pt idx="344">
                  <c:v>0.11506849315068493</c:v>
                </c:pt>
                <c:pt idx="346">
                  <c:v>45</c:v>
                </c:pt>
                <c:pt idx="348">
                  <c:v>30</c:v>
                </c:pt>
                <c:pt idx="350">
                  <c:v>30</c:v>
                </c:pt>
                <c:pt idx="352">
                  <c:v>50</c:v>
                </c:pt>
                <c:pt idx="354">
                  <c:v>50</c:v>
                </c:pt>
                <c:pt idx="356">
                  <c:v>8.2191780821917804E-2</c:v>
                </c:pt>
                <c:pt idx="358">
                  <c:v>8.2191780821917804E-2</c:v>
                </c:pt>
                <c:pt idx="360">
                  <c:v>8.2191780821917804E-2</c:v>
                </c:pt>
                <c:pt idx="362">
                  <c:v>8.2191780821917804E-2</c:v>
                </c:pt>
                <c:pt idx="364">
                  <c:v>8.2191780821917804E-2</c:v>
                </c:pt>
                <c:pt idx="366">
                  <c:v>9.5890410958904104E-2</c:v>
                </c:pt>
                <c:pt idx="368">
                  <c:v>9.5890410958904104E-2</c:v>
                </c:pt>
                <c:pt idx="370">
                  <c:v>9.5890410958904104E-2</c:v>
                </c:pt>
                <c:pt idx="372">
                  <c:v>50</c:v>
                </c:pt>
                <c:pt idx="374">
                  <c:v>50</c:v>
                </c:pt>
                <c:pt idx="376">
                  <c:v>30</c:v>
                </c:pt>
                <c:pt idx="378">
                  <c:v>30</c:v>
                </c:pt>
                <c:pt idx="380">
                  <c:v>30</c:v>
                </c:pt>
                <c:pt idx="382">
                  <c:v>0.12601917808219176</c:v>
                </c:pt>
                <c:pt idx="384">
                  <c:v>0.12601917808219176</c:v>
                </c:pt>
                <c:pt idx="386">
                  <c:v>0.12601917808219176</c:v>
                </c:pt>
                <c:pt idx="388">
                  <c:v>0.12601917808219176</c:v>
                </c:pt>
                <c:pt idx="390">
                  <c:v>0.12601917808219176</c:v>
                </c:pt>
                <c:pt idx="392">
                  <c:v>0.12601917808219176</c:v>
                </c:pt>
                <c:pt idx="394">
                  <c:v>0.12601917808219176</c:v>
                </c:pt>
                <c:pt idx="396">
                  <c:v>0.12601917808219176</c:v>
                </c:pt>
                <c:pt idx="398">
                  <c:v>0.12601917808219176</c:v>
                </c:pt>
                <c:pt idx="400">
                  <c:v>7.6712328767123292E-2</c:v>
                </c:pt>
                <c:pt idx="402">
                  <c:v>7.6712328767123292E-2</c:v>
                </c:pt>
                <c:pt idx="404">
                  <c:v>7.6712328767123292E-2</c:v>
                </c:pt>
                <c:pt idx="406">
                  <c:v>8.3333424657534239E-2</c:v>
                </c:pt>
                <c:pt idx="408">
                  <c:v>0.32876712328767121</c:v>
                </c:pt>
                <c:pt idx="410">
                  <c:v>0.32876712328767121</c:v>
                </c:pt>
                <c:pt idx="412">
                  <c:v>0.32876712328767121</c:v>
                </c:pt>
                <c:pt idx="414">
                  <c:v>0.11232876712328767</c:v>
                </c:pt>
                <c:pt idx="416">
                  <c:v>0.11232876712328767</c:v>
                </c:pt>
                <c:pt idx="418">
                  <c:v>0.20547945205479451</c:v>
                </c:pt>
                <c:pt idx="420">
                  <c:v>7.6712328767123292E-2</c:v>
                </c:pt>
                <c:pt idx="422">
                  <c:v>7.6712328767123292E-2</c:v>
                </c:pt>
                <c:pt idx="424">
                  <c:v>7.6712328767123292E-2</c:v>
                </c:pt>
                <c:pt idx="426">
                  <c:v>0.11506849315068493</c:v>
                </c:pt>
                <c:pt idx="428">
                  <c:v>0.11506849315068493</c:v>
                </c:pt>
                <c:pt idx="430">
                  <c:v>25</c:v>
                </c:pt>
                <c:pt idx="432">
                  <c:v>50</c:v>
                </c:pt>
                <c:pt idx="434">
                  <c:v>18</c:v>
                </c:pt>
                <c:pt idx="436">
                  <c:v>5.7534246575342465E-2</c:v>
                </c:pt>
                <c:pt idx="438">
                  <c:v>5.7534246575342465E-2</c:v>
                </c:pt>
                <c:pt idx="440">
                  <c:v>5.7534246575342465E-2</c:v>
                </c:pt>
                <c:pt idx="442">
                  <c:v>5.7534246575342465E-2</c:v>
                </c:pt>
                <c:pt idx="444">
                  <c:v>5.7534246575342465E-2</c:v>
                </c:pt>
                <c:pt idx="446">
                  <c:v>5.7534246575342465E-2</c:v>
                </c:pt>
                <c:pt idx="448">
                  <c:v>50</c:v>
                </c:pt>
                <c:pt idx="450">
                  <c:v>50</c:v>
                </c:pt>
                <c:pt idx="452">
                  <c:v>50</c:v>
                </c:pt>
                <c:pt idx="454">
                  <c:v>50</c:v>
                </c:pt>
                <c:pt idx="456">
                  <c:v>1.026027397260274</c:v>
                </c:pt>
                <c:pt idx="458">
                  <c:v>1.026027397260274</c:v>
                </c:pt>
                <c:pt idx="460">
                  <c:v>45</c:v>
                </c:pt>
                <c:pt idx="462">
                  <c:v>45</c:v>
                </c:pt>
                <c:pt idx="464">
                  <c:v>45</c:v>
                </c:pt>
                <c:pt idx="466">
                  <c:v>5.7534246575342465E-2</c:v>
                </c:pt>
                <c:pt idx="468">
                  <c:v>5.7534246575342465E-2</c:v>
                </c:pt>
                <c:pt idx="470">
                  <c:v>5.7534246575342465E-2</c:v>
                </c:pt>
                <c:pt idx="472">
                  <c:v>5.7534246575342465E-2</c:v>
                </c:pt>
                <c:pt idx="474">
                  <c:v>5.7534246575342465E-2</c:v>
                </c:pt>
                <c:pt idx="476">
                  <c:v>5.7534246575342465E-2</c:v>
                </c:pt>
                <c:pt idx="478">
                  <c:v>5.7534246575342465E-2</c:v>
                </c:pt>
                <c:pt idx="480">
                  <c:v>5.7534246575342465E-2</c:v>
                </c:pt>
                <c:pt idx="482">
                  <c:v>5.7534246575342465E-2</c:v>
                </c:pt>
                <c:pt idx="484">
                  <c:v>5.7534246575342465E-2</c:v>
                </c:pt>
                <c:pt idx="486">
                  <c:v>5.7534246575342465E-2</c:v>
                </c:pt>
                <c:pt idx="488">
                  <c:v>5.7534246575342465E-2</c:v>
                </c:pt>
                <c:pt idx="490">
                  <c:v>5.7534246575342465E-2</c:v>
                </c:pt>
                <c:pt idx="492">
                  <c:v>5.7534246575342465E-2</c:v>
                </c:pt>
                <c:pt idx="494">
                  <c:v>5.7534246575342465E-2</c:v>
                </c:pt>
                <c:pt idx="496">
                  <c:v>8.4931506849315067E-2</c:v>
                </c:pt>
                <c:pt idx="498">
                  <c:v>8.4931506849315067E-2</c:v>
                </c:pt>
                <c:pt idx="500">
                  <c:v>8.4931506849315067E-2</c:v>
                </c:pt>
                <c:pt idx="502">
                  <c:v>0.13424657534246576</c:v>
                </c:pt>
                <c:pt idx="504">
                  <c:v>7.6712328767123292E-2</c:v>
                </c:pt>
                <c:pt idx="506">
                  <c:v>0.11506849315068493</c:v>
                </c:pt>
                <c:pt idx="508">
                  <c:v>0.11506849315068493</c:v>
                </c:pt>
                <c:pt idx="510">
                  <c:v>0.11506849315068493</c:v>
                </c:pt>
                <c:pt idx="512">
                  <c:v>0.11506849315068493</c:v>
                </c:pt>
                <c:pt idx="514">
                  <c:v>43</c:v>
                </c:pt>
                <c:pt idx="516">
                  <c:v>0.23561643835616439</c:v>
                </c:pt>
                <c:pt idx="518">
                  <c:v>0.23561643835616439</c:v>
                </c:pt>
                <c:pt idx="520">
                  <c:v>0.23561643835616439</c:v>
                </c:pt>
                <c:pt idx="522">
                  <c:v>0.23561643835616439</c:v>
                </c:pt>
                <c:pt idx="524">
                  <c:v>0.23561643835616439</c:v>
                </c:pt>
                <c:pt idx="526">
                  <c:v>0.23561643835616439</c:v>
                </c:pt>
                <c:pt idx="528">
                  <c:v>28</c:v>
                </c:pt>
                <c:pt idx="530">
                  <c:v>45</c:v>
                </c:pt>
                <c:pt idx="532">
                  <c:v>50</c:v>
                </c:pt>
                <c:pt idx="534">
                  <c:v>0.32876712328767121</c:v>
                </c:pt>
                <c:pt idx="536">
                  <c:v>8.2191780821917804E-2</c:v>
                </c:pt>
                <c:pt idx="538">
                  <c:v>3.8356164383561646E-2</c:v>
                </c:pt>
                <c:pt idx="540">
                  <c:v>25</c:v>
                </c:pt>
                <c:pt idx="542">
                  <c:v>25</c:v>
                </c:pt>
                <c:pt idx="544">
                  <c:v>25</c:v>
                </c:pt>
                <c:pt idx="546">
                  <c:v>35</c:v>
                </c:pt>
                <c:pt idx="548">
                  <c:v>35</c:v>
                </c:pt>
                <c:pt idx="550">
                  <c:v>0.17260273972602741</c:v>
                </c:pt>
                <c:pt idx="552">
                  <c:v>0.17260273972602741</c:v>
                </c:pt>
                <c:pt idx="554">
                  <c:v>7.6712328767123292E-2</c:v>
                </c:pt>
                <c:pt idx="556">
                  <c:v>7.6712328767123292E-2</c:v>
                </c:pt>
                <c:pt idx="558">
                  <c:v>7.6712328767123292E-2</c:v>
                </c:pt>
                <c:pt idx="560">
                  <c:v>7.6712328767123292E-2</c:v>
                </c:pt>
                <c:pt idx="562">
                  <c:v>7.6712328767123292E-2</c:v>
                </c:pt>
                <c:pt idx="564">
                  <c:v>7.6712328767123292E-2</c:v>
                </c:pt>
                <c:pt idx="566">
                  <c:v>8.2191780821917804E-2</c:v>
                </c:pt>
                <c:pt idx="568">
                  <c:v>8.2191780821917804E-2</c:v>
                </c:pt>
                <c:pt idx="570">
                  <c:v>5.7534246575342465E-2</c:v>
                </c:pt>
                <c:pt idx="572">
                  <c:v>5.7534246575342465E-2</c:v>
                </c:pt>
                <c:pt idx="574">
                  <c:v>5.7534246575342465E-2</c:v>
                </c:pt>
                <c:pt idx="576">
                  <c:v>5.7534246575342465E-2</c:v>
                </c:pt>
                <c:pt idx="578">
                  <c:v>43</c:v>
                </c:pt>
                <c:pt idx="580">
                  <c:v>43</c:v>
                </c:pt>
                <c:pt idx="582">
                  <c:v>40</c:v>
                </c:pt>
                <c:pt idx="584">
                  <c:v>0.16712328767123288</c:v>
                </c:pt>
                <c:pt idx="586">
                  <c:v>0.16712328767123288</c:v>
                </c:pt>
                <c:pt idx="588">
                  <c:v>0.21095890410958903</c:v>
                </c:pt>
                <c:pt idx="590">
                  <c:v>0.21095890410958903</c:v>
                </c:pt>
                <c:pt idx="592">
                  <c:v>0.21095890410958903</c:v>
                </c:pt>
                <c:pt idx="594">
                  <c:v>0.21095890410958903</c:v>
                </c:pt>
                <c:pt idx="596">
                  <c:v>0.21095890410958903</c:v>
                </c:pt>
                <c:pt idx="598">
                  <c:v>0.21095890410958903</c:v>
                </c:pt>
                <c:pt idx="600">
                  <c:v>0.21095890410958903</c:v>
                </c:pt>
                <c:pt idx="602">
                  <c:v>0.21095890410958903</c:v>
                </c:pt>
                <c:pt idx="604">
                  <c:v>9.5890410958904104E-2</c:v>
                </c:pt>
                <c:pt idx="606">
                  <c:v>9.5890410958904104E-2</c:v>
                </c:pt>
                <c:pt idx="608">
                  <c:v>9.5890410958904104E-2</c:v>
                </c:pt>
                <c:pt idx="610">
                  <c:v>0.90410958904109584</c:v>
                </c:pt>
                <c:pt idx="612">
                  <c:v>6.8493150684931503E-2</c:v>
                </c:pt>
                <c:pt idx="614">
                  <c:v>6.8493150684931503E-2</c:v>
                </c:pt>
                <c:pt idx="616">
                  <c:v>0.44109589041095892</c:v>
                </c:pt>
                <c:pt idx="618">
                  <c:v>5.7534246575342465E-2</c:v>
                </c:pt>
                <c:pt idx="620">
                  <c:v>5.7534246575342465E-2</c:v>
                </c:pt>
                <c:pt idx="622">
                  <c:v>5.7534246575342465E-2</c:v>
                </c:pt>
                <c:pt idx="624">
                  <c:v>5.7534246575342465E-2</c:v>
                </c:pt>
                <c:pt idx="626">
                  <c:v>0.51780821917808217</c:v>
                </c:pt>
                <c:pt idx="628">
                  <c:v>0.51780821917808217</c:v>
                </c:pt>
                <c:pt idx="630">
                  <c:v>15</c:v>
                </c:pt>
                <c:pt idx="632">
                  <c:v>45</c:v>
                </c:pt>
                <c:pt idx="634">
                  <c:v>43</c:v>
                </c:pt>
                <c:pt idx="636">
                  <c:v>16</c:v>
                </c:pt>
                <c:pt idx="638">
                  <c:v>16</c:v>
                </c:pt>
                <c:pt idx="640">
                  <c:v>23</c:v>
                </c:pt>
                <c:pt idx="642">
                  <c:v>23</c:v>
                </c:pt>
                <c:pt idx="644">
                  <c:v>23</c:v>
                </c:pt>
                <c:pt idx="646">
                  <c:v>23</c:v>
                </c:pt>
                <c:pt idx="648">
                  <c:v>0.15342465753424658</c:v>
                </c:pt>
                <c:pt idx="650">
                  <c:v>0.15342465753424658</c:v>
                </c:pt>
                <c:pt idx="652">
                  <c:v>7.6712328767123292E-2</c:v>
                </c:pt>
                <c:pt idx="654">
                  <c:v>7.6712328767123292E-2</c:v>
                </c:pt>
                <c:pt idx="656">
                  <c:v>3.2054794520547945</c:v>
                </c:pt>
                <c:pt idx="658">
                  <c:v>3.2054794520547945</c:v>
                </c:pt>
                <c:pt idx="660">
                  <c:v>3.2054794520547945</c:v>
                </c:pt>
                <c:pt idx="662">
                  <c:v>3.2054794520547945</c:v>
                </c:pt>
                <c:pt idx="664">
                  <c:v>3.2054794520547945</c:v>
                </c:pt>
                <c:pt idx="666">
                  <c:v>0.11506849315068493</c:v>
                </c:pt>
                <c:pt idx="668">
                  <c:v>0.24657534246575341</c:v>
                </c:pt>
                <c:pt idx="670">
                  <c:v>0.24657534246575341</c:v>
                </c:pt>
                <c:pt idx="672">
                  <c:v>0.24931506849315069</c:v>
                </c:pt>
                <c:pt idx="674">
                  <c:v>40</c:v>
                </c:pt>
                <c:pt idx="676">
                  <c:v>40</c:v>
                </c:pt>
                <c:pt idx="678">
                  <c:v>40</c:v>
                </c:pt>
                <c:pt idx="680">
                  <c:v>40</c:v>
                </c:pt>
                <c:pt idx="682">
                  <c:v>40</c:v>
                </c:pt>
                <c:pt idx="684">
                  <c:v>40</c:v>
                </c:pt>
                <c:pt idx="686">
                  <c:v>2.4657534246575343</c:v>
                </c:pt>
                <c:pt idx="688">
                  <c:v>2.4657534246575343</c:v>
                </c:pt>
                <c:pt idx="690">
                  <c:v>15.972602739726028</c:v>
                </c:pt>
                <c:pt idx="692">
                  <c:v>3.8356164383561646E-2</c:v>
                </c:pt>
                <c:pt idx="694">
                  <c:v>55</c:v>
                </c:pt>
                <c:pt idx="696">
                  <c:v>50</c:v>
                </c:pt>
                <c:pt idx="698">
                  <c:v>50</c:v>
                </c:pt>
                <c:pt idx="700">
                  <c:v>50</c:v>
                </c:pt>
                <c:pt idx="702">
                  <c:v>5</c:v>
                </c:pt>
                <c:pt idx="704">
                  <c:v>1</c:v>
                </c:pt>
                <c:pt idx="706">
                  <c:v>0.11506849315068493</c:v>
                </c:pt>
                <c:pt idx="708">
                  <c:v>0.11506849315068493</c:v>
                </c:pt>
                <c:pt idx="710">
                  <c:v>3.8356164383561646E-2</c:v>
                </c:pt>
              </c:numCache>
            </c:numRef>
          </c:xVal>
          <c:yVal>
            <c:numRef>
              <c:f>'LLM graph'!$D$3:$D$713</c:f>
              <c:numCache>
                <c:formatCode>General</c:formatCode>
                <c:ptCount val="711"/>
                <c:pt idx="0" formatCode="0.00">
                  <c:v>-2.7360457951633936E-2</c:v>
                </c:pt>
                <c:pt idx="2" formatCode="0.00">
                  <c:v>-2.8936119196109365E-2</c:v>
                </c:pt>
                <c:pt idx="4" formatCode="0.00">
                  <c:v>-0.14879170498863489</c:v>
                </c:pt>
                <c:pt idx="6" formatCode="0.00">
                  <c:v>-0.22017882796682423</c:v>
                </c:pt>
                <c:pt idx="8" formatCode="0.00">
                  <c:v>-0.32864028094881648</c:v>
                </c:pt>
                <c:pt idx="10" formatCode="0.00">
                  <c:v>-0.53809101988255281</c:v>
                </c:pt>
                <c:pt idx="12" formatCode="0.00">
                  <c:v>-9.1845072529178631E-2</c:v>
                </c:pt>
                <c:pt idx="14" formatCode="0.00">
                  <c:v>-6.1582042770250908E-2</c:v>
                </c:pt>
                <c:pt idx="16" formatCode="0.00">
                  <c:v>-0.12391683411031684</c:v>
                </c:pt>
                <c:pt idx="18" formatCode="0.00">
                  <c:v>-3.1298120737212873E-2</c:v>
                </c:pt>
                <c:pt idx="20" formatCode="0.00">
                  <c:v>-8.5133962084087255E-3</c:v>
                </c:pt>
                <c:pt idx="22" formatCode="0.00">
                  <c:v>-2.101185512065248E-2</c:v>
                </c:pt>
                <c:pt idx="24" formatCode="0.00">
                  <c:v>-6.1910155377298333E-2</c:v>
                </c:pt>
                <c:pt idx="26" formatCode="0.00">
                  <c:v>-0.13119101181828052</c:v>
                </c:pt>
                <c:pt idx="28" formatCode="0.00">
                  <c:v>-0.15126571288944954</c:v>
                </c:pt>
                <c:pt idx="30" formatCode="0.00">
                  <c:v>-0.17438629115214344</c:v>
                </c:pt>
                <c:pt idx="32" formatCode="0.00">
                  <c:v>-0.26139512516214641</c:v>
                </c:pt>
                <c:pt idx="34" formatCode="0.00">
                  <c:v>-9.2441845506879464E-2</c:v>
                </c:pt>
                <c:pt idx="36" formatCode="0.00">
                  <c:v>-4.7938234961320811E-2</c:v>
                </c:pt>
                <c:pt idx="38" formatCode="0.00">
                  <c:v>-0.13542522044117383</c:v>
                </c:pt>
                <c:pt idx="40" formatCode="0.00">
                  <c:v>-0.1519162661259072</c:v>
                </c:pt>
                <c:pt idx="42" formatCode="0.00">
                  <c:v>-8.7656895894171291E-2</c:v>
                </c:pt>
                <c:pt idx="44" formatCode="0.00">
                  <c:v>-0.33010491176757845</c:v>
                </c:pt>
                <c:pt idx="46" formatCode="0.00">
                  <c:v>-3.4286545603981373E-2</c:v>
                </c:pt>
                <c:pt idx="48" formatCode="0.00">
                  <c:v>-4.2337376341122862E-2</c:v>
                </c:pt>
                <c:pt idx="50" formatCode="0.00">
                  <c:v>-5.3559106996117975E-2</c:v>
                </c:pt>
                <c:pt idx="52" formatCode="0.00">
                  <c:v>-2.1493974579724399E-2</c:v>
                </c:pt>
                <c:pt idx="54" formatCode="0.00">
                  <c:v>-6.4877870240526714E-2</c:v>
                </c:pt>
                <c:pt idx="56" formatCode="0.00">
                  <c:v>-2.1813466443657538E-2</c:v>
                </c:pt>
                <c:pt idx="58" formatCode="0.00">
                  <c:v>-0.16166396883374459</c:v>
                </c:pt>
                <c:pt idx="60" formatCode="0.00">
                  <c:v>-0.12214566922916996</c:v>
                </c:pt>
                <c:pt idx="62" formatCode="0.00">
                  <c:v>5.9924734840943851E-3</c:v>
                </c:pt>
                <c:pt idx="64" formatCode="0.00">
                  <c:v>-6.8036294754760432E-2</c:v>
                </c:pt>
                <c:pt idx="66" formatCode="0.00">
                  <c:v>-0.41421029776418783</c:v>
                </c:pt>
                <c:pt idx="68" formatCode="0.00">
                  <c:v>-0.44220536145469269</c:v>
                </c:pt>
                <c:pt idx="70" formatCode="0.00">
                  <c:v>-0.39308731788945506</c:v>
                </c:pt>
                <c:pt idx="72" formatCode="0.00">
                  <c:v>-0.10955062355742998</c:v>
                </c:pt>
                <c:pt idx="74" formatCode="0.00">
                  <c:v>-2.4988556565272876E-2</c:v>
                </c:pt>
                <c:pt idx="76" formatCode="0.00">
                  <c:v>-0.41544136809419413</c:v>
                </c:pt>
                <c:pt idx="78" formatCode="0.00">
                  <c:v>-0.17084918671938898</c:v>
                </c:pt>
                <c:pt idx="80" formatCode="0.00">
                  <c:v>-0.17899844858944491</c:v>
                </c:pt>
                <c:pt idx="82" formatCode="0.00">
                  <c:v>-2.4885337409498599E-2</c:v>
                </c:pt>
                <c:pt idx="84" formatCode="0.00">
                  <c:v>-0.23299301160884989</c:v>
                </c:pt>
                <c:pt idx="86" formatCode="0.00">
                  <c:v>-2.9353553163112629E-2</c:v>
                </c:pt>
                <c:pt idx="88" formatCode="0.00">
                  <c:v>-5.4609784021250732E-2</c:v>
                </c:pt>
                <c:pt idx="90" formatCode="0.00">
                  <c:v>-4.801418031946577E-2</c:v>
                </c:pt>
                <c:pt idx="92" formatCode="0.00">
                  <c:v>-4.1465481467406064E-2</c:v>
                </c:pt>
                <c:pt idx="94" formatCode="0.00">
                  <c:v>-3.7468316457231234E-2</c:v>
                </c:pt>
                <c:pt idx="96" formatCode="0.00">
                  <c:v>-2.2348868169555933E-2</c:v>
                </c:pt>
                <c:pt idx="98" formatCode="0.00">
                  <c:v>-4.2420096194482636E-2</c:v>
                </c:pt>
                <c:pt idx="100" formatCode="0.00">
                  <c:v>-4.0101943635617227E-2</c:v>
                </c:pt>
                <c:pt idx="102" formatCode="0.00">
                  <c:v>-5.2178222224896535E-2</c:v>
                </c:pt>
                <c:pt idx="104" formatCode="0.00">
                  <c:v>-4.5378230455479424E-2</c:v>
                </c:pt>
                <c:pt idx="106" formatCode="0.00">
                  <c:v>-0.13838251656515202</c:v>
                </c:pt>
                <c:pt idx="108" formatCode="0.00">
                  <c:v>-0.32312839514614783</c:v>
                </c:pt>
                <c:pt idx="110" formatCode="0.00">
                  <c:v>-5.1742685667533234E-2</c:v>
                </c:pt>
                <c:pt idx="112" formatCode="0.00">
                  <c:v>-2.837347748746365E-2</c:v>
                </c:pt>
                <c:pt idx="114" formatCode="0.00">
                  <c:v>-0.76522659005749616</c:v>
                </c:pt>
                <c:pt idx="116" formatCode="0.00">
                  <c:v>-4.13109173593613E-2</c:v>
                </c:pt>
                <c:pt idx="118" formatCode="0.00">
                  <c:v>-0.1252567951266868</c:v>
                </c:pt>
                <c:pt idx="120" formatCode="0.00">
                  <c:v>-0.66848613975194271</c:v>
                </c:pt>
                <c:pt idx="122" formatCode="0.00">
                  <c:v>-3.2653784473412759E-2</c:v>
                </c:pt>
                <c:pt idx="124" formatCode="0.00">
                  <c:v>-0.11001941854743814</c:v>
                </c:pt>
                <c:pt idx="126" formatCode="0.00">
                  <c:v>-4.2949077420221644E-2</c:v>
                </c:pt>
                <c:pt idx="128" formatCode="0.00">
                  <c:v>-3.2331142164548875E-2</c:v>
                </c:pt>
                <c:pt idx="130" formatCode="0.00">
                  <c:v>-9.1587453005604905E-2</c:v>
                </c:pt>
                <c:pt idx="132" formatCode="0.00">
                  <c:v>-0.10246268954207854</c:v>
                </c:pt>
                <c:pt idx="134" formatCode="0.00">
                  <c:v>-6.7845954926792254E-2</c:v>
                </c:pt>
                <c:pt idx="136" formatCode="0.00">
                  <c:v>-8.297968446750012E-2</c:v>
                </c:pt>
                <c:pt idx="138" formatCode="0.00">
                  <c:v>-0.11189128699965727</c:v>
                </c:pt>
                <c:pt idx="140" formatCode="0.00">
                  <c:v>-0.12166290531877358</c:v>
                </c:pt>
                <c:pt idx="142" formatCode="0.00">
                  <c:v>-0.11051762327997081</c:v>
                </c:pt>
                <c:pt idx="144" formatCode="0.00">
                  <c:v>-0.16375524329559488</c:v>
                </c:pt>
                <c:pt idx="146" formatCode="0.00">
                  <c:v>-0.52076175220920773</c:v>
                </c:pt>
                <c:pt idx="148" formatCode="0.00">
                  <c:v>-0.5214112085031487</c:v>
                </c:pt>
                <c:pt idx="150" formatCode="0.00">
                  <c:v>-0.46937964364704871</c:v>
                </c:pt>
                <c:pt idx="152" formatCode="0.00">
                  <c:v>-0.3585661426719528</c:v>
                </c:pt>
                <c:pt idx="154" formatCode="0.00">
                  <c:v>-0.45072171241934289</c:v>
                </c:pt>
                <c:pt idx="156" formatCode="0.00">
                  <c:v>-0.21610621913419623</c:v>
                </c:pt>
                <c:pt idx="158" formatCode="0.00">
                  <c:v>-0.19642734384411326</c:v>
                </c:pt>
                <c:pt idx="160" formatCode="0.00">
                  <c:v>-0.14161603336344145</c:v>
                </c:pt>
                <c:pt idx="162" formatCode="0.00">
                  <c:v>-9.134301524438973E-2</c:v>
                </c:pt>
                <c:pt idx="164" formatCode="0.00">
                  <c:v>-0.15656389100607182</c:v>
                </c:pt>
                <c:pt idx="166" formatCode="0.00">
                  <c:v>-0.11253363439233544</c:v>
                </c:pt>
                <c:pt idx="168" formatCode="0.00">
                  <c:v>-0.12863423140777697</c:v>
                </c:pt>
                <c:pt idx="170" formatCode="0.00">
                  <c:v>-0.2416812154323445</c:v>
                </c:pt>
                <c:pt idx="172" formatCode="0.00">
                  <c:v>-2.6747660098469152E-2</c:v>
                </c:pt>
                <c:pt idx="174" formatCode="0.00">
                  <c:v>-9.9130471757127095E-2</c:v>
                </c:pt>
                <c:pt idx="176" formatCode="0.00">
                  <c:v>-1.3160977738390256E-2</c:v>
                </c:pt>
                <c:pt idx="178" formatCode="0.00">
                  <c:v>-0.12458176230171633</c:v>
                </c:pt>
                <c:pt idx="180" formatCode="0.00">
                  <c:v>-6.2716517678125278E-2</c:v>
                </c:pt>
                <c:pt idx="182" formatCode="0.00">
                  <c:v>-5.9485316904957383E-2</c:v>
                </c:pt>
                <c:pt idx="184" formatCode="0.00">
                  <c:v>-0.24881822357505426</c:v>
                </c:pt>
                <c:pt idx="186" formatCode="0.00">
                  <c:v>-0.15770156066902088</c:v>
                </c:pt>
                <c:pt idx="188" formatCode="0.00">
                  <c:v>-2.2743344529909733E-2</c:v>
                </c:pt>
                <c:pt idx="190" formatCode="0.00">
                  <c:v>-1.553238468963266E-2</c:v>
                </c:pt>
                <c:pt idx="192" formatCode="0.00">
                  <c:v>-1.8480787588194606E-2</c:v>
                </c:pt>
                <c:pt idx="194" formatCode="0.00">
                  <c:v>-1.0679510028953815E-2</c:v>
                </c:pt>
                <c:pt idx="196" formatCode="0.00">
                  <c:v>-0.10015218682287769</c:v>
                </c:pt>
                <c:pt idx="198" formatCode="0.00">
                  <c:v>-6.2836858409418064E-2</c:v>
                </c:pt>
                <c:pt idx="200" formatCode="0.00">
                  <c:v>-6.6866453136152262E-2</c:v>
                </c:pt>
                <c:pt idx="202" formatCode="0.00">
                  <c:v>-5.9415478397388574E-2</c:v>
                </c:pt>
                <c:pt idx="204" formatCode="0.00">
                  <c:v>-3.3316891270817953E-2</c:v>
                </c:pt>
                <c:pt idx="206" formatCode="0.00">
                  <c:v>-6.4390400558397884E-2</c:v>
                </c:pt>
                <c:pt idx="208" formatCode="0.00">
                  <c:v>-3.5254086548973502E-3</c:v>
                </c:pt>
                <c:pt idx="210" formatCode="0.00">
                  <c:v>-1.6513926157402267E-2</c:v>
                </c:pt>
                <c:pt idx="212" formatCode="0.00">
                  <c:v>-0.12632832890763682</c:v>
                </c:pt>
                <c:pt idx="214" formatCode="0.00">
                  <c:v>-0.21741765996869467</c:v>
                </c:pt>
                <c:pt idx="216" formatCode="0.00">
                  <c:v>-0.15112086460236174</c:v>
                </c:pt>
                <c:pt idx="218" formatCode="0.00">
                  <c:v>-0.21018429189648599</c:v>
                </c:pt>
                <c:pt idx="220" formatCode="0.00">
                  <c:v>-0.12162549739752275</c:v>
                </c:pt>
                <c:pt idx="222" formatCode="0.00">
                  <c:v>-0.26002428706625635</c:v>
                </c:pt>
                <c:pt idx="224" formatCode="0.00">
                  <c:v>-0.11998941029435654</c:v>
                </c:pt>
                <c:pt idx="226" formatCode="0.00">
                  <c:v>-1.4103545186359603E-2</c:v>
                </c:pt>
                <c:pt idx="228" formatCode="0.00">
                  <c:v>-0.12571446897933886</c:v>
                </c:pt>
                <c:pt idx="230" formatCode="0.00">
                  <c:v>-7.0723711191251898E-2</c:v>
                </c:pt>
                <c:pt idx="232" formatCode="0.00">
                  <c:v>-0.11173740271049858</c:v>
                </c:pt>
                <c:pt idx="234" formatCode="0.00">
                  <c:v>-0.17435575550386112</c:v>
                </c:pt>
                <c:pt idx="236" formatCode="0.00">
                  <c:v>-0.25573163049038727</c:v>
                </c:pt>
                <c:pt idx="238" formatCode="0.00">
                  <c:v>-0.13570917735172788</c:v>
                </c:pt>
                <c:pt idx="240" formatCode="0.00">
                  <c:v>-0.12802922936849193</c:v>
                </c:pt>
                <c:pt idx="242" formatCode="0.00">
                  <c:v>-0.13567423012773172</c:v>
                </c:pt>
                <c:pt idx="244" formatCode="0.00">
                  <c:v>-0.37807976225248124</c:v>
                </c:pt>
                <c:pt idx="246" formatCode="0.00">
                  <c:v>-0.3977072828056179</c:v>
                </c:pt>
                <c:pt idx="248" formatCode="0.00">
                  <c:v>-4.9707177621142622E-2</c:v>
                </c:pt>
                <c:pt idx="250" formatCode="0.00">
                  <c:v>-5.8463487871096113E-2</c:v>
                </c:pt>
                <c:pt idx="252" formatCode="0.00">
                  <c:v>-0.21530283029307667</c:v>
                </c:pt>
                <c:pt idx="254" formatCode="0.00">
                  <c:v>-0.38484057447004455</c:v>
                </c:pt>
                <c:pt idx="256" formatCode="0.00">
                  <c:v>-3.3609155370252476E-2</c:v>
                </c:pt>
                <c:pt idx="258" formatCode="0.00">
                  <c:v>-2.7351483884457073E-2</c:v>
                </c:pt>
                <c:pt idx="260" formatCode="0.00">
                  <c:v>-1.7680539009255279E-2</c:v>
                </c:pt>
                <c:pt idx="262" formatCode="0.00">
                  <c:v>-3.3739237523484067E-2</c:v>
                </c:pt>
                <c:pt idx="264" formatCode="0.00">
                  <c:v>-2.7014341730541673E-2</c:v>
                </c:pt>
                <c:pt idx="266" formatCode="0.00">
                  <c:v>-2.9843925761553459E-2</c:v>
                </c:pt>
                <c:pt idx="268" formatCode="0.00">
                  <c:v>-0.25494616483910487</c:v>
                </c:pt>
                <c:pt idx="270" formatCode="0.00">
                  <c:v>-2.515431825260913E-2</c:v>
                </c:pt>
                <c:pt idx="272" formatCode="0.00">
                  <c:v>-1.6099550602488931E-2</c:v>
                </c:pt>
                <c:pt idx="274" formatCode="0.00">
                  <c:v>-0.13643061076973123</c:v>
                </c:pt>
                <c:pt idx="276" formatCode="0.00">
                  <c:v>-0.12476404999902357</c:v>
                </c:pt>
                <c:pt idx="278" formatCode="0.00">
                  <c:v>-3.5106235397858558E-2</c:v>
                </c:pt>
                <c:pt idx="280" formatCode="0.00">
                  <c:v>-3.9377200187181965E-2</c:v>
                </c:pt>
                <c:pt idx="282" formatCode="0.00">
                  <c:v>-2.9535312735414349E-2</c:v>
                </c:pt>
                <c:pt idx="284" formatCode="0.00">
                  <c:v>-1.3408736112626381E-2</c:v>
                </c:pt>
                <c:pt idx="286" formatCode="0.00">
                  <c:v>-0.10115046335486202</c:v>
                </c:pt>
                <c:pt idx="288" formatCode="0.00">
                  <c:v>-5.5198547833092602E-2</c:v>
                </c:pt>
                <c:pt idx="290" formatCode="0.00">
                  <c:v>-5.743500690022494E-2</c:v>
                </c:pt>
                <c:pt idx="292" formatCode="0.00">
                  <c:v>-0.19913673194180401</c:v>
                </c:pt>
                <c:pt idx="294" formatCode="0.00">
                  <c:v>-0.11669377570214917</c:v>
                </c:pt>
                <c:pt idx="296" formatCode="0.00">
                  <c:v>-5.2778466108937237E-4</c:v>
                </c:pt>
                <c:pt idx="298" formatCode="0.00">
                  <c:v>2.8480854992779629E-3</c:v>
                </c:pt>
                <c:pt idx="300" formatCode="0.00">
                  <c:v>-2.054809097565808E-2</c:v>
                </c:pt>
                <c:pt idx="302" formatCode="0.00">
                  <c:v>-2.7645195459682675E-2</c:v>
                </c:pt>
                <c:pt idx="304" formatCode="0.00">
                  <c:v>-9.5086939803385256E-2</c:v>
                </c:pt>
                <c:pt idx="306" formatCode="0.00">
                  <c:v>-8.3914012528416307E-2</c:v>
                </c:pt>
                <c:pt idx="308" formatCode="0.00">
                  <c:v>-5.5722996349914955E-2</c:v>
                </c:pt>
                <c:pt idx="310" formatCode="0.00">
                  <c:v>-0.4436014153946779</c:v>
                </c:pt>
                <c:pt idx="312" formatCode="0.00">
                  <c:v>-0.23360480330926128</c:v>
                </c:pt>
                <c:pt idx="314" formatCode="0.00">
                  <c:v>-5.9748803239064709E-2</c:v>
                </c:pt>
                <c:pt idx="316" formatCode="0.00">
                  <c:v>-0.10180611561737737</c:v>
                </c:pt>
                <c:pt idx="318" formatCode="0.00">
                  <c:v>-3.0566825183116993E-2</c:v>
                </c:pt>
                <c:pt idx="320" formatCode="0.00">
                  <c:v>-4.1967432260001207E-2</c:v>
                </c:pt>
                <c:pt idx="322" formatCode="0.00">
                  <c:v>-5.5159960492932612E-2</c:v>
                </c:pt>
                <c:pt idx="324" formatCode="0.00">
                  <c:v>-6.6142744251778728E-3</c:v>
                </c:pt>
                <c:pt idx="326" formatCode="0.00">
                  <c:v>-2.8396505986087468E-2</c:v>
                </c:pt>
                <c:pt idx="328" formatCode="0.00">
                  <c:v>1.031189540628568E-2</c:v>
                </c:pt>
                <c:pt idx="330" formatCode="0.00">
                  <c:v>-3.3693994142109641E-2</c:v>
                </c:pt>
                <c:pt idx="332" formatCode="0.00">
                  <c:v>-9.7071033538941989E-2</c:v>
                </c:pt>
                <c:pt idx="334" formatCode="0.00">
                  <c:v>-0.15567545715976089</c:v>
                </c:pt>
                <c:pt idx="336" formatCode="0.00">
                  <c:v>-0.10705750353645044</c:v>
                </c:pt>
                <c:pt idx="338" formatCode="0.00">
                  <c:v>-5.4899457248047401E-2</c:v>
                </c:pt>
                <c:pt idx="340" formatCode="0.00">
                  <c:v>-1.6937645279540448E-2</c:v>
                </c:pt>
                <c:pt idx="342" formatCode="0.00">
                  <c:v>-6.9497098352175088E-2</c:v>
                </c:pt>
                <c:pt idx="344" formatCode="0.00">
                  <c:v>-0.13203417914226587</c:v>
                </c:pt>
                <c:pt idx="346" formatCode="0.00">
                  <c:v>-0.15811696857948115</c:v>
                </c:pt>
                <c:pt idx="348" formatCode="0.00">
                  <c:v>-0.15337101198759301</c:v>
                </c:pt>
                <c:pt idx="350" formatCode="0.00">
                  <c:v>-6.1980810106602814E-2</c:v>
                </c:pt>
                <c:pt idx="352" formatCode="0.00">
                  <c:v>-3.9940156449601992E-2</c:v>
                </c:pt>
                <c:pt idx="354" formatCode="0.00">
                  <c:v>-3.6025596386846631E-2</c:v>
                </c:pt>
                <c:pt idx="356" formatCode="0.00">
                  <c:v>-6.0850286552710138E-3</c:v>
                </c:pt>
                <c:pt idx="358" formatCode="0.00">
                  <c:v>-2.3720604581557066E-2</c:v>
                </c:pt>
                <c:pt idx="360" formatCode="0.00">
                  <c:v>-0.16794010933010456</c:v>
                </c:pt>
                <c:pt idx="362" formatCode="0.00">
                  <c:v>-2.2122079847556309E-2</c:v>
                </c:pt>
                <c:pt idx="364" formatCode="0.00">
                  <c:v>-6.3602407780228104E-2</c:v>
                </c:pt>
                <c:pt idx="366" formatCode="0.00">
                  <c:v>-0.12855663071896861</c:v>
                </c:pt>
                <c:pt idx="368" formatCode="0.00">
                  <c:v>-3.1738159437455275E-2</c:v>
                </c:pt>
                <c:pt idx="370" formatCode="0.00">
                  <c:v>-8.9931235466484474E-3</c:v>
                </c:pt>
                <c:pt idx="372" formatCode="0.00">
                  <c:v>-4.8463934323627805E-2</c:v>
                </c:pt>
                <c:pt idx="374" formatCode="0.00">
                  <c:v>-5.1964405657588801E-2</c:v>
                </c:pt>
                <c:pt idx="376" formatCode="0.00">
                  <c:v>-0.15720750371087649</c:v>
                </c:pt>
                <c:pt idx="378" formatCode="0.00">
                  <c:v>-3.9337551682560964E-2</c:v>
                </c:pt>
                <c:pt idx="380" formatCode="0.00">
                  <c:v>-0.14802152911127761</c:v>
                </c:pt>
                <c:pt idx="382" formatCode="0.00">
                  <c:v>-0.1257962676550925</c:v>
                </c:pt>
                <c:pt idx="384" formatCode="0.00">
                  <c:v>-0.10245942774086458</c:v>
                </c:pt>
                <c:pt idx="386" formatCode="0.00">
                  <c:v>-0.10446228159936932</c:v>
                </c:pt>
                <c:pt idx="388" formatCode="0.00">
                  <c:v>-7.7860164813678023E-2</c:v>
                </c:pt>
                <c:pt idx="390" formatCode="0.00">
                  <c:v>-4.7376859656874416E-2</c:v>
                </c:pt>
                <c:pt idx="392" formatCode="0.00">
                  <c:v>-0.40127212015301539</c:v>
                </c:pt>
                <c:pt idx="394" formatCode="0.00">
                  <c:v>-0.11567753955703121</c:v>
                </c:pt>
                <c:pt idx="396" formatCode="0.00">
                  <c:v>-0.17331820916494636</c:v>
                </c:pt>
                <c:pt idx="398" formatCode="0.00">
                  <c:v>-0.34508941196526083</c:v>
                </c:pt>
                <c:pt idx="400" formatCode="0.00">
                  <c:v>-0.87843214499940236</c:v>
                </c:pt>
                <c:pt idx="402" formatCode="0.00">
                  <c:v>-0.19437002776632611</c:v>
                </c:pt>
                <c:pt idx="404" formatCode="0.00">
                  <c:v>-0.20807610380928487</c:v>
                </c:pt>
                <c:pt idx="406" formatCode="0.00">
                  <c:v>-0.10017691213249223</c:v>
                </c:pt>
                <c:pt idx="408" formatCode="0.00">
                  <c:v>-1.6057300874033925E-2</c:v>
                </c:pt>
                <c:pt idx="410" formatCode="0.00">
                  <c:v>-2.4219616948029557E-2</c:v>
                </c:pt>
                <c:pt idx="412" formatCode="0.00">
                  <c:v>-2.116388690400554E-2</c:v>
                </c:pt>
                <c:pt idx="414" formatCode="0.00">
                  <c:v>-9.410267272012841E-3</c:v>
                </c:pt>
                <c:pt idx="416" formatCode="0.00">
                  <c:v>-0.12376574433129726</c:v>
                </c:pt>
                <c:pt idx="418" formatCode="0.00">
                  <c:v>-0.17739196345789193</c:v>
                </c:pt>
                <c:pt idx="420" formatCode="0.00">
                  <c:v>-5.3164123577759008E-2</c:v>
                </c:pt>
                <c:pt idx="422" formatCode="0.00">
                  <c:v>-3.3498580021113722E-2</c:v>
                </c:pt>
                <c:pt idx="424" formatCode="0.00">
                  <c:v>-5.4788942536359318E-2</c:v>
                </c:pt>
                <c:pt idx="426" formatCode="0.00">
                  <c:v>-7.0763197295137165E-2</c:v>
                </c:pt>
                <c:pt idx="428" formatCode="0.00">
                  <c:v>-0.193578675770681</c:v>
                </c:pt>
                <c:pt idx="430" formatCode="0.00">
                  <c:v>-0.11634709952102547</c:v>
                </c:pt>
                <c:pt idx="432" formatCode="0.00">
                  <c:v>-0.10289085895850124</c:v>
                </c:pt>
                <c:pt idx="434" formatCode="0.00">
                  <c:v>-9.5459256484472982E-2</c:v>
                </c:pt>
                <c:pt idx="436" formatCode="0.00">
                  <c:v>-3.5747405860801697E-2</c:v>
                </c:pt>
                <c:pt idx="438" formatCode="0.00">
                  <c:v>-2.2270177520680771E-2</c:v>
                </c:pt>
                <c:pt idx="440" formatCode="0.00">
                  <c:v>-3.5859183422681816E-2</c:v>
                </c:pt>
                <c:pt idx="442" formatCode="0.00">
                  <c:v>-3.1695277143817535E-2</c:v>
                </c:pt>
                <c:pt idx="444" formatCode="0.00">
                  <c:v>-3.245051501258598E-2</c:v>
                </c:pt>
                <c:pt idx="446" formatCode="0.00">
                  <c:v>-2.0269115675704209E-2</c:v>
                </c:pt>
                <c:pt idx="448" formatCode="0.00">
                  <c:v>-0.41976270112104347</c:v>
                </c:pt>
                <c:pt idx="450" formatCode="0.00">
                  <c:v>-0.28149290710271108</c:v>
                </c:pt>
                <c:pt idx="452" formatCode="0.00">
                  <c:v>-0.36659852691459716</c:v>
                </c:pt>
                <c:pt idx="454" formatCode="0.00">
                  <c:v>-0.19779592563291784</c:v>
                </c:pt>
                <c:pt idx="456" formatCode="0.00">
                  <c:v>-6.812349177381842E-2</c:v>
                </c:pt>
                <c:pt idx="458" formatCode="0.00">
                  <c:v>-0.1593494789550107</c:v>
                </c:pt>
                <c:pt idx="460" formatCode="0.00">
                  <c:v>-0.28550487306301897</c:v>
                </c:pt>
                <c:pt idx="462" formatCode="0.00">
                  <c:v>-0.182793811559819</c:v>
                </c:pt>
                <c:pt idx="464" formatCode="0.00">
                  <c:v>-7.0402760275188284E-2</c:v>
                </c:pt>
                <c:pt idx="466" formatCode="0.00">
                  <c:v>-8.0125213049529343E-3</c:v>
                </c:pt>
                <c:pt idx="468" formatCode="0.00">
                  <c:v>-1.3236682347725693E-2</c:v>
                </c:pt>
                <c:pt idx="470" formatCode="0.00">
                  <c:v>-1.7099796840932026E-2</c:v>
                </c:pt>
                <c:pt idx="472" formatCode="0.00">
                  <c:v>-2.6763552856926078E-2</c:v>
                </c:pt>
                <c:pt idx="474" formatCode="0.00">
                  <c:v>-1.9799636788292896E-3</c:v>
                </c:pt>
                <c:pt idx="476" formatCode="0.00">
                  <c:v>-1.5433919466815139E-3</c:v>
                </c:pt>
                <c:pt idx="478" formatCode="0.00">
                  <c:v>-1.4760147964970787E-2</c:v>
                </c:pt>
                <c:pt idx="480" formatCode="0.00">
                  <c:v>-1.9652187665199831E-2</c:v>
                </c:pt>
                <c:pt idx="482" formatCode="0.00">
                  <c:v>-3.6092156247544707E-2</c:v>
                </c:pt>
                <c:pt idx="484" formatCode="0.00">
                  <c:v>-4.9120702232254843E-2</c:v>
                </c:pt>
                <c:pt idx="486" formatCode="0.00">
                  <c:v>-1.2582240343330695E-2</c:v>
                </c:pt>
                <c:pt idx="488" formatCode="0.00">
                  <c:v>-1.4662416901925495E-2</c:v>
                </c:pt>
                <c:pt idx="490" formatCode="0.00">
                  <c:v>-6.1115221213029116E-3</c:v>
                </c:pt>
                <c:pt idx="492" formatCode="0.00">
                  <c:v>-2.0057967977810107E-2</c:v>
                </c:pt>
                <c:pt idx="494" formatCode="0.00">
                  <c:v>-2.3219369023365778E-2</c:v>
                </c:pt>
                <c:pt idx="496" formatCode="0.00">
                  <c:v>-0.13771605010460941</c:v>
                </c:pt>
                <c:pt idx="498" formatCode="0.00">
                  <c:v>-0.14901517490609484</c:v>
                </c:pt>
                <c:pt idx="500" formatCode="0.00">
                  <c:v>-0.18391190913912323</c:v>
                </c:pt>
                <c:pt idx="502" formatCode="0.00">
                  <c:v>-0.59517119578547173</c:v>
                </c:pt>
                <c:pt idx="504" formatCode="0.00">
                  <c:v>-0.59506142618098612</c:v>
                </c:pt>
                <c:pt idx="506" formatCode="0.00">
                  <c:v>-2.4218402444285553E-3</c:v>
                </c:pt>
                <c:pt idx="508" formatCode="0.00">
                  <c:v>-1.230302890150585E-2</c:v>
                </c:pt>
                <c:pt idx="510" formatCode="0.00">
                  <c:v>-9.4010097333786929E-3</c:v>
                </c:pt>
                <c:pt idx="512" formatCode="0.00">
                  <c:v>-8.3950381219197508E-3</c:v>
                </c:pt>
                <c:pt idx="514" formatCode="0.00">
                  <c:v>-1.0042897286851371</c:v>
                </c:pt>
                <c:pt idx="516" formatCode="0.00">
                  <c:v>-0.30272886338985389</c:v>
                </c:pt>
                <c:pt idx="518" formatCode="0.00">
                  <c:v>-0.1001762268856861</c:v>
                </c:pt>
                <c:pt idx="520" formatCode="0.00">
                  <c:v>-7.6700916801430596E-2</c:v>
                </c:pt>
                <c:pt idx="522" formatCode="0.00">
                  <c:v>-8.6888183909583347E-2</c:v>
                </c:pt>
                <c:pt idx="524" formatCode="0.00">
                  <c:v>-6.2898280047467836E-2</c:v>
                </c:pt>
                <c:pt idx="526" formatCode="0.00">
                  <c:v>-0.11060405425667763</c:v>
                </c:pt>
                <c:pt idx="528" formatCode="0.00">
                  <c:v>-2.0658322225105122E-2</c:v>
                </c:pt>
                <c:pt idx="530" formatCode="0.00">
                  <c:v>-0.21340489568808363</c:v>
                </c:pt>
                <c:pt idx="532" formatCode="0.00">
                  <c:v>-2.0033701517740796E-2</c:v>
                </c:pt>
                <c:pt idx="534" formatCode="0.00">
                  <c:v>-0.17930958726966884</c:v>
                </c:pt>
                <c:pt idx="536" formatCode="0.00">
                  <c:v>-0.10212579563002942</c:v>
                </c:pt>
                <c:pt idx="538" formatCode="0.00">
                  <c:v>-1.0711676187510158E-2</c:v>
                </c:pt>
                <c:pt idx="540" formatCode="0.00">
                  <c:v>-0.10351075710531889</c:v>
                </c:pt>
                <c:pt idx="542" formatCode="0.00">
                  <c:v>-4.5285010307737343E-2</c:v>
                </c:pt>
                <c:pt idx="544" formatCode="0.00">
                  <c:v>-5.7309495367118589E-3</c:v>
                </c:pt>
                <c:pt idx="546" formatCode="0.00">
                  <c:v>-5.5760152791762942E-3</c:v>
                </c:pt>
                <c:pt idx="548" formatCode="0.00">
                  <c:v>-1.5352684727363144E-2</c:v>
                </c:pt>
                <c:pt idx="550" formatCode="0.00">
                  <c:v>-0.12744558128548308</c:v>
                </c:pt>
                <c:pt idx="552" formatCode="0.00">
                  <c:v>-0.16428050018277732</c:v>
                </c:pt>
                <c:pt idx="554" formatCode="0.00">
                  <c:v>-0.11721782357999157</c:v>
                </c:pt>
                <c:pt idx="556" formatCode="0.00">
                  <c:v>-0.1271993749383778</c:v>
                </c:pt>
                <c:pt idx="558" formatCode="0.00">
                  <c:v>-2.9518131890255525E-2</c:v>
                </c:pt>
                <c:pt idx="560" formatCode="0.00">
                  <c:v>-8.9474583952758202E-2</c:v>
                </c:pt>
                <c:pt idx="562" formatCode="0.00">
                  <c:v>-0.10426040817463735</c:v>
                </c:pt>
                <c:pt idx="564" formatCode="0.00">
                  <c:v>-9.9213181364829386E-2</c:v>
                </c:pt>
                <c:pt idx="566" formatCode="0.00">
                  <c:v>-3.668101191133457E-2</c:v>
                </c:pt>
                <c:pt idx="568" formatCode="0.00">
                  <c:v>-2.1432060694601515E-2</c:v>
                </c:pt>
                <c:pt idx="570" formatCode="0.00">
                  <c:v>-8.6201465973200567E-2</c:v>
                </c:pt>
                <c:pt idx="572" formatCode="0.00">
                  <c:v>-0.12642838900926681</c:v>
                </c:pt>
                <c:pt idx="574" formatCode="0.00">
                  <c:v>-0.21474824186994065</c:v>
                </c:pt>
                <c:pt idx="576" formatCode="0.00">
                  <c:v>-0.22561313495541505</c:v>
                </c:pt>
                <c:pt idx="578" formatCode="0.00">
                  <c:v>-3.5834775397589336E-2</c:v>
                </c:pt>
                <c:pt idx="580" formatCode="0.00">
                  <c:v>-2.6354258413484558E-2</c:v>
                </c:pt>
                <c:pt idx="582" formatCode="0.00">
                  <c:v>-7.5328083028667666E-3</c:v>
                </c:pt>
                <c:pt idx="584" formatCode="0.00">
                  <c:v>-0.11801571386628593</c:v>
                </c:pt>
                <c:pt idx="586" formatCode="0.00">
                  <c:v>-3.8483309306141564E-2</c:v>
                </c:pt>
                <c:pt idx="588" formatCode="0.00">
                  <c:v>-2.8316122209775682E-2</c:v>
                </c:pt>
                <c:pt idx="590" formatCode="0.00">
                  <c:v>-2.0089188013380822E-2</c:v>
                </c:pt>
                <c:pt idx="592" formatCode="0.00">
                  <c:v>-1.7590767303121063E-2</c:v>
                </c:pt>
                <c:pt idx="594" formatCode="0.00">
                  <c:v>-2.4593365099385676E-2</c:v>
                </c:pt>
                <c:pt idx="596" formatCode="0.00">
                  <c:v>-7.0286212647664284E-2</c:v>
                </c:pt>
                <c:pt idx="598" formatCode="0.00">
                  <c:v>-2.1197041933143659E-2</c:v>
                </c:pt>
                <c:pt idx="600" formatCode="0.00">
                  <c:v>6.1001670878660236E-3</c:v>
                </c:pt>
                <c:pt idx="602" formatCode="0.00">
                  <c:v>-0.12114824707035662</c:v>
                </c:pt>
                <c:pt idx="604" formatCode="0.00">
                  <c:v>-2.7183433179021613E-2</c:v>
                </c:pt>
                <c:pt idx="606" formatCode="0.00">
                  <c:v>-0.16866132108640955</c:v>
                </c:pt>
                <c:pt idx="608" formatCode="0.00">
                  <c:v>-1.0025145191168542E-2</c:v>
                </c:pt>
                <c:pt idx="610" formatCode="0.00">
                  <c:v>-0.39305204447771663</c:v>
                </c:pt>
                <c:pt idx="612" formatCode="0.00">
                  <c:v>-4.2912645385226955E-3</c:v>
                </c:pt>
                <c:pt idx="614" formatCode="0.00">
                  <c:v>-8.3790614830482613E-3</c:v>
                </c:pt>
                <c:pt idx="616" formatCode="0.00">
                  <c:v>-5.8209117567300031E-2</c:v>
                </c:pt>
                <c:pt idx="618" formatCode="0.00">
                  <c:v>-6.2083523036937302E-2</c:v>
                </c:pt>
                <c:pt idx="620" formatCode="0.00">
                  <c:v>-0.4328308796194435</c:v>
                </c:pt>
                <c:pt idx="622" formatCode="0.00">
                  <c:v>-3.4681778044997398E-2</c:v>
                </c:pt>
                <c:pt idx="624" formatCode="0.00">
                  <c:v>-3.3513376224917048E-2</c:v>
                </c:pt>
                <c:pt idx="626" formatCode="0.00">
                  <c:v>-2.8799291828359688E-2</c:v>
                </c:pt>
                <c:pt idx="628" formatCode="0.00">
                  <c:v>-3.7895681646718304E-2</c:v>
                </c:pt>
                <c:pt idx="630" formatCode="0.00">
                  <c:v>-0.12310422284221159</c:v>
                </c:pt>
                <c:pt idx="632" formatCode="0.00">
                  <c:v>-0.1217517685990107</c:v>
                </c:pt>
                <c:pt idx="634" formatCode="0.00">
                  <c:v>-3.2643197617842429E-2</c:v>
                </c:pt>
                <c:pt idx="636" formatCode="0.00">
                  <c:v>-0.12062843784819145</c:v>
                </c:pt>
                <c:pt idx="638" formatCode="0.00">
                  <c:v>-5.3262785369837355E-2</c:v>
                </c:pt>
                <c:pt idx="640" formatCode="0.00">
                  <c:v>-0.32918904841306779</c:v>
                </c:pt>
                <c:pt idx="642" formatCode="0.00">
                  <c:v>-0.24238493146155224</c:v>
                </c:pt>
                <c:pt idx="644" formatCode="0.00">
                  <c:v>-1.0290427979840413</c:v>
                </c:pt>
                <c:pt idx="646" formatCode="0.00">
                  <c:v>-0.46402196313112604</c:v>
                </c:pt>
                <c:pt idx="648" formatCode="0.00">
                  <c:v>-3.7914969201065102E-2</c:v>
                </c:pt>
                <c:pt idx="650" formatCode="0.00">
                  <c:v>-0.14561903803937642</c:v>
                </c:pt>
                <c:pt idx="652" formatCode="0.00">
                  <c:v>-9.648432894161274E-2</c:v>
                </c:pt>
                <c:pt idx="654" formatCode="0.00">
                  <c:v>-9.5340603509042846E-2</c:v>
                </c:pt>
                <c:pt idx="656" formatCode="0.00">
                  <c:v>-0.28117244260117219</c:v>
                </c:pt>
                <c:pt idx="658" formatCode="0.00">
                  <c:v>-0.11573762504492044</c:v>
                </c:pt>
                <c:pt idx="660" formatCode="0.00">
                  <c:v>-1.9812609586346855E-2</c:v>
                </c:pt>
                <c:pt idx="662" formatCode="0.00">
                  <c:v>-5.2786728159439598E-2</c:v>
                </c:pt>
                <c:pt idx="664" formatCode="0.00">
                  <c:v>-1.3958932447355842E-2</c:v>
                </c:pt>
                <c:pt idx="666" formatCode="0.00">
                  <c:v>-4.1965243581902553E-2</c:v>
                </c:pt>
                <c:pt idx="668" formatCode="0.00">
                  <c:v>-1.2919749232237219E-2</c:v>
                </c:pt>
                <c:pt idx="670" formatCode="0.00">
                  <c:v>-5.1106210175642756E-2</c:v>
                </c:pt>
                <c:pt idx="672" formatCode="0.00">
                  <c:v>-4.0887134782659061E-2</c:v>
                </c:pt>
                <c:pt idx="674" formatCode="0.00">
                  <c:v>-0.12796230932131564</c:v>
                </c:pt>
                <c:pt idx="676" formatCode="0.00">
                  <c:v>-0.10881943188381434</c:v>
                </c:pt>
                <c:pt idx="678" formatCode="0.00">
                  <c:v>-0.41957082991770583</c:v>
                </c:pt>
                <c:pt idx="680" formatCode="0.00">
                  <c:v>-0.19139513571339281</c:v>
                </c:pt>
                <c:pt idx="682" formatCode="0.00">
                  <c:v>2.9727723158478062E-2</c:v>
                </c:pt>
                <c:pt idx="684" formatCode="0.00">
                  <c:v>-0.12179595993905411</c:v>
                </c:pt>
                <c:pt idx="686" formatCode="0.00">
                  <c:v>-0.10246600971556949</c:v>
                </c:pt>
                <c:pt idx="688" formatCode="0.00">
                  <c:v>-0.13558694942411967</c:v>
                </c:pt>
                <c:pt idx="690" formatCode="0.00">
                  <c:v>-0.10416239400418872</c:v>
                </c:pt>
                <c:pt idx="692" formatCode="0.00">
                  <c:v>-7.5031778390993948E-3</c:v>
                </c:pt>
                <c:pt idx="694" formatCode="0.00">
                  <c:v>-0.22062325043804715</c:v>
                </c:pt>
                <c:pt idx="696" formatCode="0.00">
                  <c:v>-0.98537928216199189</c:v>
                </c:pt>
                <c:pt idx="698" formatCode="0.00">
                  <c:v>-0.19471488254221</c:v>
                </c:pt>
                <c:pt idx="700" formatCode="0.00">
                  <c:v>-0.48077626414542657</c:v>
                </c:pt>
                <c:pt idx="702" formatCode="0.00">
                  <c:v>-0.33858002550310967</c:v>
                </c:pt>
                <c:pt idx="704" formatCode="0.00">
                  <c:v>-3.9324370675004439E-2</c:v>
                </c:pt>
                <c:pt idx="706" formatCode="0.00">
                  <c:v>-6.2219086302059662E-2</c:v>
                </c:pt>
                <c:pt idx="708" formatCode="0.00">
                  <c:v>-6.3269973440317914E-2</c:v>
                </c:pt>
                <c:pt idx="710" formatCode="0.00">
                  <c:v>-1.54177053112685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47-4B24-B15D-F03F64DC7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LL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LLM Single graph'!$C$3:$C$299</c:f>
              <c:numCache>
                <c:formatCode>0.00</c:formatCode>
                <c:ptCount val="297"/>
                <c:pt idx="0">
                  <c:v>7.6712328767123292E-2</c:v>
                </c:pt>
                <c:pt idx="2">
                  <c:v>7.6712328767123292E-2</c:v>
                </c:pt>
                <c:pt idx="4">
                  <c:v>47.25</c:v>
                </c:pt>
                <c:pt idx="6">
                  <c:v>47.25</c:v>
                </c:pt>
                <c:pt idx="8">
                  <c:v>3</c:v>
                </c:pt>
                <c:pt idx="10">
                  <c:v>2.5372602739726027</c:v>
                </c:pt>
                <c:pt idx="12">
                  <c:v>2.5372602739726027</c:v>
                </c:pt>
                <c:pt idx="14">
                  <c:v>2.5372602739726027</c:v>
                </c:pt>
                <c:pt idx="16">
                  <c:v>2.5372602739726027</c:v>
                </c:pt>
                <c:pt idx="18">
                  <c:v>2.5372602739726027</c:v>
                </c:pt>
                <c:pt idx="20">
                  <c:v>2.5372602739726027</c:v>
                </c:pt>
                <c:pt idx="22">
                  <c:v>2.5372602739726027</c:v>
                </c:pt>
                <c:pt idx="24">
                  <c:v>0.50712328767123283</c:v>
                </c:pt>
                <c:pt idx="26">
                  <c:v>0.50712328767123283</c:v>
                </c:pt>
                <c:pt idx="28">
                  <c:v>0.50712328767123283</c:v>
                </c:pt>
                <c:pt idx="30">
                  <c:v>7.6712328767123292E-2</c:v>
                </c:pt>
                <c:pt idx="32">
                  <c:v>7.6712328767123292E-2</c:v>
                </c:pt>
                <c:pt idx="34">
                  <c:v>3.8356164383561646E-2</c:v>
                </c:pt>
                <c:pt idx="36">
                  <c:v>5</c:v>
                </c:pt>
                <c:pt idx="38">
                  <c:v>19</c:v>
                </c:pt>
                <c:pt idx="40">
                  <c:v>19</c:v>
                </c:pt>
                <c:pt idx="42">
                  <c:v>7.6712328767123292E-2</c:v>
                </c:pt>
                <c:pt idx="44">
                  <c:v>7.6712328767123292E-2</c:v>
                </c:pt>
                <c:pt idx="46">
                  <c:v>7.6712328767123292E-2</c:v>
                </c:pt>
                <c:pt idx="48">
                  <c:v>7.6712328767123292E-2</c:v>
                </c:pt>
                <c:pt idx="50">
                  <c:v>7.9452054794520555E-2</c:v>
                </c:pt>
                <c:pt idx="52">
                  <c:v>7.9452054794520555E-2</c:v>
                </c:pt>
                <c:pt idx="54">
                  <c:v>7.5</c:v>
                </c:pt>
                <c:pt idx="56">
                  <c:v>7.5</c:v>
                </c:pt>
                <c:pt idx="58">
                  <c:v>7.5</c:v>
                </c:pt>
                <c:pt idx="60">
                  <c:v>7.5</c:v>
                </c:pt>
                <c:pt idx="62">
                  <c:v>7.5</c:v>
                </c:pt>
                <c:pt idx="64">
                  <c:v>7.5</c:v>
                </c:pt>
                <c:pt idx="66">
                  <c:v>7.5</c:v>
                </c:pt>
                <c:pt idx="68">
                  <c:v>7.5</c:v>
                </c:pt>
                <c:pt idx="70">
                  <c:v>7.5</c:v>
                </c:pt>
                <c:pt idx="72">
                  <c:v>7.5</c:v>
                </c:pt>
                <c:pt idx="74">
                  <c:v>7.5</c:v>
                </c:pt>
                <c:pt idx="76">
                  <c:v>7.5</c:v>
                </c:pt>
                <c:pt idx="78">
                  <c:v>7.5</c:v>
                </c:pt>
                <c:pt idx="80">
                  <c:v>7.5</c:v>
                </c:pt>
                <c:pt idx="82">
                  <c:v>7.5</c:v>
                </c:pt>
                <c:pt idx="84">
                  <c:v>16</c:v>
                </c:pt>
                <c:pt idx="86">
                  <c:v>16</c:v>
                </c:pt>
                <c:pt idx="88">
                  <c:v>5.7534246575342465E-2</c:v>
                </c:pt>
                <c:pt idx="90">
                  <c:v>5.7534246575342465E-2</c:v>
                </c:pt>
                <c:pt idx="92">
                  <c:v>5.7534246575342465E-2</c:v>
                </c:pt>
                <c:pt idx="94">
                  <c:v>5.7534246575342465E-2</c:v>
                </c:pt>
                <c:pt idx="96">
                  <c:v>3.8356164383561646E-2</c:v>
                </c:pt>
                <c:pt idx="98">
                  <c:v>3.8356164383561646E-2</c:v>
                </c:pt>
                <c:pt idx="100">
                  <c:v>0.23013698630136986</c:v>
                </c:pt>
                <c:pt idx="102">
                  <c:v>0.24657534246575341</c:v>
                </c:pt>
                <c:pt idx="104">
                  <c:v>0.24657534246575341</c:v>
                </c:pt>
                <c:pt idx="106">
                  <c:v>0.16712328767123288</c:v>
                </c:pt>
                <c:pt idx="108">
                  <c:v>0.16712328767123288</c:v>
                </c:pt>
                <c:pt idx="110">
                  <c:v>8.2191780821917804E-2</c:v>
                </c:pt>
                <c:pt idx="112">
                  <c:v>7.6712328767123292E-2</c:v>
                </c:pt>
                <c:pt idx="114">
                  <c:v>7.6712328767123292E-2</c:v>
                </c:pt>
                <c:pt idx="116">
                  <c:v>7.6712328767123292E-2</c:v>
                </c:pt>
                <c:pt idx="118">
                  <c:v>7.6712328767123292E-2</c:v>
                </c:pt>
                <c:pt idx="120">
                  <c:v>8.2191780821917804E-2</c:v>
                </c:pt>
                <c:pt idx="122">
                  <c:v>8.2191780821917804E-2</c:v>
                </c:pt>
                <c:pt idx="124">
                  <c:v>8.2191780821917804E-2</c:v>
                </c:pt>
                <c:pt idx="126">
                  <c:v>8.2191780821917804E-2</c:v>
                </c:pt>
                <c:pt idx="128">
                  <c:v>8.2191780821917804E-2</c:v>
                </c:pt>
                <c:pt idx="130">
                  <c:v>8.2191780821917804E-2</c:v>
                </c:pt>
                <c:pt idx="132">
                  <c:v>0.15342465753424658</c:v>
                </c:pt>
                <c:pt idx="134">
                  <c:v>0.11506849315068493</c:v>
                </c:pt>
                <c:pt idx="136">
                  <c:v>0.11506849315068493</c:v>
                </c:pt>
                <c:pt idx="138">
                  <c:v>9.5890410958904104E-2</c:v>
                </c:pt>
                <c:pt idx="140">
                  <c:v>9.5890410958904104E-2</c:v>
                </c:pt>
                <c:pt idx="142">
                  <c:v>9.5890410958904104E-2</c:v>
                </c:pt>
                <c:pt idx="144">
                  <c:v>0.12601917808219176</c:v>
                </c:pt>
                <c:pt idx="146">
                  <c:v>0.12601917808219176</c:v>
                </c:pt>
                <c:pt idx="148">
                  <c:v>0.12601917808219176</c:v>
                </c:pt>
                <c:pt idx="150">
                  <c:v>0.12601917808219176</c:v>
                </c:pt>
                <c:pt idx="152">
                  <c:v>0.12601917808219176</c:v>
                </c:pt>
                <c:pt idx="154">
                  <c:v>0.12601917808219176</c:v>
                </c:pt>
                <c:pt idx="156">
                  <c:v>0.12601917808219176</c:v>
                </c:pt>
                <c:pt idx="158">
                  <c:v>0.12601917808219176</c:v>
                </c:pt>
                <c:pt idx="160">
                  <c:v>0.12601917808219176</c:v>
                </c:pt>
                <c:pt idx="162">
                  <c:v>8.3333424657534239E-2</c:v>
                </c:pt>
                <c:pt idx="164">
                  <c:v>0.32876712328767121</c:v>
                </c:pt>
                <c:pt idx="166">
                  <c:v>0.32876712328767121</c:v>
                </c:pt>
                <c:pt idx="168">
                  <c:v>0.32876712328767121</c:v>
                </c:pt>
                <c:pt idx="170">
                  <c:v>0.11506849315068493</c:v>
                </c:pt>
                <c:pt idx="172">
                  <c:v>0.11506849315068493</c:v>
                </c:pt>
                <c:pt idx="174">
                  <c:v>5.7534246575342465E-2</c:v>
                </c:pt>
                <c:pt idx="176">
                  <c:v>5.7534246575342465E-2</c:v>
                </c:pt>
                <c:pt idx="178">
                  <c:v>5.7534246575342465E-2</c:v>
                </c:pt>
                <c:pt idx="180">
                  <c:v>5.7534246575342465E-2</c:v>
                </c:pt>
                <c:pt idx="182">
                  <c:v>5.7534246575342465E-2</c:v>
                </c:pt>
                <c:pt idx="184">
                  <c:v>5.7534246575342465E-2</c:v>
                </c:pt>
                <c:pt idx="186">
                  <c:v>1.026027397260274</c:v>
                </c:pt>
                <c:pt idx="188">
                  <c:v>1.026027397260274</c:v>
                </c:pt>
                <c:pt idx="190">
                  <c:v>5.7534246575342465E-2</c:v>
                </c:pt>
                <c:pt idx="192">
                  <c:v>5.7534246575342465E-2</c:v>
                </c:pt>
                <c:pt idx="194">
                  <c:v>5.7534246575342465E-2</c:v>
                </c:pt>
                <c:pt idx="196">
                  <c:v>5.7534246575342465E-2</c:v>
                </c:pt>
                <c:pt idx="198">
                  <c:v>5.7534246575342465E-2</c:v>
                </c:pt>
                <c:pt idx="200">
                  <c:v>5.7534246575342465E-2</c:v>
                </c:pt>
                <c:pt idx="202">
                  <c:v>5.7534246575342465E-2</c:v>
                </c:pt>
                <c:pt idx="204">
                  <c:v>5.7534246575342465E-2</c:v>
                </c:pt>
                <c:pt idx="206">
                  <c:v>5.7534246575342465E-2</c:v>
                </c:pt>
                <c:pt idx="208">
                  <c:v>5.7534246575342465E-2</c:v>
                </c:pt>
                <c:pt idx="210">
                  <c:v>5.7534246575342465E-2</c:v>
                </c:pt>
                <c:pt idx="212">
                  <c:v>5.7534246575342465E-2</c:v>
                </c:pt>
                <c:pt idx="214">
                  <c:v>5.7534246575342465E-2</c:v>
                </c:pt>
                <c:pt idx="216">
                  <c:v>5.7534246575342465E-2</c:v>
                </c:pt>
                <c:pt idx="218">
                  <c:v>0.11506849315068493</c:v>
                </c:pt>
                <c:pt idx="220">
                  <c:v>0.11506849315068493</c:v>
                </c:pt>
                <c:pt idx="222">
                  <c:v>0.23561643835616439</c:v>
                </c:pt>
                <c:pt idx="224">
                  <c:v>0.23561643835616439</c:v>
                </c:pt>
                <c:pt idx="226">
                  <c:v>0.23561643835616439</c:v>
                </c:pt>
                <c:pt idx="228">
                  <c:v>0.23561643835616439</c:v>
                </c:pt>
                <c:pt idx="230">
                  <c:v>0.23561643835616439</c:v>
                </c:pt>
                <c:pt idx="232">
                  <c:v>0.23561643835616439</c:v>
                </c:pt>
                <c:pt idx="234">
                  <c:v>5.7534246575342465E-2</c:v>
                </c:pt>
                <c:pt idx="236">
                  <c:v>5.7534246575342465E-2</c:v>
                </c:pt>
                <c:pt idx="238">
                  <c:v>0.16712328767123288</c:v>
                </c:pt>
                <c:pt idx="240">
                  <c:v>0.16712328767123288</c:v>
                </c:pt>
                <c:pt idx="242">
                  <c:v>9.5890410958904104E-2</c:v>
                </c:pt>
                <c:pt idx="244">
                  <c:v>9.5890410958904104E-2</c:v>
                </c:pt>
                <c:pt idx="246">
                  <c:v>9.5890410958904104E-2</c:v>
                </c:pt>
                <c:pt idx="248">
                  <c:v>0.90410958904109584</c:v>
                </c:pt>
                <c:pt idx="250">
                  <c:v>0.44109589041095892</c:v>
                </c:pt>
                <c:pt idx="252">
                  <c:v>5.7534246575342465E-2</c:v>
                </c:pt>
                <c:pt idx="254">
                  <c:v>5.7534246575342465E-2</c:v>
                </c:pt>
                <c:pt idx="256">
                  <c:v>5.7534246575342465E-2</c:v>
                </c:pt>
                <c:pt idx="258">
                  <c:v>5.7534246575342465E-2</c:v>
                </c:pt>
                <c:pt idx="260">
                  <c:v>0.51780821917808217</c:v>
                </c:pt>
                <c:pt idx="262">
                  <c:v>0.51780821917808217</c:v>
                </c:pt>
                <c:pt idx="264">
                  <c:v>0.15342465753424658</c:v>
                </c:pt>
                <c:pt idx="266">
                  <c:v>0.15342465753424658</c:v>
                </c:pt>
                <c:pt idx="268">
                  <c:v>3.2054794520547945</c:v>
                </c:pt>
                <c:pt idx="270">
                  <c:v>3.2054794520547945</c:v>
                </c:pt>
                <c:pt idx="272">
                  <c:v>3.2054794520547945</c:v>
                </c:pt>
                <c:pt idx="274">
                  <c:v>3.2054794520547945</c:v>
                </c:pt>
                <c:pt idx="276">
                  <c:v>3.2054794520547945</c:v>
                </c:pt>
                <c:pt idx="278">
                  <c:v>0.11506849315068493</c:v>
                </c:pt>
                <c:pt idx="280">
                  <c:v>0.24657534246575341</c:v>
                </c:pt>
                <c:pt idx="282">
                  <c:v>0.24657534246575341</c:v>
                </c:pt>
                <c:pt idx="284">
                  <c:v>0.24931506849315069</c:v>
                </c:pt>
                <c:pt idx="286">
                  <c:v>2.4657534246575343</c:v>
                </c:pt>
                <c:pt idx="288">
                  <c:v>2.4657534246575343</c:v>
                </c:pt>
                <c:pt idx="290">
                  <c:v>15.972602739726028</c:v>
                </c:pt>
                <c:pt idx="292">
                  <c:v>5</c:v>
                </c:pt>
                <c:pt idx="294">
                  <c:v>0.11506849315068493</c:v>
                </c:pt>
                <c:pt idx="296">
                  <c:v>3.8356164383561646E-2</c:v>
                </c:pt>
              </c:numCache>
            </c:numRef>
          </c:xVal>
          <c:yVal>
            <c:numRef>
              <c:f>'LLM Single graph'!$D$3:$D$299</c:f>
              <c:numCache>
                <c:formatCode>General</c:formatCode>
                <c:ptCount val="297"/>
                <c:pt idx="0" formatCode="0.00">
                  <c:v>-9.1845072529178631E-2</c:v>
                </c:pt>
                <c:pt idx="2" formatCode="0.00">
                  <c:v>-6.1582042770250908E-2</c:v>
                </c:pt>
                <c:pt idx="4" formatCode="0.00">
                  <c:v>-0.16166396883374459</c:v>
                </c:pt>
                <c:pt idx="6" formatCode="0.00">
                  <c:v>-0.12214566922916996</c:v>
                </c:pt>
                <c:pt idx="8" formatCode="0.00">
                  <c:v>-0.41421029776418783</c:v>
                </c:pt>
                <c:pt idx="12" formatCode="0.00">
                  <c:v>-0.39308731788945506</c:v>
                </c:pt>
                <c:pt idx="14" formatCode="0.00">
                  <c:v>-0.10955062355742998</c:v>
                </c:pt>
                <c:pt idx="16" formatCode="0.00">
                  <c:v>-2.4988556565272876E-2</c:v>
                </c:pt>
                <c:pt idx="18" formatCode="0.00">
                  <c:v>-0.41544136809419413</c:v>
                </c:pt>
                <c:pt idx="20" formatCode="0.00">
                  <c:v>-0.17084918671938898</c:v>
                </c:pt>
                <c:pt idx="22" formatCode="0.00">
                  <c:v>-0.17899844858944491</c:v>
                </c:pt>
                <c:pt idx="24" formatCode="0.00">
                  <c:v>-2.4885337409498599E-2</c:v>
                </c:pt>
                <c:pt idx="26" formatCode="0.00">
                  <c:v>-0.23299301160884989</c:v>
                </c:pt>
                <c:pt idx="28" formatCode="0.00">
                  <c:v>-2.9353553163112629E-2</c:v>
                </c:pt>
                <c:pt idx="30" formatCode="0.00">
                  <c:v>-5.4609784021250732E-2</c:v>
                </c:pt>
                <c:pt idx="32" formatCode="0.00">
                  <c:v>-4.801418031946577E-2</c:v>
                </c:pt>
                <c:pt idx="34" formatCode="0.00">
                  <c:v>-5.2178222224896535E-2</c:v>
                </c:pt>
                <c:pt idx="36" formatCode="0.00">
                  <c:v>-0.13838251656515202</c:v>
                </c:pt>
                <c:pt idx="38" formatCode="0.00">
                  <c:v>-0.11051762327997081</c:v>
                </c:pt>
                <c:pt idx="40" formatCode="0.00">
                  <c:v>-0.16375524329559488</c:v>
                </c:pt>
                <c:pt idx="42" formatCode="0.00">
                  <c:v>-2.2743344529909733E-2</c:v>
                </c:pt>
                <c:pt idx="44" formatCode="0.00">
                  <c:v>-1.553238468963266E-2</c:v>
                </c:pt>
                <c:pt idx="46" formatCode="0.00">
                  <c:v>-1.8480787588194606E-2</c:v>
                </c:pt>
                <c:pt idx="48" formatCode="0.00">
                  <c:v>-1.0679510028953815E-2</c:v>
                </c:pt>
                <c:pt idx="50" formatCode="0.00">
                  <c:v>-3.3316891270817953E-2</c:v>
                </c:pt>
                <c:pt idx="52" formatCode="0.00">
                  <c:v>-1.6513926157402267E-2</c:v>
                </c:pt>
                <c:pt idx="54" formatCode="0.00">
                  <c:v>-0.12632832890763682</c:v>
                </c:pt>
                <c:pt idx="56" formatCode="0.00">
                  <c:v>-0.21741765996869467</c:v>
                </c:pt>
                <c:pt idx="58" formatCode="0.00">
                  <c:v>-0.15112086460236174</c:v>
                </c:pt>
                <c:pt idx="60" formatCode="0.00">
                  <c:v>-0.21018429189648599</c:v>
                </c:pt>
                <c:pt idx="62" formatCode="0.00">
                  <c:v>-0.12162549739752275</c:v>
                </c:pt>
                <c:pt idx="64" formatCode="0.00">
                  <c:v>-0.26002428706625635</c:v>
                </c:pt>
                <c:pt idx="66" formatCode="0.00">
                  <c:v>-0.11998941029435654</c:v>
                </c:pt>
                <c:pt idx="68" formatCode="0.00">
                  <c:v>-1.4103545186359603E-2</c:v>
                </c:pt>
                <c:pt idx="70" formatCode="0.00">
                  <c:v>-0.12571446897933886</c:v>
                </c:pt>
                <c:pt idx="72" formatCode="0.00">
                  <c:v>-7.0723711191251898E-2</c:v>
                </c:pt>
                <c:pt idx="74" formatCode="0.00">
                  <c:v>-0.11173740271049858</c:v>
                </c:pt>
                <c:pt idx="76" formatCode="0.00">
                  <c:v>-0.17435575550386112</c:v>
                </c:pt>
                <c:pt idx="78" formatCode="0.00">
                  <c:v>-0.25573163049038727</c:v>
                </c:pt>
                <c:pt idx="80" formatCode="0.00">
                  <c:v>-0.13570917735172788</c:v>
                </c:pt>
                <c:pt idx="82" formatCode="0.00">
                  <c:v>-0.12802922936849193</c:v>
                </c:pt>
                <c:pt idx="84" formatCode="0.00">
                  <c:v>-0.37807976225248124</c:v>
                </c:pt>
                <c:pt idx="86" formatCode="0.00">
                  <c:v>-0.3977072828056179</c:v>
                </c:pt>
                <c:pt idx="88" formatCode="0.00">
                  <c:v>-4.9707177621142622E-2</c:v>
                </c:pt>
                <c:pt idx="90" formatCode="0.00">
                  <c:v>-5.8463487871096113E-2</c:v>
                </c:pt>
                <c:pt idx="92" formatCode="0.00">
                  <c:v>-0.21530283029307667</c:v>
                </c:pt>
                <c:pt idx="94" formatCode="0.00">
                  <c:v>-0.38484057447004455</c:v>
                </c:pt>
                <c:pt idx="96" formatCode="0.00">
                  <c:v>-3.3609155370252476E-2</c:v>
                </c:pt>
                <c:pt idx="98" formatCode="0.00">
                  <c:v>-3.3739237523484067E-2</c:v>
                </c:pt>
                <c:pt idx="100" formatCode="0.00">
                  <c:v>-0.25494616483910487</c:v>
                </c:pt>
                <c:pt idx="102" formatCode="0.00">
                  <c:v>-0.13643061076973123</c:v>
                </c:pt>
                <c:pt idx="104" formatCode="0.00">
                  <c:v>-0.12476404999902357</c:v>
                </c:pt>
                <c:pt idx="106" formatCode="0.00">
                  <c:v>-3.5106235397858558E-2</c:v>
                </c:pt>
                <c:pt idx="108" formatCode="0.00">
                  <c:v>-3.9377200187181965E-2</c:v>
                </c:pt>
                <c:pt idx="110" formatCode="0.00">
                  <c:v>-2.9535312735414349E-2</c:v>
                </c:pt>
                <c:pt idx="112" formatCode="0.00">
                  <c:v>-0.23360480330926128</c:v>
                </c:pt>
                <c:pt idx="114" formatCode="0.00">
                  <c:v>-5.9748803239064709E-2</c:v>
                </c:pt>
                <c:pt idx="116" formatCode="0.00">
                  <c:v>-0.10180611561737737</c:v>
                </c:pt>
                <c:pt idx="118" formatCode="0.00">
                  <c:v>-3.0566825183116993E-2</c:v>
                </c:pt>
                <c:pt idx="120" formatCode="0.00">
                  <c:v>-4.1967432260001207E-2</c:v>
                </c:pt>
                <c:pt idx="122" formatCode="0.00">
                  <c:v>-5.5159960492932612E-2</c:v>
                </c:pt>
                <c:pt idx="124" formatCode="0.00">
                  <c:v>-6.6142744251778728E-3</c:v>
                </c:pt>
                <c:pt idx="126" formatCode="0.00">
                  <c:v>-2.8396505986087468E-2</c:v>
                </c:pt>
                <c:pt idx="128" formatCode="0.00">
                  <c:v>1.031189540628568E-2</c:v>
                </c:pt>
                <c:pt idx="130" formatCode="0.00">
                  <c:v>-3.3693994142109641E-2</c:v>
                </c:pt>
                <c:pt idx="132" formatCode="0.00">
                  <c:v>-9.7071033538941989E-2</c:v>
                </c:pt>
                <c:pt idx="134" formatCode="0.00">
                  <c:v>-6.9497098352175088E-2</c:v>
                </c:pt>
                <c:pt idx="136" formatCode="0.00">
                  <c:v>-0.13203417914226587</c:v>
                </c:pt>
                <c:pt idx="138" formatCode="0.00">
                  <c:v>-0.12855663071896861</c:v>
                </c:pt>
                <c:pt idx="140" formatCode="0.00">
                  <c:v>-3.1738159437455275E-2</c:v>
                </c:pt>
                <c:pt idx="142" formatCode="0.00">
                  <c:v>-8.9931235466484474E-3</c:v>
                </c:pt>
                <c:pt idx="144" formatCode="0.00">
                  <c:v>-0.1257962676550925</c:v>
                </c:pt>
                <c:pt idx="146" formatCode="0.00">
                  <c:v>-0.10245942774086458</c:v>
                </c:pt>
                <c:pt idx="148" formatCode="0.00">
                  <c:v>-0.10446228159936932</c:v>
                </c:pt>
                <c:pt idx="150" formatCode="0.00">
                  <c:v>-7.7860164813678023E-2</c:v>
                </c:pt>
                <c:pt idx="152" formatCode="0.00">
                  <c:v>-4.7376859656874416E-2</c:v>
                </c:pt>
                <c:pt idx="154" formatCode="0.00">
                  <c:v>-0.40127212015301539</c:v>
                </c:pt>
                <c:pt idx="156" formatCode="0.00">
                  <c:v>-0.11567753955703121</c:v>
                </c:pt>
                <c:pt idx="158" formatCode="0.00">
                  <c:v>-0.17331820916494636</c:v>
                </c:pt>
                <c:pt idx="160" formatCode="0.00">
                  <c:v>-0.34508941196526083</c:v>
                </c:pt>
                <c:pt idx="162" formatCode="0.00">
                  <c:v>-0.10017691213249223</c:v>
                </c:pt>
                <c:pt idx="164" formatCode="0.00">
                  <c:v>-1.6057300874033925E-2</c:v>
                </c:pt>
                <c:pt idx="166" formatCode="0.00">
                  <c:v>-2.4219616948029557E-2</c:v>
                </c:pt>
                <c:pt idx="168" formatCode="0.00">
                  <c:v>-2.116388690400554E-2</c:v>
                </c:pt>
                <c:pt idx="170" formatCode="0.00">
                  <c:v>-7.0763197295137165E-2</c:v>
                </c:pt>
                <c:pt idx="172" formatCode="0.00">
                  <c:v>-0.193578675770681</c:v>
                </c:pt>
                <c:pt idx="174" formatCode="0.00">
                  <c:v>-3.5747405860801697E-2</c:v>
                </c:pt>
                <c:pt idx="176" formatCode="0.00">
                  <c:v>-2.2270177520680771E-2</c:v>
                </c:pt>
                <c:pt idx="178" formatCode="0.00">
                  <c:v>-3.5859183422681816E-2</c:v>
                </c:pt>
                <c:pt idx="180" formatCode="0.00">
                  <c:v>-3.1695277143817535E-2</c:v>
                </c:pt>
                <c:pt idx="182" formatCode="0.00">
                  <c:v>-3.245051501258598E-2</c:v>
                </c:pt>
                <c:pt idx="184" formatCode="0.00">
                  <c:v>-2.0269115675704209E-2</c:v>
                </c:pt>
                <c:pt idx="186" formatCode="0.00">
                  <c:v>-6.812349177381842E-2</c:v>
                </c:pt>
                <c:pt idx="188" formatCode="0.00">
                  <c:v>-0.1593494789550107</c:v>
                </c:pt>
                <c:pt idx="190" formatCode="0.00">
                  <c:v>-8.0125213049529343E-3</c:v>
                </c:pt>
                <c:pt idx="192" formatCode="0.00">
                  <c:v>-1.3236682347725693E-2</c:v>
                </c:pt>
                <c:pt idx="194" formatCode="0.00">
                  <c:v>-1.7099796840932026E-2</c:v>
                </c:pt>
                <c:pt idx="196" formatCode="0.00">
                  <c:v>-2.6763552856926078E-2</c:v>
                </c:pt>
                <c:pt idx="198" formatCode="0.00">
                  <c:v>-1.9799636788292896E-3</c:v>
                </c:pt>
                <c:pt idx="200" formatCode="0.00">
                  <c:v>-1.5433919466815139E-3</c:v>
                </c:pt>
                <c:pt idx="202" formatCode="0.00">
                  <c:v>-1.4760147964970787E-2</c:v>
                </c:pt>
                <c:pt idx="204" formatCode="0.00">
                  <c:v>-1.9652187665199831E-2</c:v>
                </c:pt>
                <c:pt idx="206" formatCode="0.00">
                  <c:v>-3.6092156247544707E-2</c:v>
                </c:pt>
                <c:pt idx="208" formatCode="0.00">
                  <c:v>-4.9120702232254843E-2</c:v>
                </c:pt>
                <c:pt idx="210" formatCode="0.00">
                  <c:v>-1.2582240343330695E-2</c:v>
                </c:pt>
                <c:pt idx="212" formatCode="0.00">
                  <c:v>-1.4662416901925495E-2</c:v>
                </c:pt>
                <c:pt idx="214" formatCode="0.00">
                  <c:v>-6.1115221213029116E-3</c:v>
                </c:pt>
                <c:pt idx="216" formatCode="0.00">
                  <c:v>-2.0057967977810107E-2</c:v>
                </c:pt>
                <c:pt idx="218" formatCode="0.00">
                  <c:v>-1.230302890150585E-2</c:v>
                </c:pt>
                <c:pt idx="220" formatCode="0.00">
                  <c:v>-8.3950381219197508E-3</c:v>
                </c:pt>
                <c:pt idx="222" formatCode="0.00">
                  <c:v>-0.30272886338985389</c:v>
                </c:pt>
                <c:pt idx="224" formatCode="0.00">
                  <c:v>-0.1001762268856861</c:v>
                </c:pt>
                <c:pt idx="226" formatCode="0.00">
                  <c:v>-7.6700916801430596E-2</c:v>
                </c:pt>
                <c:pt idx="228" formatCode="0.00">
                  <c:v>-8.6888183909583347E-2</c:v>
                </c:pt>
                <c:pt idx="230" formatCode="0.00">
                  <c:v>-6.2898280047467836E-2</c:v>
                </c:pt>
                <c:pt idx="232" formatCode="0.00">
                  <c:v>-0.11060405425667763</c:v>
                </c:pt>
                <c:pt idx="234" formatCode="0.00">
                  <c:v>-8.6201465973200567E-2</c:v>
                </c:pt>
                <c:pt idx="236" formatCode="0.00">
                  <c:v>-0.21474824186994065</c:v>
                </c:pt>
                <c:pt idx="238" formatCode="0.00">
                  <c:v>-0.11801571386628593</c:v>
                </c:pt>
                <c:pt idx="240" formatCode="0.00">
                  <c:v>-3.8483309306141564E-2</c:v>
                </c:pt>
                <c:pt idx="242" formatCode="0.00">
                  <c:v>-2.7183433179021613E-2</c:v>
                </c:pt>
                <c:pt idx="244" formatCode="0.00">
                  <c:v>-0.16866132108640955</c:v>
                </c:pt>
                <c:pt idx="246" formatCode="0.00">
                  <c:v>-1.0025145191168542E-2</c:v>
                </c:pt>
                <c:pt idx="248" formatCode="0.00">
                  <c:v>-0.39305204447771663</c:v>
                </c:pt>
                <c:pt idx="250" formatCode="0.00">
                  <c:v>-5.8209117567300031E-2</c:v>
                </c:pt>
                <c:pt idx="252" formatCode="0.00">
                  <c:v>-6.2083523036937302E-2</c:v>
                </c:pt>
                <c:pt idx="256" formatCode="0.00">
                  <c:v>-3.4681778044997398E-2</c:v>
                </c:pt>
                <c:pt idx="258" formatCode="0.00">
                  <c:v>-3.3513376224917048E-2</c:v>
                </c:pt>
                <c:pt idx="260" formatCode="0.00">
                  <c:v>-2.8799291828359688E-2</c:v>
                </c:pt>
                <c:pt idx="262" formatCode="0.00">
                  <c:v>-3.7895681646718304E-2</c:v>
                </c:pt>
                <c:pt idx="264" formatCode="0.00">
                  <c:v>-3.7914969201065102E-2</c:v>
                </c:pt>
                <c:pt idx="266" formatCode="0.00">
                  <c:v>-0.14561903803937642</c:v>
                </c:pt>
                <c:pt idx="268" formatCode="0.00">
                  <c:v>-0.28117244260117219</c:v>
                </c:pt>
                <c:pt idx="270" formatCode="0.00">
                  <c:v>-0.11573762504492044</c:v>
                </c:pt>
                <c:pt idx="272" formatCode="0.00">
                  <c:v>-1.9812609586346855E-2</c:v>
                </c:pt>
                <c:pt idx="274" formatCode="0.00">
                  <c:v>-5.2786728159439598E-2</c:v>
                </c:pt>
                <c:pt idx="276" formatCode="0.00">
                  <c:v>-1.3958932447355842E-2</c:v>
                </c:pt>
                <c:pt idx="278" formatCode="0.00">
                  <c:v>-4.1965243581902553E-2</c:v>
                </c:pt>
                <c:pt idx="280" formatCode="0.00">
                  <c:v>-1.2919749232237219E-2</c:v>
                </c:pt>
                <c:pt idx="282" formatCode="0.00">
                  <c:v>-5.1106210175642756E-2</c:v>
                </c:pt>
                <c:pt idx="284" formatCode="0.00">
                  <c:v>-4.0887134782659061E-2</c:v>
                </c:pt>
                <c:pt idx="286" formatCode="0.00">
                  <c:v>-0.10246600971556949</c:v>
                </c:pt>
                <c:pt idx="288" formatCode="0.00">
                  <c:v>-0.13558694942411967</c:v>
                </c:pt>
                <c:pt idx="290" formatCode="0.00">
                  <c:v>-0.10416239400418872</c:v>
                </c:pt>
                <c:pt idx="292" formatCode="0.00">
                  <c:v>-0.33858002550310967</c:v>
                </c:pt>
                <c:pt idx="294" formatCode="0.00">
                  <c:v>-6.3269973440317914E-2</c:v>
                </c:pt>
                <c:pt idx="296" formatCode="0.00">
                  <c:v>-1.54177053112685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05-455F-B17D-529E8745D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ye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1.0000000000000002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LL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LLM Multiple graph'!$C$3:$C$415</c:f>
              <c:numCache>
                <c:formatCode>0.00</c:formatCode>
                <c:ptCount val="413"/>
                <c:pt idx="0">
                  <c:v>55</c:v>
                </c:pt>
                <c:pt idx="2">
                  <c:v>45</c:v>
                </c:pt>
                <c:pt idx="4">
                  <c:v>8.4931506849315067E-2</c:v>
                </c:pt>
                <c:pt idx="6">
                  <c:v>8.4931506849315067E-2</c:v>
                </c:pt>
                <c:pt idx="8">
                  <c:v>8.4931506849315067E-2</c:v>
                </c:pt>
                <c:pt idx="10">
                  <c:v>8.4931506849315067E-2</c:v>
                </c:pt>
                <c:pt idx="12">
                  <c:v>48</c:v>
                </c:pt>
                <c:pt idx="14">
                  <c:v>48</c:v>
                </c:pt>
                <c:pt idx="16">
                  <c:v>48</c:v>
                </c:pt>
                <c:pt idx="18">
                  <c:v>48</c:v>
                </c:pt>
                <c:pt idx="20">
                  <c:v>48</c:v>
                </c:pt>
                <c:pt idx="22">
                  <c:v>48</c:v>
                </c:pt>
                <c:pt idx="24">
                  <c:v>46</c:v>
                </c:pt>
                <c:pt idx="26">
                  <c:v>46</c:v>
                </c:pt>
                <c:pt idx="28">
                  <c:v>46</c:v>
                </c:pt>
                <c:pt idx="30">
                  <c:v>46</c:v>
                </c:pt>
                <c:pt idx="32">
                  <c:v>46</c:v>
                </c:pt>
                <c:pt idx="34">
                  <c:v>46</c:v>
                </c:pt>
                <c:pt idx="36">
                  <c:v>46</c:v>
                </c:pt>
                <c:pt idx="38">
                  <c:v>46</c:v>
                </c:pt>
                <c:pt idx="40">
                  <c:v>46</c:v>
                </c:pt>
                <c:pt idx="42">
                  <c:v>50</c:v>
                </c:pt>
                <c:pt idx="44">
                  <c:v>50</c:v>
                </c:pt>
                <c:pt idx="46">
                  <c:v>50</c:v>
                </c:pt>
                <c:pt idx="48">
                  <c:v>50</c:v>
                </c:pt>
                <c:pt idx="50">
                  <c:v>50</c:v>
                </c:pt>
                <c:pt idx="52">
                  <c:v>50</c:v>
                </c:pt>
                <c:pt idx="54">
                  <c:v>35</c:v>
                </c:pt>
                <c:pt idx="56">
                  <c:v>18</c:v>
                </c:pt>
                <c:pt idx="58">
                  <c:v>43</c:v>
                </c:pt>
                <c:pt idx="60">
                  <c:v>43</c:v>
                </c:pt>
                <c:pt idx="62">
                  <c:v>45</c:v>
                </c:pt>
                <c:pt idx="64">
                  <c:v>45</c:v>
                </c:pt>
                <c:pt idx="66">
                  <c:v>45</c:v>
                </c:pt>
                <c:pt idx="68">
                  <c:v>0.15342465753424658</c:v>
                </c:pt>
                <c:pt idx="70">
                  <c:v>7.6712328767123292E-2</c:v>
                </c:pt>
                <c:pt idx="72">
                  <c:v>7.6712328767123292E-2</c:v>
                </c:pt>
                <c:pt idx="74">
                  <c:v>7.6712328767123292E-2</c:v>
                </c:pt>
                <c:pt idx="76">
                  <c:v>7.6712328767123292E-2</c:v>
                </c:pt>
                <c:pt idx="78">
                  <c:v>7.6712328767123292E-2</c:v>
                </c:pt>
                <c:pt idx="80">
                  <c:v>7.6712328767123292E-2</c:v>
                </c:pt>
                <c:pt idx="82">
                  <c:v>7.6712328767123292E-2</c:v>
                </c:pt>
                <c:pt idx="84">
                  <c:v>7.6712328767123292E-2</c:v>
                </c:pt>
                <c:pt idx="86">
                  <c:v>7.6712328767123292E-2</c:v>
                </c:pt>
                <c:pt idx="88">
                  <c:v>5.7534246575342465E-2</c:v>
                </c:pt>
                <c:pt idx="90">
                  <c:v>5.7534246575342465E-2</c:v>
                </c:pt>
                <c:pt idx="92">
                  <c:v>0.11506849315068493</c:v>
                </c:pt>
                <c:pt idx="94">
                  <c:v>0.11506849315068493</c:v>
                </c:pt>
                <c:pt idx="96">
                  <c:v>0.11506849315068493</c:v>
                </c:pt>
                <c:pt idx="98">
                  <c:v>0.11506849315068493</c:v>
                </c:pt>
                <c:pt idx="100">
                  <c:v>0.11506849315068493</c:v>
                </c:pt>
                <c:pt idx="102">
                  <c:v>0.11506849315068493</c:v>
                </c:pt>
                <c:pt idx="104">
                  <c:v>0.95890410958904104</c:v>
                </c:pt>
                <c:pt idx="106">
                  <c:v>0.95890410958904104</c:v>
                </c:pt>
                <c:pt idx="108">
                  <c:v>0.95890410958904104</c:v>
                </c:pt>
                <c:pt idx="110">
                  <c:v>0.95890410958904104</c:v>
                </c:pt>
                <c:pt idx="112">
                  <c:v>0.95890410958904104</c:v>
                </c:pt>
                <c:pt idx="114">
                  <c:v>0.95890410958904104</c:v>
                </c:pt>
                <c:pt idx="116">
                  <c:v>0.95890410958904104</c:v>
                </c:pt>
                <c:pt idx="118">
                  <c:v>0.95890410958904104</c:v>
                </c:pt>
                <c:pt idx="120">
                  <c:v>0.95890410958904104</c:v>
                </c:pt>
                <c:pt idx="122">
                  <c:v>0.95890410958904104</c:v>
                </c:pt>
                <c:pt idx="124">
                  <c:v>3.8356164383561646E-2</c:v>
                </c:pt>
                <c:pt idx="126">
                  <c:v>0.46027397260273972</c:v>
                </c:pt>
                <c:pt idx="128">
                  <c:v>0.46027397260273972</c:v>
                </c:pt>
                <c:pt idx="130">
                  <c:v>45</c:v>
                </c:pt>
                <c:pt idx="132">
                  <c:v>35</c:v>
                </c:pt>
                <c:pt idx="134">
                  <c:v>35</c:v>
                </c:pt>
                <c:pt idx="136">
                  <c:v>45</c:v>
                </c:pt>
                <c:pt idx="138">
                  <c:v>10.493150684931507</c:v>
                </c:pt>
                <c:pt idx="140">
                  <c:v>10.493150684931507</c:v>
                </c:pt>
                <c:pt idx="142">
                  <c:v>10.493150684931507</c:v>
                </c:pt>
                <c:pt idx="144">
                  <c:v>10.493150684931507</c:v>
                </c:pt>
                <c:pt idx="146">
                  <c:v>7.6712328767123292E-2</c:v>
                </c:pt>
                <c:pt idx="148">
                  <c:v>7.6712328767123292E-2</c:v>
                </c:pt>
                <c:pt idx="150">
                  <c:v>7.6712328767123292E-2</c:v>
                </c:pt>
                <c:pt idx="152">
                  <c:v>7.9452054794520555E-2</c:v>
                </c:pt>
                <c:pt idx="154">
                  <c:v>7.9452054794520555E-2</c:v>
                </c:pt>
                <c:pt idx="156">
                  <c:v>7.9452054794520555E-2</c:v>
                </c:pt>
                <c:pt idx="158">
                  <c:v>8.4939726027397272E-2</c:v>
                </c:pt>
                <c:pt idx="160">
                  <c:v>3.8356164383561646E-2</c:v>
                </c:pt>
                <c:pt idx="162">
                  <c:v>3.8356164383561646E-2</c:v>
                </c:pt>
                <c:pt idx="164">
                  <c:v>3.8356164383561646E-2</c:v>
                </c:pt>
                <c:pt idx="166">
                  <c:v>3.8356164383561646E-2</c:v>
                </c:pt>
                <c:pt idx="168">
                  <c:v>0.23013698630136986</c:v>
                </c:pt>
                <c:pt idx="170">
                  <c:v>2.7701674277016742E-2</c:v>
                </c:pt>
                <c:pt idx="172">
                  <c:v>3.5616438356164383E-2</c:v>
                </c:pt>
                <c:pt idx="174">
                  <c:v>1.3150684931506849</c:v>
                </c:pt>
                <c:pt idx="176">
                  <c:v>1.3150684931506849</c:v>
                </c:pt>
                <c:pt idx="178">
                  <c:v>1.3150684931506849</c:v>
                </c:pt>
                <c:pt idx="180">
                  <c:v>1.3150684931506849</c:v>
                </c:pt>
                <c:pt idx="182">
                  <c:v>1.3150684931506849</c:v>
                </c:pt>
                <c:pt idx="184">
                  <c:v>55</c:v>
                </c:pt>
                <c:pt idx="186">
                  <c:v>55</c:v>
                </c:pt>
                <c:pt idx="188">
                  <c:v>9.907</c:v>
                </c:pt>
                <c:pt idx="190">
                  <c:v>60</c:v>
                </c:pt>
                <c:pt idx="192">
                  <c:v>60</c:v>
                </c:pt>
                <c:pt idx="194">
                  <c:v>60</c:v>
                </c:pt>
                <c:pt idx="196">
                  <c:v>20</c:v>
                </c:pt>
                <c:pt idx="198">
                  <c:v>40</c:v>
                </c:pt>
                <c:pt idx="200">
                  <c:v>60</c:v>
                </c:pt>
                <c:pt idx="202">
                  <c:v>60</c:v>
                </c:pt>
                <c:pt idx="204">
                  <c:v>50</c:v>
                </c:pt>
                <c:pt idx="206">
                  <c:v>50</c:v>
                </c:pt>
                <c:pt idx="208">
                  <c:v>45</c:v>
                </c:pt>
                <c:pt idx="210">
                  <c:v>30</c:v>
                </c:pt>
                <c:pt idx="212">
                  <c:v>30</c:v>
                </c:pt>
                <c:pt idx="214">
                  <c:v>50</c:v>
                </c:pt>
                <c:pt idx="216">
                  <c:v>50</c:v>
                </c:pt>
                <c:pt idx="218">
                  <c:v>8.2191780821917804E-2</c:v>
                </c:pt>
                <c:pt idx="220">
                  <c:v>8.2191780821917804E-2</c:v>
                </c:pt>
                <c:pt idx="222">
                  <c:v>8.2191780821917804E-2</c:v>
                </c:pt>
                <c:pt idx="224">
                  <c:v>8.2191780821917804E-2</c:v>
                </c:pt>
                <c:pt idx="226">
                  <c:v>8.2191780821917804E-2</c:v>
                </c:pt>
                <c:pt idx="228">
                  <c:v>50</c:v>
                </c:pt>
                <c:pt idx="230">
                  <c:v>50</c:v>
                </c:pt>
                <c:pt idx="232">
                  <c:v>30</c:v>
                </c:pt>
                <c:pt idx="234">
                  <c:v>30</c:v>
                </c:pt>
                <c:pt idx="236">
                  <c:v>30</c:v>
                </c:pt>
                <c:pt idx="238">
                  <c:v>7.6712328767123292E-2</c:v>
                </c:pt>
                <c:pt idx="240">
                  <c:v>7.6712328767123292E-2</c:v>
                </c:pt>
                <c:pt idx="242">
                  <c:v>7.6712328767123292E-2</c:v>
                </c:pt>
                <c:pt idx="244">
                  <c:v>0.11232876712328767</c:v>
                </c:pt>
                <c:pt idx="246">
                  <c:v>0.11232876712328767</c:v>
                </c:pt>
                <c:pt idx="248">
                  <c:v>0.20547945205479451</c:v>
                </c:pt>
                <c:pt idx="250">
                  <c:v>7.6712328767123292E-2</c:v>
                </c:pt>
                <c:pt idx="252">
                  <c:v>7.6712328767123292E-2</c:v>
                </c:pt>
                <c:pt idx="254">
                  <c:v>7.6712328767123292E-2</c:v>
                </c:pt>
                <c:pt idx="256">
                  <c:v>25</c:v>
                </c:pt>
                <c:pt idx="258">
                  <c:v>50</c:v>
                </c:pt>
                <c:pt idx="260">
                  <c:v>18</c:v>
                </c:pt>
                <c:pt idx="262">
                  <c:v>50</c:v>
                </c:pt>
                <c:pt idx="264">
                  <c:v>50</c:v>
                </c:pt>
                <c:pt idx="266">
                  <c:v>50</c:v>
                </c:pt>
                <c:pt idx="268">
                  <c:v>50</c:v>
                </c:pt>
                <c:pt idx="270">
                  <c:v>45</c:v>
                </c:pt>
                <c:pt idx="272">
                  <c:v>45</c:v>
                </c:pt>
                <c:pt idx="274">
                  <c:v>45</c:v>
                </c:pt>
                <c:pt idx="276">
                  <c:v>8.4931506849315067E-2</c:v>
                </c:pt>
                <c:pt idx="278">
                  <c:v>8.4931506849315067E-2</c:v>
                </c:pt>
                <c:pt idx="280">
                  <c:v>8.4931506849315067E-2</c:v>
                </c:pt>
                <c:pt idx="282">
                  <c:v>8.4931506849315067E-2</c:v>
                </c:pt>
                <c:pt idx="284">
                  <c:v>0.13424657534246576</c:v>
                </c:pt>
                <c:pt idx="286">
                  <c:v>7.6712328767123292E-2</c:v>
                </c:pt>
                <c:pt idx="288">
                  <c:v>0.11506849315068493</c:v>
                </c:pt>
                <c:pt idx="290">
                  <c:v>0.11506849315068493</c:v>
                </c:pt>
                <c:pt idx="292">
                  <c:v>43</c:v>
                </c:pt>
                <c:pt idx="294">
                  <c:v>28</c:v>
                </c:pt>
                <c:pt idx="296">
                  <c:v>45</c:v>
                </c:pt>
                <c:pt idx="298">
                  <c:v>50</c:v>
                </c:pt>
                <c:pt idx="300">
                  <c:v>0.32876712328767121</c:v>
                </c:pt>
                <c:pt idx="302">
                  <c:v>8.2191780821917804E-2</c:v>
                </c:pt>
                <c:pt idx="304">
                  <c:v>3.8356164383561646E-2</c:v>
                </c:pt>
                <c:pt idx="306">
                  <c:v>25</c:v>
                </c:pt>
                <c:pt idx="308">
                  <c:v>25</c:v>
                </c:pt>
                <c:pt idx="310">
                  <c:v>25</c:v>
                </c:pt>
                <c:pt idx="312">
                  <c:v>35</c:v>
                </c:pt>
                <c:pt idx="314">
                  <c:v>35</c:v>
                </c:pt>
                <c:pt idx="316">
                  <c:v>0.17260273972602741</c:v>
                </c:pt>
                <c:pt idx="318">
                  <c:v>0.17260273972602741</c:v>
                </c:pt>
                <c:pt idx="320">
                  <c:v>7.6712328767123292E-2</c:v>
                </c:pt>
                <c:pt idx="322">
                  <c:v>7.6712328767123292E-2</c:v>
                </c:pt>
                <c:pt idx="324">
                  <c:v>7.6712328767123292E-2</c:v>
                </c:pt>
                <c:pt idx="326">
                  <c:v>7.6712328767123292E-2</c:v>
                </c:pt>
                <c:pt idx="328">
                  <c:v>7.6712328767123292E-2</c:v>
                </c:pt>
                <c:pt idx="330">
                  <c:v>7.6712328767123292E-2</c:v>
                </c:pt>
                <c:pt idx="332">
                  <c:v>8.2191780821917804E-2</c:v>
                </c:pt>
                <c:pt idx="334">
                  <c:v>8.2191780821917804E-2</c:v>
                </c:pt>
                <c:pt idx="336">
                  <c:v>5.7534246575342465E-2</c:v>
                </c:pt>
                <c:pt idx="338">
                  <c:v>5.7534246575342465E-2</c:v>
                </c:pt>
                <c:pt idx="340">
                  <c:v>43</c:v>
                </c:pt>
                <c:pt idx="342">
                  <c:v>43</c:v>
                </c:pt>
                <c:pt idx="344">
                  <c:v>40</c:v>
                </c:pt>
                <c:pt idx="346">
                  <c:v>0.21095890410958903</c:v>
                </c:pt>
                <c:pt idx="348">
                  <c:v>0.21095890410958903</c:v>
                </c:pt>
                <c:pt idx="350">
                  <c:v>0.21095890410958903</c:v>
                </c:pt>
                <c:pt idx="352">
                  <c:v>0.21095890410958903</c:v>
                </c:pt>
                <c:pt idx="354">
                  <c:v>0.21095890410958903</c:v>
                </c:pt>
                <c:pt idx="356">
                  <c:v>0.21095890410958903</c:v>
                </c:pt>
                <c:pt idx="358">
                  <c:v>0.21095890410958903</c:v>
                </c:pt>
                <c:pt idx="360">
                  <c:v>0.21095890410958903</c:v>
                </c:pt>
                <c:pt idx="362">
                  <c:v>6.8493150684931503E-2</c:v>
                </c:pt>
                <c:pt idx="364">
                  <c:v>6.8493150684931503E-2</c:v>
                </c:pt>
                <c:pt idx="366">
                  <c:v>15</c:v>
                </c:pt>
                <c:pt idx="368">
                  <c:v>45</c:v>
                </c:pt>
                <c:pt idx="370">
                  <c:v>43</c:v>
                </c:pt>
                <c:pt idx="372">
                  <c:v>16</c:v>
                </c:pt>
                <c:pt idx="374">
                  <c:v>16</c:v>
                </c:pt>
                <c:pt idx="376">
                  <c:v>23</c:v>
                </c:pt>
                <c:pt idx="378">
                  <c:v>23</c:v>
                </c:pt>
                <c:pt idx="380">
                  <c:v>23</c:v>
                </c:pt>
                <c:pt idx="382">
                  <c:v>23</c:v>
                </c:pt>
                <c:pt idx="384">
                  <c:v>7.6712328767123292E-2</c:v>
                </c:pt>
                <c:pt idx="386">
                  <c:v>7.6712328767123292E-2</c:v>
                </c:pt>
                <c:pt idx="388">
                  <c:v>40</c:v>
                </c:pt>
                <c:pt idx="390">
                  <c:v>40</c:v>
                </c:pt>
                <c:pt idx="392">
                  <c:v>40</c:v>
                </c:pt>
                <c:pt idx="394">
                  <c:v>40</c:v>
                </c:pt>
                <c:pt idx="396">
                  <c:v>40</c:v>
                </c:pt>
                <c:pt idx="398">
                  <c:v>40</c:v>
                </c:pt>
                <c:pt idx="400">
                  <c:v>3.8356164383561646E-2</c:v>
                </c:pt>
                <c:pt idx="402">
                  <c:v>55</c:v>
                </c:pt>
                <c:pt idx="404">
                  <c:v>50</c:v>
                </c:pt>
                <c:pt idx="406">
                  <c:v>50</c:v>
                </c:pt>
                <c:pt idx="408">
                  <c:v>50</c:v>
                </c:pt>
                <c:pt idx="410">
                  <c:v>1</c:v>
                </c:pt>
                <c:pt idx="412">
                  <c:v>0.11506849315068493</c:v>
                </c:pt>
              </c:numCache>
            </c:numRef>
          </c:xVal>
          <c:yVal>
            <c:numRef>
              <c:f>'LLM Multiple graph'!$D$3:$D$415</c:f>
              <c:numCache>
                <c:formatCode>General</c:formatCode>
                <c:ptCount val="413"/>
                <c:pt idx="0" formatCode="0.00">
                  <c:v>-2.7360457951633936E-2</c:v>
                </c:pt>
                <c:pt idx="2" formatCode="0.00">
                  <c:v>-2.8936119196109365E-2</c:v>
                </c:pt>
                <c:pt idx="4" formatCode="0.00">
                  <c:v>-0.14879170498863489</c:v>
                </c:pt>
                <c:pt idx="6" formatCode="0.00">
                  <c:v>-0.22017882796682423</c:v>
                </c:pt>
                <c:pt idx="8" formatCode="0.00">
                  <c:v>-0.32864028094881648</c:v>
                </c:pt>
                <c:pt idx="10" formatCode="0.00">
                  <c:v>-0.53809101988255281</c:v>
                </c:pt>
                <c:pt idx="12" formatCode="0.00">
                  <c:v>-0.12391683411031684</c:v>
                </c:pt>
                <c:pt idx="14" formatCode="0.00">
                  <c:v>-3.1298120737212873E-2</c:v>
                </c:pt>
                <c:pt idx="16" formatCode="0.00">
                  <c:v>-8.5133962084087255E-3</c:v>
                </c:pt>
                <c:pt idx="18" formatCode="0.00">
                  <c:v>-2.101185512065248E-2</c:v>
                </c:pt>
                <c:pt idx="20" formatCode="0.00">
                  <c:v>-6.1910155377298333E-2</c:v>
                </c:pt>
                <c:pt idx="22" formatCode="0.00">
                  <c:v>-0.13119101181828052</c:v>
                </c:pt>
                <c:pt idx="24" formatCode="0.00">
                  <c:v>-0.15126571288944954</c:v>
                </c:pt>
                <c:pt idx="26" formatCode="0.00">
                  <c:v>-0.17438629115214344</c:v>
                </c:pt>
                <c:pt idx="28" formatCode="0.00">
                  <c:v>-0.26139512516214641</c:v>
                </c:pt>
                <c:pt idx="30" formatCode="0.00">
                  <c:v>-9.2441845506879464E-2</c:v>
                </c:pt>
                <c:pt idx="32" formatCode="0.00">
                  <c:v>-4.7938234961320811E-2</c:v>
                </c:pt>
                <c:pt idx="34" formatCode="0.00">
                  <c:v>-0.13542522044117383</c:v>
                </c:pt>
                <c:pt idx="36" formatCode="0.00">
                  <c:v>-0.1519162661259072</c:v>
                </c:pt>
                <c:pt idx="38" formatCode="0.00">
                  <c:v>-8.7656895894171291E-2</c:v>
                </c:pt>
                <c:pt idx="40" formatCode="0.00">
                  <c:v>-0.33010491176757845</c:v>
                </c:pt>
                <c:pt idx="42" formatCode="0.00">
                  <c:v>-3.4286545603981373E-2</c:v>
                </c:pt>
                <c:pt idx="44" formatCode="0.00">
                  <c:v>-4.2337376341122862E-2</c:v>
                </c:pt>
                <c:pt idx="46" formatCode="0.00">
                  <c:v>-5.3559106996117975E-2</c:v>
                </c:pt>
                <c:pt idx="48" formatCode="0.00">
                  <c:v>-2.1493974579724399E-2</c:v>
                </c:pt>
                <c:pt idx="50" formatCode="0.00">
                  <c:v>-6.4877870240526714E-2</c:v>
                </c:pt>
                <c:pt idx="52" formatCode="0.00">
                  <c:v>-2.1813466443657538E-2</c:v>
                </c:pt>
                <c:pt idx="54" formatCode="0.00">
                  <c:v>5.9924734840943851E-3</c:v>
                </c:pt>
                <c:pt idx="56" formatCode="0.00">
                  <c:v>-6.8036294754760432E-2</c:v>
                </c:pt>
                <c:pt idx="58" formatCode="0.00">
                  <c:v>-4.1465481467406064E-2</c:v>
                </c:pt>
                <c:pt idx="60" formatCode="0.00">
                  <c:v>-3.7468316457231234E-2</c:v>
                </c:pt>
                <c:pt idx="62" formatCode="0.00">
                  <c:v>-2.2348868169555933E-2</c:v>
                </c:pt>
                <c:pt idx="64" formatCode="0.00">
                  <c:v>-4.2420096194482636E-2</c:v>
                </c:pt>
                <c:pt idx="66" formatCode="0.00">
                  <c:v>-4.0101943635617227E-2</c:v>
                </c:pt>
                <c:pt idx="68" formatCode="0.00">
                  <c:v>-4.5378230455479424E-2</c:v>
                </c:pt>
                <c:pt idx="70" formatCode="0.00">
                  <c:v>-0.32312839514614783</c:v>
                </c:pt>
                <c:pt idx="72" formatCode="0.00">
                  <c:v>-5.1742685667533234E-2</c:v>
                </c:pt>
                <c:pt idx="74" formatCode="0.00">
                  <c:v>-2.837347748746365E-2</c:v>
                </c:pt>
                <c:pt idx="78" formatCode="0.00">
                  <c:v>-4.13109173593613E-2</c:v>
                </c:pt>
                <c:pt idx="80" formatCode="0.00">
                  <c:v>-0.1252567951266868</c:v>
                </c:pt>
                <c:pt idx="82" formatCode="0.00">
                  <c:v>-0.66848613975194271</c:v>
                </c:pt>
                <c:pt idx="84" formatCode="0.00">
                  <c:v>-3.2653784473412759E-2</c:v>
                </c:pt>
                <c:pt idx="86" formatCode="0.00">
                  <c:v>-0.11001941854743814</c:v>
                </c:pt>
                <c:pt idx="88" formatCode="0.00">
                  <c:v>-4.2949077420221644E-2</c:v>
                </c:pt>
                <c:pt idx="90" formatCode="0.00">
                  <c:v>-3.2331142164548875E-2</c:v>
                </c:pt>
                <c:pt idx="92" formatCode="0.00">
                  <c:v>-9.1587453005604905E-2</c:v>
                </c:pt>
                <c:pt idx="94" formatCode="0.00">
                  <c:v>-0.10246268954207854</c:v>
                </c:pt>
                <c:pt idx="96" formatCode="0.00">
                  <c:v>-6.7845954926792254E-2</c:v>
                </c:pt>
                <c:pt idx="98" formatCode="0.00">
                  <c:v>-8.297968446750012E-2</c:v>
                </c:pt>
                <c:pt idx="100" formatCode="0.00">
                  <c:v>-0.11189128699965727</c:v>
                </c:pt>
                <c:pt idx="102" formatCode="0.00">
                  <c:v>-0.12166290531877358</c:v>
                </c:pt>
                <c:pt idx="104" formatCode="0.00">
                  <c:v>-0.52076175220920773</c:v>
                </c:pt>
                <c:pt idx="106" formatCode="0.00">
                  <c:v>-0.5214112085031487</c:v>
                </c:pt>
                <c:pt idx="108" formatCode="0.00">
                  <c:v>-0.46937964364704871</c:v>
                </c:pt>
                <c:pt idx="110" formatCode="0.00">
                  <c:v>-0.3585661426719528</c:v>
                </c:pt>
                <c:pt idx="112" formatCode="0.00">
                  <c:v>-0.45072171241934289</c:v>
                </c:pt>
                <c:pt idx="114" formatCode="0.00">
                  <c:v>-0.21610621913419623</c:v>
                </c:pt>
                <c:pt idx="116" formatCode="0.00">
                  <c:v>-0.19642734384411326</c:v>
                </c:pt>
                <c:pt idx="118" formatCode="0.00">
                  <c:v>-0.14161603336344145</c:v>
                </c:pt>
                <c:pt idx="120" formatCode="0.00">
                  <c:v>-9.134301524438973E-2</c:v>
                </c:pt>
                <c:pt idx="122" formatCode="0.00">
                  <c:v>-0.15656389100607182</c:v>
                </c:pt>
                <c:pt idx="124" formatCode="0.00">
                  <c:v>-0.11253363439233544</c:v>
                </c:pt>
                <c:pt idx="126" formatCode="0.00">
                  <c:v>-0.12863423140777697</c:v>
                </c:pt>
                <c:pt idx="128" formatCode="0.00">
                  <c:v>-0.2416812154323445</c:v>
                </c:pt>
                <c:pt idx="130" formatCode="0.00">
                  <c:v>-2.6747660098469152E-2</c:v>
                </c:pt>
                <c:pt idx="132" formatCode="0.00">
                  <c:v>-9.9130471757127095E-2</c:v>
                </c:pt>
                <c:pt idx="134" formatCode="0.00">
                  <c:v>-1.3160977738390256E-2</c:v>
                </c:pt>
                <c:pt idx="136" formatCode="0.00">
                  <c:v>-0.12458176230171633</c:v>
                </c:pt>
                <c:pt idx="138" formatCode="0.00">
                  <c:v>-6.2716517678125278E-2</c:v>
                </c:pt>
                <c:pt idx="140" formatCode="0.00">
                  <c:v>-5.9485316904957383E-2</c:v>
                </c:pt>
                <c:pt idx="142" formatCode="0.00">
                  <c:v>-0.24881822357505426</c:v>
                </c:pt>
                <c:pt idx="144" formatCode="0.00">
                  <c:v>-0.15770156066902088</c:v>
                </c:pt>
                <c:pt idx="146" formatCode="0.00">
                  <c:v>-0.10015218682287769</c:v>
                </c:pt>
                <c:pt idx="148" formatCode="0.00">
                  <c:v>-6.2836858409418064E-2</c:v>
                </c:pt>
                <c:pt idx="150" formatCode="0.00">
                  <c:v>-6.6866453136152262E-2</c:v>
                </c:pt>
                <c:pt idx="152" formatCode="0.00">
                  <c:v>-5.9415478397388574E-2</c:v>
                </c:pt>
                <c:pt idx="154" formatCode="0.00">
                  <c:v>-6.4390400558397884E-2</c:v>
                </c:pt>
                <c:pt idx="156" formatCode="0.00">
                  <c:v>-3.5254086548973502E-3</c:v>
                </c:pt>
                <c:pt idx="158" formatCode="0.00">
                  <c:v>-0.13567423012773172</c:v>
                </c:pt>
                <c:pt idx="160" formatCode="0.00">
                  <c:v>-2.7351483884457073E-2</c:v>
                </c:pt>
                <c:pt idx="162" formatCode="0.00">
                  <c:v>-1.7680539009255279E-2</c:v>
                </c:pt>
                <c:pt idx="164" formatCode="0.00">
                  <c:v>-2.7014341730541673E-2</c:v>
                </c:pt>
                <c:pt idx="166" formatCode="0.00">
                  <c:v>-2.9843925761553459E-2</c:v>
                </c:pt>
                <c:pt idx="168" formatCode="0.00">
                  <c:v>-2.515431825260913E-2</c:v>
                </c:pt>
                <c:pt idx="170" formatCode="0.00">
                  <c:v>-1.6099550602488931E-2</c:v>
                </c:pt>
                <c:pt idx="172" formatCode="0.00">
                  <c:v>-1.3408736112626381E-2</c:v>
                </c:pt>
                <c:pt idx="174" formatCode="0.00">
                  <c:v>-0.10115046335486202</c:v>
                </c:pt>
                <c:pt idx="176" formatCode="0.00">
                  <c:v>-5.5198547833092602E-2</c:v>
                </c:pt>
                <c:pt idx="178" formatCode="0.00">
                  <c:v>-5.743500690022494E-2</c:v>
                </c:pt>
                <c:pt idx="180" formatCode="0.00">
                  <c:v>-0.19913673194180401</c:v>
                </c:pt>
                <c:pt idx="182" formatCode="0.00">
                  <c:v>-0.11669377570214917</c:v>
                </c:pt>
                <c:pt idx="184" formatCode="0.00">
                  <c:v>-5.2778466108937237E-4</c:v>
                </c:pt>
                <c:pt idx="186" formatCode="0.00">
                  <c:v>2.8480854992779629E-3</c:v>
                </c:pt>
                <c:pt idx="188" formatCode="0.00">
                  <c:v>-2.054809097565808E-2</c:v>
                </c:pt>
                <c:pt idx="190" formatCode="0.00">
                  <c:v>-2.7645195459682675E-2</c:v>
                </c:pt>
                <c:pt idx="192" formatCode="0.00">
                  <c:v>-9.5086939803385256E-2</c:v>
                </c:pt>
                <c:pt idx="194" formatCode="0.00">
                  <c:v>-8.3914012528416307E-2</c:v>
                </c:pt>
                <c:pt idx="196" formatCode="0.00">
                  <c:v>-5.5722996349914955E-2</c:v>
                </c:pt>
                <c:pt idx="198" formatCode="0.00">
                  <c:v>-0.4436014153946779</c:v>
                </c:pt>
                <c:pt idx="200" formatCode="0.00">
                  <c:v>-0.15567545715976089</c:v>
                </c:pt>
                <c:pt idx="202" formatCode="0.00">
                  <c:v>-0.10705750353645044</c:v>
                </c:pt>
                <c:pt idx="204" formatCode="0.00">
                  <c:v>-5.4899457248047401E-2</c:v>
                </c:pt>
                <c:pt idx="206" formatCode="0.00">
                  <c:v>-1.6937645279540448E-2</c:v>
                </c:pt>
                <c:pt idx="208" formatCode="0.00">
                  <c:v>-0.15811696857948115</c:v>
                </c:pt>
                <c:pt idx="210" formatCode="0.00">
                  <c:v>-0.15337101198759301</c:v>
                </c:pt>
                <c:pt idx="212" formatCode="0.00">
                  <c:v>-6.1980810106602814E-2</c:v>
                </c:pt>
                <c:pt idx="214" formatCode="0.00">
                  <c:v>-3.9940156449601992E-2</c:v>
                </c:pt>
                <c:pt idx="216" formatCode="0.00">
                  <c:v>-3.6025596386846631E-2</c:v>
                </c:pt>
                <c:pt idx="218" formatCode="0.00">
                  <c:v>-6.0850286552710138E-3</c:v>
                </c:pt>
                <c:pt idx="220" formatCode="0.00">
                  <c:v>-2.3720604581557066E-2</c:v>
                </c:pt>
                <c:pt idx="222" formatCode="0.00">
                  <c:v>-0.16794010933010456</c:v>
                </c:pt>
                <c:pt idx="224" formatCode="0.00">
                  <c:v>-2.2122079847556309E-2</c:v>
                </c:pt>
                <c:pt idx="226" formatCode="0.00">
                  <c:v>-6.3602407780228104E-2</c:v>
                </c:pt>
                <c:pt idx="228" formatCode="0.00">
                  <c:v>-4.8463934323627805E-2</c:v>
                </c:pt>
                <c:pt idx="230" formatCode="0.00">
                  <c:v>-5.1964405657588801E-2</c:v>
                </c:pt>
                <c:pt idx="232" formatCode="0.00">
                  <c:v>-0.15720750371087649</c:v>
                </c:pt>
                <c:pt idx="234" formatCode="0.00">
                  <c:v>-3.9337551682560964E-2</c:v>
                </c:pt>
                <c:pt idx="236" formatCode="0.00">
                  <c:v>-0.14802152911127761</c:v>
                </c:pt>
                <c:pt idx="240" formatCode="0.00">
                  <c:v>-0.19437002776632611</c:v>
                </c:pt>
                <c:pt idx="242" formatCode="0.00">
                  <c:v>-0.20807610380928487</c:v>
                </c:pt>
                <c:pt idx="244" formatCode="0.00">
                  <c:v>-9.410267272012841E-3</c:v>
                </c:pt>
                <c:pt idx="246" formatCode="0.00">
                  <c:v>-0.12376574433129726</c:v>
                </c:pt>
                <c:pt idx="248" formatCode="0.00">
                  <c:v>-0.17739196345789193</c:v>
                </c:pt>
                <c:pt idx="250" formatCode="0.00">
                  <c:v>-5.3164123577759008E-2</c:v>
                </c:pt>
                <c:pt idx="252" formatCode="0.00">
                  <c:v>-3.3498580021113722E-2</c:v>
                </c:pt>
                <c:pt idx="254" formatCode="0.00">
                  <c:v>-5.4788942536359318E-2</c:v>
                </c:pt>
                <c:pt idx="256" formatCode="0.00">
                  <c:v>-0.11634709952102547</c:v>
                </c:pt>
                <c:pt idx="258" formatCode="0.00">
                  <c:v>-0.10289085895850124</c:v>
                </c:pt>
                <c:pt idx="260" formatCode="0.00">
                  <c:v>-9.5459256484472982E-2</c:v>
                </c:pt>
                <c:pt idx="262" formatCode="0.00">
                  <c:v>-0.41976270112104347</c:v>
                </c:pt>
                <c:pt idx="264" formatCode="0.00">
                  <c:v>-0.28149290710271108</c:v>
                </c:pt>
                <c:pt idx="266" formatCode="0.00">
                  <c:v>-0.36659852691459716</c:v>
                </c:pt>
                <c:pt idx="268" formatCode="0.00">
                  <c:v>-0.19779592563291784</c:v>
                </c:pt>
                <c:pt idx="270" formatCode="0.00">
                  <c:v>-0.28550487306301897</c:v>
                </c:pt>
                <c:pt idx="272" formatCode="0.00">
                  <c:v>-0.182793811559819</c:v>
                </c:pt>
                <c:pt idx="274" formatCode="0.00">
                  <c:v>-7.0402760275188284E-2</c:v>
                </c:pt>
                <c:pt idx="276" formatCode="0.00">
                  <c:v>-0.13771605010460941</c:v>
                </c:pt>
                <c:pt idx="278" formatCode="0.00">
                  <c:v>-0.14901517490609484</c:v>
                </c:pt>
                <c:pt idx="280" formatCode="0.00">
                  <c:v>-0.14901517490609484</c:v>
                </c:pt>
                <c:pt idx="282" formatCode="0.00">
                  <c:v>-0.18391190913912323</c:v>
                </c:pt>
                <c:pt idx="284" formatCode="0.00">
                  <c:v>-0.59517119578547173</c:v>
                </c:pt>
                <c:pt idx="286" formatCode="0.00">
                  <c:v>-0.59506142618098612</c:v>
                </c:pt>
                <c:pt idx="288" formatCode="0.00">
                  <c:v>-2.4218402444285553E-3</c:v>
                </c:pt>
                <c:pt idx="290" formatCode="0.00">
                  <c:v>-9.4010097333786929E-3</c:v>
                </c:pt>
                <c:pt idx="294" formatCode="0.00">
                  <c:v>-2.0658322225105122E-2</c:v>
                </c:pt>
                <c:pt idx="296" formatCode="0.00">
                  <c:v>-0.21340489568808363</c:v>
                </c:pt>
                <c:pt idx="298" formatCode="0.00">
                  <c:v>-2.0033701517740796E-2</c:v>
                </c:pt>
                <c:pt idx="300" formatCode="0.00">
                  <c:v>-0.17930958726966884</c:v>
                </c:pt>
                <c:pt idx="302" formatCode="0.00">
                  <c:v>-0.10212579563002942</c:v>
                </c:pt>
                <c:pt idx="304" formatCode="0.00">
                  <c:v>-1.0711676187510158E-2</c:v>
                </c:pt>
                <c:pt idx="306" formatCode="0.00">
                  <c:v>-0.10351075710531889</c:v>
                </c:pt>
                <c:pt idx="308" formatCode="0.00">
                  <c:v>-4.5285010307737343E-2</c:v>
                </c:pt>
                <c:pt idx="310" formatCode="0.00">
                  <c:v>-5.7309495367118589E-3</c:v>
                </c:pt>
                <c:pt idx="312" formatCode="0.00">
                  <c:v>-5.5760152791762942E-3</c:v>
                </c:pt>
                <c:pt idx="314" formatCode="0.00">
                  <c:v>-1.5352684727363144E-2</c:v>
                </c:pt>
                <c:pt idx="316" formatCode="0.00">
                  <c:v>-0.12744558128548308</c:v>
                </c:pt>
                <c:pt idx="318" formatCode="0.00">
                  <c:v>-0.16428050018277732</c:v>
                </c:pt>
                <c:pt idx="320" formatCode="0.00">
                  <c:v>-0.11721782357999157</c:v>
                </c:pt>
                <c:pt idx="322" formatCode="0.00">
                  <c:v>-0.1271993749383778</c:v>
                </c:pt>
                <c:pt idx="324" formatCode="0.00">
                  <c:v>-2.9518131890255525E-2</c:v>
                </c:pt>
                <c:pt idx="326" formatCode="0.00">
                  <c:v>-8.9474583952758202E-2</c:v>
                </c:pt>
                <c:pt idx="328" formatCode="0.00">
                  <c:v>-0.10426040817463735</c:v>
                </c:pt>
                <c:pt idx="330" formatCode="0.00">
                  <c:v>-9.9213181364829386E-2</c:v>
                </c:pt>
                <c:pt idx="332" formatCode="0.00">
                  <c:v>-3.668101191133457E-2</c:v>
                </c:pt>
                <c:pt idx="334" formatCode="0.00">
                  <c:v>-2.1432060694601515E-2</c:v>
                </c:pt>
                <c:pt idx="336" formatCode="0.00">
                  <c:v>-0.12642838900926681</c:v>
                </c:pt>
                <c:pt idx="338" formatCode="0.00">
                  <c:v>-0.22561313495541505</c:v>
                </c:pt>
                <c:pt idx="340" formatCode="0.00">
                  <c:v>-3.5834775397589336E-2</c:v>
                </c:pt>
                <c:pt idx="342" formatCode="0.00">
                  <c:v>-2.6354258413484558E-2</c:v>
                </c:pt>
                <c:pt idx="344" formatCode="0.00">
                  <c:v>-7.5328083028667666E-3</c:v>
                </c:pt>
                <c:pt idx="346" formatCode="0.00">
                  <c:v>-2.8316122209775682E-2</c:v>
                </c:pt>
                <c:pt idx="348" formatCode="0.00">
                  <c:v>-2.0089188013380822E-2</c:v>
                </c:pt>
                <c:pt idx="350" formatCode="0.00">
                  <c:v>-1.7590767303121063E-2</c:v>
                </c:pt>
                <c:pt idx="352" formatCode="0.00">
                  <c:v>-2.4593365099385676E-2</c:v>
                </c:pt>
                <c:pt idx="354" formatCode="0.00">
                  <c:v>-7.0286212647664284E-2</c:v>
                </c:pt>
                <c:pt idx="356" formatCode="0.00">
                  <c:v>-2.1197041933143659E-2</c:v>
                </c:pt>
                <c:pt idx="358" formatCode="0.00">
                  <c:v>6.1001670878660236E-3</c:v>
                </c:pt>
                <c:pt idx="360" formatCode="0.00">
                  <c:v>-0.12114824707035662</c:v>
                </c:pt>
                <c:pt idx="362" formatCode="0.00">
                  <c:v>-4.2912645385226955E-3</c:v>
                </c:pt>
                <c:pt idx="364" formatCode="0.00">
                  <c:v>-8.3790614830482613E-3</c:v>
                </c:pt>
                <c:pt idx="366" formatCode="0.00">
                  <c:v>-0.12310422284221159</c:v>
                </c:pt>
                <c:pt idx="368" formatCode="0.00">
                  <c:v>-0.1217517685990107</c:v>
                </c:pt>
                <c:pt idx="370" formatCode="0.00">
                  <c:v>-3.2643197617842429E-2</c:v>
                </c:pt>
                <c:pt idx="372" formatCode="0.00">
                  <c:v>-0.12062843784819145</c:v>
                </c:pt>
                <c:pt idx="374" formatCode="0.00">
                  <c:v>-5.3262785369837355E-2</c:v>
                </c:pt>
                <c:pt idx="376" formatCode="0.00">
                  <c:v>-0.32918904841306779</c:v>
                </c:pt>
                <c:pt idx="378" formatCode="0.00">
                  <c:v>-0.24238493146155224</c:v>
                </c:pt>
                <c:pt idx="382" formatCode="0.00">
                  <c:v>-0.46402196313112604</c:v>
                </c:pt>
                <c:pt idx="384" formatCode="0.00">
                  <c:v>-9.648432894161274E-2</c:v>
                </c:pt>
                <c:pt idx="386" formatCode="0.00">
                  <c:v>-9.5340603509042846E-2</c:v>
                </c:pt>
                <c:pt idx="388" formatCode="0.00">
                  <c:v>-0.12796230932131564</c:v>
                </c:pt>
                <c:pt idx="390" formatCode="0.00">
                  <c:v>-0.10881943188381434</c:v>
                </c:pt>
                <c:pt idx="392" formatCode="0.00">
                  <c:v>-0.41957082991770583</c:v>
                </c:pt>
                <c:pt idx="394" formatCode="0.00">
                  <c:v>-0.19139513571339281</c:v>
                </c:pt>
                <c:pt idx="396" formatCode="0.00">
                  <c:v>2.9727723158478062E-2</c:v>
                </c:pt>
                <c:pt idx="398" formatCode="0.00">
                  <c:v>-0.12179595993905411</c:v>
                </c:pt>
                <c:pt idx="400" formatCode="0.00">
                  <c:v>-7.5031778390993948E-3</c:v>
                </c:pt>
                <c:pt idx="402" formatCode="0.00">
                  <c:v>-0.22062325043804715</c:v>
                </c:pt>
                <c:pt idx="406" formatCode="0.00">
                  <c:v>-0.19471488254221</c:v>
                </c:pt>
                <c:pt idx="408" formatCode="0.00">
                  <c:v>-0.48077626414542657</c:v>
                </c:pt>
                <c:pt idx="410" formatCode="0.00">
                  <c:v>-3.9324370675004439E-2</c:v>
                </c:pt>
                <c:pt idx="412" formatCode="0.00">
                  <c:v>-6.22190863020596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2A-403A-B375-55A9855585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1.0000000000000002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Bars!$B$1</c:f>
              <c:strCache>
                <c:ptCount val="1"/>
                <c:pt idx="0">
                  <c:v>Mea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Bars!$C$2:$C$5</c:f>
                <c:numCache>
                  <c:formatCode>General</c:formatCode>
                  <c:ptCount val="4"/>
                  <c:pt idx="0">
                    <c:v>2.688693034811428E-2</c:v>
                  </c:pt>
                  <c:pt idx="1">
                    <c:v>2.4694791051464545E-2</c:v>
                  </c:pt>
                  <c:pt idx="2">
                    <c:v>5.7814058438888771E-3</c:v>
                  </c:pt>
                  <c:pt idx="3">
                    <c:v>8.2010643957730681E-3</c:v>
                  </c:pt>
                </c:numCache>
              </c:numRef>
            </c:plus>
            <c:minus>
              <c:numRef>
                <c:f>Bars!$C$2:$C$5</c:f>
                <c:numCache>
                  <c:formatCode>General</c:formatCode>
                  <c:ptCount val="4"/>
                  <c:pt idx="0">
                    <c:v>2.688693034811428E-2</c:v>
                  </c:pt>
                  <c:pt idx="1">
                    <c:v>2.4694791051464545E-2</c:v>
                  </c:pt>
                  <c:pt idx="2">
                    <c:v>5.7814058438888771E-3</c:v>
                  </c:pt>
                  <c:pt idx="3">
                    <c:v>8.2010643957730681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Bars!$A$2:$A$5</c:f>
              <c:strCache>
                <c:ptCount val="4"/>
                <c:pt idx="0">
                  <c:v>WM</c:v>
                </c:pt>
                <c:pt idx="1">
                  <c:v>ELTM</c:v>
                </c:pt>
                <c:pt idx="2">
                  <c:v>TLTM</c:v>
                </c:pt>
                <c:pt idx="3">
                  <c:v>LLM</c:v>
                </c:pt>
              </c:strCache>
            </c:strRef>
          </c:cat>
          <c:val>
            <c:numRef>
              <c:f>Bars!$B$2:$B$5</c:f>
              <c:numCache>
                <c:formatCode>0.00</c:formatCode>
                <c:ptCount val="4"/>
                <c:pt idx="0">
                  <c:v>-0.16586695976753829</c:v>
                </c:pt>
                <c:pt idx="1">
                  <c:v>-0.1873177732850814</c:v>
                </c:pt>
                <c:pt idx="2">
                  <c:v>-6.899983852759721E-2</c:v>
                </c:pt>
                <c:pt idx="3">
                  <c:v>-0.12486859577214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78-4A99-9CCE-35592380E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77428783"/>
        <c:axId val="68418287"/>
      </c:barChart>
      <c:catAx>
        <c:axId val="2774287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Pha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18287"/>
        <c:crossesAt val="0"/>
        <c:auto val="1"/>
        <c:lblAlgn val="ctr"/>
        <c:lblOffset val="100"/>
        <c:noMultiLvlLbl val="0"/>
      </c:catAx>
      <c:valAx>
        <c:axId val="6841828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74287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Single Exposure</a:t>
            </a:r>
            <a:r>
              <a:rPr lang="en-US" sz="1200" baseline="0">
                <a:solidFill>
                  <a:schemeClr val="tx1"/>
                </a:solidFill>
              </a:rPr>
              <a:t> Studies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s Single'!$B$1</c:f>
              <c:strCache>
                <c:ptCount val="1"/>
                <c:pt idx="0">
                  <c:v>Mea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Bars Single'!$C$2:$C$5</c:f>
                <c:numCache>
                  <c:formatCode>General</c:formatCode>
                  <c:ptCount val="4"/>
                  <c:pt idx="0">
                    <c:v>2.0283046127661835E-2</c:v>
                  </c:pt>
                  <c:pt idx="1">
                    <c:v>3.102924912550617E-2</c:v>
                  </c:pt>
                  <c:pt idx="2">
                    <c:v>5.6048287877590447E-3</c:v>
                  </c:pt>
                  <c:pt idx="3">
                    <c:v>8.4527743181383157E-3</c:v>
                  </c:pt>
                </c:numCache>
              </c:numRef>
            </c:plus>
            <c:minus>
              <c:numRef>
                <c:f>'Bars Single'!$C$2:$C$5</c:f>
                <c:numCache>
                  <c:formatCode>General</c:formatCode>
                  <c:ptCount val="4"/>
                  <c:pt idx="0">
                    <c:v>2.0283046127661835E-2</c:v>
                  </c:pt>
                  <c:pt idx="1">
                    <c:v>3.102924912550617E-2</c:v>
                  </c:pt>
                  <c:pt idx="2">
                    <c:v>5.6048287877590447E-3</c:v>
                  </c:pt>
                  <c:pt idx="3">
                    <c:v>8.4527743181383157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Bars Single'!$A$2:$A$5</c:f>
              <c:strCache>
                <c:ptCount val="4"/>
                <c:pt idx="0">
                  <c:v>WM</c:v>
                </c:pt>
                <c:pt idx="1">
                  <c:v>e-LTM</c:v>
                </c:pt>
                <c:pt idx="2">
                  <c:v>t-LTM</c:v>
                </c:pt>
                <c:pt idx="3">
                  <c:v>LLM</c:v>
                </c:pt>
              </c:strCache>
            </c:strRef>
          </c:cat>
          <c:val>
            <c:numRef>
              <c:f>'Bars Single'!$B$2:$B$5</c:f>
              <c:numCache>
                <c:formatCode>0.00</c:formatCode>
                <c:ptCount val="4"/>
                <c:pt idx="0">
                  <c:v>-0.12610322453497724</c:v>
                </c:pt>
                <c:pt idx="1">
                  <c:v>-0.20983089089889678</c:v>
                </c:pt>
                <c:pt idx="2">
                  <c:v>-6.2061209583553302E-2</c:v>
                </c:pt>
                <c:pt idx="3">
                  <c:v>-0.10049104625592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60-4E66-8930-9336FEF46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061639071"/>
        <c:axId val="67302335"/>
      </c:barChart>
      <c:catAx>
        <c:axId val="2061639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Pha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302335"/>
        <c:crosses val="autoZero"/>
        <c:auto val="1"/>
        <c:lblAlgn val="ctr"/>
        <c:lblOffset val="100"/>
        <c:noMultiLvlLbl val="0"/>
      </c:catAx>
      <c:valAx>
        <c:axId val="6730233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1639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Multiple</a:t>
            </a:r>
            <a:r>
              <a:rPr lang="en-US" sz="1200" baseline="0">
                <a:solidFill>
                  <a:schemeClr val="tx1"/>
                </a:solidFill>
              </a:rPr>
              <a:t> Exposure Studies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s Multiple'!$B$1</c:f>
              <c:strCache>
                <c:ptCount val="1"/>
                <c:pt idx="0">
                  <c:v>Mea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Bars Multiple'!$C$2:$C$5</c:f>
                <c:numCache>
                  <c:formatCode>General</c:formatCode>
                  <c:ptCount val="4"/>
                  <c:pt idx="1">
                    <c:v>2.388145060272651E-2</c:v>
                  </c:pt>
                  <c:pt idx="2">
                    <c:v>6.9364607651486625E-3</c:v>
                  </c:pt>
                  <c:pt idx="3">
                    <c:v>9.0751126512798909E-3</c:v>
                  </c:pt>
                </c:numCache>
              </c:numRef>
            </c:plus>
            <c:minus>
              <c:numRef>
                <c:f>'Bars Multiple'!$C$2:$C$5</c:f>
                <c:numCache>
                  <c:formatCode>General</c:formatCode>
                  <c:ptCount val="4"/>
                  <c:pt idx="1">
                    <c:v>2.388145060272651E-2</c:v>
                  </c:pt>
                  <c:pt idx="2">
                    <c:v>6.9364607651486625E-3</c:v>
                  </c:pt>
                  <c:pt idx="3">
                    <c:v>9.0751126512798909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Bars Multiple'!$A$2:$A$5</c:f>
              <c:strCache>
                <c:ptCount val="4"/>
                <c:pt idx="0">
                  <c:v>WM</c:v>
                </c:pt>
                <c:pt idx="1">
                  <c:v>e-LTM</c:v>
                </c:pt>
                <c:pt idx="2">
                  <c:v>t-LTM</c:v>
                </c:pt>
                <c:pt idx="3">
                  <c:v>LLM</c:v>
                </c:pt>
              </c:strCache>
            </c:strRef>
          </c:cat>
          <c:val>
            <c:numRef>
              <c:f>'Bars Multiple'!$B$2:$B$5</c:f>
              <c:numCache>
                <c:formatCode>0.00</c:formatCode>
                <c:ptCount val="4"/>
                <c:pt idx="1">
                  <c:v>-0.117902327309151</c:v>
                </c:pt>
                <c:pt idx="2">
                  <c:v>-6.3616545780930359E-2</c:v>
                </c:pt>
                <c:pt idx="3">
                  <c:v>-0.1190652714247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33-44DE-8427-96F53BFAF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1758831"/>
        <c:axId val="2060537615"/>
      </c:barChart>
      <c:catAx>
        <c:axId val="5175883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Pha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0537615"/>
        <c:crosses val="autoZero"/>
        <c:auto val="1"/>
        <c:lblAlgn val="ctr"/>
        <c:lblOffset val="100"/>
        <c:noMultiLvlLbl val="0"/>
      </c:catAx>
      <c:valAx>
        <c:axId val="2060537615"/>
        <c:scaling>
          <c:orientation val="minMax"/>
          <c:min val="-0.3000000000000000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7588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W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WM Single graph'!$C$3:$C$193</c:f>
              <c:numCache>
                <c:formatCode>General</c:formatCode>
                <c:ptCount val="191"/>
                <c:pt idx="0">
                  <c:v>0.3</c:v>
                </c:pt>
                <c:pt idx="2">
                  <c:v>0.3</c:v>
                </c:pt>
                <c:pt idx="4">
                  <c:v>0.3</c:v>
                </c:pt>
                <c:pt idx="6">
                  <c:v>0.3</c:v>
                </c:pt>
                <c:pt idx="8">
                  <c:v>0.6</c:v>
                </c:pt>
                <c:pt idx="10">
                  <c:v>0.6</c:v>
                </c:pt>
                <c:pt idx="12">
                  <c:v>0.3</c:v>
                </c:pt>
                <c:pt idx="14">
                  <c:v>0.3</c:v>
                </c:pt>
                <c:pt idx="16">
                  <c:v>0.3</c:v>
                </c:pt>
                <c:pt idx="18">
                  <c:v>0.45</c:v>
                </c:pt>
                <c:pt idx="20">
                  <c:v>0.5</c:v>
                </c:pt>
                <c:pt idx="22">
                  <c:v>0.3</c:v>
                </c:pt>
                <c:pt idx="24">
                  <c:v>0.3</c:v>
                </c:pt>
                <c:pt idx="26">
                  <c:v>0.3</c:v>
                </c:pt>
                <c:pt idx="28">
                  <c:v>0.3</c:v>
                </c:pt>
                <c:pt idx="30">
                  <c:v>0.3</c:v>
                </c:pt>
                <c:pt idx="32">
                  <c:v>0.3</c:v>
                </c:pt>
                <c:pt idx="34">
                  <c:v>0.3</c:v>
                </c:pt>
                <c:pt idx="36">
                  <c:v>0.3</c:v>
                </c:pt>
                <c:pt idx="38">
                  <c:v>0.3</c:v>
                </c:pt>
                <c:pt idx="40">
                  <c:v>0.3</c:v>
                </c:pt>
                <c:pt idx="42">
                  <c:v>0.3</c:v>
                </c:pt>
                <c:pt idx="44">
                  <c:v>0.3</c:v>
                </c:pt>
                <c:pt idx="46">
                  <c:v>0.3</c:v>
                </c:pt>
                <c:pt idx="48">
                  <c:v>0.3</c:v>
                </c:pt>
                <c:pt idx="50">
                  <c:v>0.3</c:v>
                </c:pt>
                <c:pt idx="52">
                  <c:v>0.3</c:v>
                </c:pt>
                <c:pt idx="54">
                  <c:v>0.3</c:v>
                </c:pt>
                <c:pt idx="56">
                  <c:v>0.3</c:v>
                </c:pt>
                <c:pt idx="58">
                  <c:v>9.8333333333333342E-2</c:v>
                </c:pt>
                <c:pt idx="60">
                  <c:v>9.8333333333333342E-2</c:v>
                </c:pt>
                <c:pt idx="62">
                  <c:v>9.8333333333333342E-2</c:v>
                </c:pt>
                <c:pt idx="64">
                  <c:v>0.1</c:v>
                </c:pt>
                <c:pt idx="66">
                  <c:v>0.1</c:v>
                </c:pt>
                <c:pt idx="68">
                  <c:v>0.1</c:v>
                </c:pt>
                <c:pt idx="70">
                  <c:v>0.2</c:v>
                </c:pt>
                <c:pt idx="72">
                  <c:v>0.2</c:v>
                </c:pt>
                <c:pt idx="74">
                  <c:v>0.2</c:v>
                </c:pt>
                <c:pt idx="76">
                  <c:v>0.2</c:v>
                </c:pt>
                <c:pt idx="78">
                  <c:v>0.2</c:v>
                </c:pt>
                <c:pt idx="80">
                  <c:v>0.2</c:v>
                </c:pt>
                <c:pt idx="82">
                  <c:v>0.2</c:v>
                </c:pt>
                <c:pt idx="84">
                  <c:v>0.2</c:v>
                </c:pt>
                <c:pt idx="86">
                  <c:v>0.2</c:v>
                </c:pt>
                <c:pt idx="88">
                  <c:v>0.2</c:v>
                </c:pt>
                <c:pt idx="90">
                  <c:v>0.2</c:v>
                </c:pt>
                <c:pt idx="92">
                  <c:v>0.2</c:v>
                </c:pt>
                <c:pt idx="94">
                  <c:v>0.2</c:v>
                </c:pt>
                <c:pt idx="96">
                  <c:v>0.2</c:v>
                </c:pt>
                <c:pt idx="98">
                  <c:v>0.1</c:v>
                </c:pt>
                <c:pt idx="100">
                  <c:v>0.1</c:v>
                </c:pt>
                <c:pt idx="102">
                  <c:v>0.1</c:v>
                </c:pt>
                <c:pt idx="104">
                  <c:v>0.1</c:v>
                </c:pt>
                <c:pt idx="106">
                  <c:v>0.1</c:v>
                </c:pt>
                <c:pt idx="108">
                  <c:v>0.1</c:v>
                </c:pt>
                <c:pt idx="110">
                  <c:v>0.1</c:v>
                </c:pt>
                <c:pt idx="112">
                  <c:v>0.1</c:v>
                </c:pt>
                <c:pt idx="114">
                  <c:v>0.1</c:v>
                </c:pt>
                <c:pt idx="116">
                  <c:v>0.1</c:v>
                </c:pt>
                <c:pt idx="118">
                  <c:v>0.1</c:v>
                </c:pt>
                <c:pt idx="120">
                  <c:v>0.1</c:v>
                </c:pt>
                <c:pt idx="122">
                  <c:v>0.1</c:v>
                </c:pt>
                <c:pt idx="124">
                  <c:v>0.1</c:v>
                </c:pt>
                <c:pt idx="126">
                  <c:v>0.1</c:v>
                </c:pt>
                <c:pt idx="128">
                  <c:v>0.3</c:v>
                </c:pt>
                <c:pt idx="130">
                  <c:v>0.41666666666666669</c:v>
                </c:pt>
                <c:pt idx="132">
                  <c:v>0.5</c:v>
                </c:pt>
                <c:pt idx="134">
                  <c:v>0.5</c:v>
                </c:pt>
                <c:pt idx="136">
                  <c:v>0.5</c:v>
                </c:pt>
                <c:pt idx="138">
                  <c:v>0.5</c:v>
                </c:pt>
                <c:pt idx="140">
                  <c:v>0.45</c:v>
                </c:pt>
                <c:pt idx="142">
                  <c:v>0.45</c:v>
                </c:pt>
                <c:pt idx="144">
                  <c:v>0.45</c:v>
                </c:pt>
                <c:pt idx="146">
                  <c:v>0.45</c:v>
                </c:pt>
                <c:pt idx="148">
                  <c:v>0.25</c:v>
                </c:pt>
                <c:pt idx="150">
                  <c:v>0.25</c:v>
                </c:pt>
                <c:pt idx="152">
                  <c:v>0.53333333333333333</c:v>
                </c:pt>
                <c:pt idx="154">
                  <c:v>0.53333333333333333</c:v>
                </c:pt>
                <c:pt idx="156">
                  <c:v>0.53333333333333333</c:v>
                </c:pt>
                <c:pt idx="158">
                  <c:v>0.53333333333333333</c:v>
                </c:pt>
                <c:pt idx="160">
                  <c:v>0.53333333333333333</c:v>
                </c:pt>
                <c:pt idx="162">
                  <c:v>0.53333333333333333</c:v>
                </c:pt>
                <c:pt idx="164">
                  <c:v>0.53333333333333333</c:v>
                </c:pt>
                <c:pt idx="166">
                  <c:v>0.66666666666666663</c:v>
                </c:pt>
                <c:pt idx="168">
                  <c:v>0.66666666666666663</c:v>
                </c:pt>
                <c:pt idx="170">
                  <c:v>0.16666666666666666</c:v>
                </c:pt>
                <c:pt idx="172">
                  <c:v>0.16666666666666666</c:v>
                </c:pt>
              </c:numCache>
            </c:numRef>
          </c:xVal>
          <c:yVal>
            <c:numRef>
              <c:f>'WM Single graph'!$D$3:$D$193</c:f>
              <c:numCache>
                <c:formatCode>General</c:formatCode>
                <c:ptCount val="191"/>
                <c:pt idx="0" formatCode="0.00">
                  <c:v>-7.1981039274917696E-2</c:v>
                </c:pt>
                <c:pt idx="2" formatCode="0.00">
                  <c:v>-8.496760624742665E-2</c:v>
                </c:pt>
                <c:pt idx="4" formatCode="0.00">
                  <c:v>-8.1454200435717647E-2</c:v>
                </c:pt>
                <c:pt idx="6" formatCode="0.00">
                  <c:v>-4.2214846046604866E-2</c:v>
                </c:pt>
                <c:pt idx="8" formatCode="0.00">
                  <c:v>-5.6151992204423705E-2</c:v>
                </c:pt>
                <c:pt idx="10" formatCode="0.00">
                  <c:v>-7.2500610318961697E-2</c:v>
                </c:pt>
                <c:pt idx="12" formatCode="0.00">
                  <c:v>-4.475429350804095E-2</c:v>
                </c:pt>
                <c:pt idx="14" formatCode="0.00">
                  <c:v>-0.26180973805269198</c:v>
                </c:pt>
                <c:pt idx="16" formatCode="0.00">
                  <c:v>-7.0109010367673946E-2</c:v>
                </c:pt>
                <c:pt idx="18" formatCode="0.00">
                  <c:v>-0.31963089242931408</c:v>
                </c:pt>
                <c:pt idx="20" formatCode="0.00">
                  <c:v>-6.737198421982793E-2</c:v>
                </c:pt>
                <c:pt idx="22" formatCode="0.00">
                  <c:v>-0.19711267967239077</c:v>
                </c:pt>
                <c:pt idx="24" formatCode="0.00">
                  <c:v>-1.523492902687193E-2</c:v>
                </c:pt>
                <c:pt idx="26" formatCode="0.00">
                  <c:v>-0.16430871566677174</c:v>
                </c:pt>
                <c:pt idx="28" formatCode="0.00">
                  <c:v>-9.9646101051534958E-3</c:v>
                </c:pt>
                <c:pt idx="30" formatCode="0.00">
                  <c:v>-2.9136088762513113E-2</c:v>
                </c:pt>
                <c:pt idx="32" formatCode="0.00">
                  <c:v>-2.3713541347856918E-2</c:v>
                </c:pt>
                <c:pt idx="34" formatCode="0.00">
                  <c:v>-2.2682002573009813E-2</c:v>
                </c:pt>
                <c:pt idx="36" formatCode="0.00">
                  <c:v>-1.8102259245743782E-2</c:v>
                </c:pt>
                <c:pt idx="40" formatCode="0.00">
                  <c:v>-0.47641195682701493</c:v>
                </c:pt>
                <c:pt idx="42" formatCode="0.00">
                  <c:v>-0.65351241503468982</c:v>
                </c:pt>
                <c:pt idx="44" formatCode="0.00">
                  <c:v>-0.81081745451120035</c:v>
                </c:pt>
                <c:pt idx="46" formatCode="0.00">
                  <c:v>-0.47830135006197272</c:v>
                </c:pt>
                <c:pt idx="48" formatCode="0.00">
                  <c:v>-0.67741107574387727</c:v>
                </c:pt>
                <c:pt idx="50" formatCode="0.00">
                  <c:v>-0.84874543272433944</c:v>
                </c:pt>
                <c:pt idx="52" formatCode="0.00">
                  <c:v>-4.992105720321207E-2</c:v>
                </c:pt>
                <c:pt idx="54" formatCode="0.00">
                  <c:v>-4.1055678758485072E-2</c:v>
                </c:pt>
                <c:pt idx="56" formatCode="0.00">
                  <c:v>-7.1413414462206712E-2</c:v>
                </c:pt>
                <c:pt idx="58" formatCode="0.00">
                  <c:v>-4.5316916582784965E-2</c:v>
                </c:pt>
                <c:pt idx="60" formatCode="0.00">
                  <c:v>-6.8403789113543001E-2</c:v>
                </c:pt>
                <c:pt idx="62" formatCode="0.00">
                  <c:v>-8.8078477576913547E-2</c:v>
                </c:pt>
                <c:pt idx="64" formatCode="0.00">
                  <c:v>-6.6469415909064036E-2</c:v>
                </c:pt>
                <c:pt idx="66" formatCode="0.00">
                  <c:v>-7.075829312827922E-2</c:v>
                </c:pt>
                <c:pt idx="68" formatCode="0.00">
                  <c:v>-0.10974334508051847</c:v>
                </c:pt>
                <c:pt idx="70" formatCode="0.00">
                  <c:v>-2.1795320311497328E-2</c:v>
                </c:pt>
                <c:pt idx="72" formatCode="0.00">
                  <c:v>-5.2337604154915944E-2</c:v>
                </c:pt>
                <c:pt idx="74" formatCode="0.00">
                  <c:v>-2.5711993139676571E-2</c:v>
                </c:pt>
                <c:pt idx="76" formatCode="0.00">
                  <c:v>-7.0308179214797345E-2</c:v>
                </c:pt>
                <c:pt idx="78" formatCode="0.00">
                  <c:v>-6.2054385278598211E-2</c:v>
                </c:pt>
                <c:pt idx="80" formatCode="0.00">
                  <c:v>-5.0236304116639673E-2</c:v>
                </c:pt>
                <c:pt idx="82" formatCode="0.00">
                  <c:v>-2.2452493576509889E-2</c:v>
                </c:pt>
                <c:pt idx="84" formatCode="0.00">
                  <c:v>-2.531134236455454E-2</c:v>
                </c:pt>
                <c:pt idx="86" formatCode="0.00">
                  <c:v>-6.5951793787283552E-2</c:v>
                </c:pt>
                <c:pt idx="88" formatCode="0.00">
                  <c:v>-4.14745068316828E-2</c:v>
                </c:pt>
                <c:pt idx="90" formatCode="0.00">
                  <c:v>-4.4189783838361953E-2</c:v>
                </c:pt>
                <c:pt idx="92" formatCode="0.00">
                  <c:v>-4.3772747934243385E-2</c:v>
                </c:pt>
                <c:pt idx="94" formatCode="0.00">
                  <c:v>-4.0645091178574962E-2</c:v>
                </c:pt>
                <c:pt idx="96" formatCode="0.00">
                  <c:v>-4.3063479772511619E-2</c:v>
                </c:pt>
                <c:pt idx="98" formatCode="0.00">
                  <c:v>-5.280509398029936E-2</c:v>
                </c:pt>
                <c:pt idx="100" formatCode="0.00">
                  <c:v>-7.7016814336210507E-2</c:v>
                </c:pt>
                <c:pt idx="102" formatCode="0.00">
                  <c:v>-6.7827549678783197E-2</c:v>
                </c:pt>
                <c:pt idx="104" formatCode="0.00">
                  <c:v>-4.2196093645186297E-2</c:v>
                </c:pt>
                <c:pt idx="106" formatCode="0.00">
                  <c:v>-3.5194663945698895E-2</c:v>
                </c:pt>
                <c:pt idx="108" formatCode="0.00">
                  <c:v>-3.6531731094861727E-2</c:v>
                </c:pt>
                <c:pt idx="110" formatCode="0.00">
                  <c:v>-3.9001256000636579E-2</c:v>
                </c:pt>
                <c:pt idx="112" formatCode="0.00">
                  <c:v>-3.4356375042007142E-2</c:v>
                </c:pt>
                <c:pt idx="114" formatCode="0.00">
                  <c:v>-2.6233709947067696E-2</c:v>
                </c:pt>
                <c:pt idx="116" formatCode="0.00">
                  <c:v>-2.2197059679226718E-2</c:v>
                </c:pt>
                <c:pt idx="118" formatCode="0.00">
                  <c:v>-4.5098904485789126E-2</c:v>
                </c:pt>
                <c:pt idx="120" formatCode="0.00">
                  <c:v>-5.1546746482051729E-2</c:v>
                </c:pt>
                <c:pt idx="122" formatCode="0.00">
                  <c:v>-4.3731420625169652E-2</c:v>
                </c:pt>
                <c:pt idx="124" formatCode="0.00">
                  <c:v>-6.6633265431732133E-2</c:v>
                </c:pt>
                <c:pt idx="126" formatCode="0.00">
                  <c:v>-4.5098904485789126E-2</c:v>
                </c:pt>
                <c:pt idx="128" formatCode="0.00">
                  <c:v>-2.6987568669954182E-2</c:v>
                </c:pt>
                <c:pt idx="130" formatCode="0.00">
                  <c:v>-0.44661079519385649</c:v>
                </c:pt>
                <c:pt idx="132" formatCode="0.00">
                  <c:v>-1.1666319730806457E-2</c:v>
                </c:pt>
                <c:pt idx="134" formatCode="0.00">
                  <c:v>-6.7870112661232732E-2</c:v>
                </c:pt>
                <c:pt idx="136" formatCode="0.00">
                  <c:v>-8.2331852575010564E-2</c:v>
                </c:pt>
                <c:pt idx="138" formatCode="0.00">
                  <c:v>-0.29384836738253917</c:v>
                </c:pt>
                <c:pt idx="140" formatCode="0.00">
                  <c:v>-0.18527236101789452</c:v>
                </c:pt>
                <c:pt idx="144" formatCode="0.00">
                  <c:v>-0.76804153859349633</c:v>
                </c:pt>
                <c:pt idx="146" formatCode="0.00">
                  <c:v>-0.45455704407487479</c:v>
                </c:pt>
                <c:pt idx="148" formatCode="0.00">
                  <c:v>-3.9743751452330058E-3</c:v>
                </c:pt>
                <c:pt idx="150" formatCode="0.00">
                  <c:v>-3.9743751452330058E-3</c:v>
                </c:pt>
                <c:pt idx="152" formatCode="0.00">
                  <c:v>-4.3570999372430294E-2</c:v>
                </c:pt>
                <c:pt idx="154" formatCode="0.00">
                  <c:v>-8.8431452888231274E-2</c:v>
                </c:pt>
                <c:pt idx="156" formatCode="0.00">
                  <c:v>-2.212633693321656E-2</c:v>
                </c:pt>
                <c:pt idx="158" formatCode="0.00">
                  <c:v>-6.953808288736657E-2</c:v>
                </c:pt>
                <c:pt idx="160" formatCode="0.00">
                  <c:v>-0.24168381202492392</c:v>
                </c:pt>
                <c:pt idx="162" formatCode="0.00">
                  <c:v>-6.8650399587453712E-2</c:v>
                </c:pt>
                <c:pt idx="164" formatCode="0.00">
                  <c:v>-0.12311677041685908</c:v>
                </c:pt>
                <c:pt idx="166" formatCode="0.00">
                  <c:v>-0.11908193382823912</c:v>
                </c:pt>
                <c:pt idx="168" formatCode="0.00">
                  <c:v>-0.13685662436313883</c:v>
                </c:pt>
                <c:pt idx="170" formatCode="0.00">
                  <c:v>-5.7956782843279799E-2</c:v>
                </c:pt>
                <c:pt idx="172" formatCode="0.00">
                  <c:v>-0.10804502759734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55-48CA-8888-46C4BC92A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WM Multiple graph'!$C$3:$C$191</c:f>
              <c:numCache>
                <c:formatCode>General</c:formatCode>
                <c:ptCount val="189"/>
                <c:pt idx="0">
                  <c:v>0.45</c:v>
                </c:pt>
                <c:pt idx="2">
                  <c:v>0.45</c:v>
                </c:pt>
                <c:pt idx="4">
                  <c:v>0.45</c:v>
                </c:pt>
              </c:numCache>
            </c:numRef>
          </c:xVal>
          <c:yVal>
            <c:numRef>
              <c:f>'WM Multiple graph'!$D$3:$D$191</c:f>
              <c:numCache>
                <c:formatCode>General</c:formatCode>
                <c:ptCount val="189"/>
                <c:pt idx="0" formatCode="0.00">
                  <c:v>-0.18312881467046671</c:v>
                </c:pt>
                <c:pt idx="2" formatCode="0.00">
                  <c:v>-0.31963089242931408</c:v>
                </c:pt>
                <c:pt idx="4" formatCode="0.00">
                  <c:v>-0.64777532434003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C1-4190-9B8D-2D91E1B2EB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LT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e-LTM graph'!$C$3:$C$189</c:f>
              <c:numCache>
                <c:formatCode>General</c:formatCode>
                <c:ptCount val="187"/>
                <c:pt idx="0">
                  <c:v>2</c:v>
                </c:pt>
                <c:pt idx="2">
                  <c:v>0.08</c:v>
                </c:pt>
                <c:pt idx="4">
                  <c:v>0.08</c:v>
                </c:pt>
                <c:pt idx="6">
                  <c:v>0.08</c:v>
                </c:pt>
                <c:pt idx="8">
                  <c:v>0.08</c:v>
                </c:pt>
                <c:pt idx="10">
                  <c:v>0.08</c:v>
                </c:pt>
                <c:pt idx="12">
                  <c:v>0.08</c:v>
                </c:pt>
                <c:pt idx="14">
                  <c:v>0.08</c:v>
                </c:pt>
                <c:pt idx="16">
                  <c:v>0.08</c:v>
                </c:pt>
                <c:pt idx="18">
                  <c:v>1.5</c:v>
                </c:pt>
                <c:pt idx="20">
                  <c:v>1.5</c:v>
                </c:pt>
                <c:pt idx="22">
                  <c:v>0.16666666666666666</c:v>
                </c:pt>
                <c:pt idx="24">
                  <c:v>1</c:v>
                </c:pt>
                <c:pt idx="26">
                  <c:v>8</c:v>
                </c:pt>
                <c:pt idx="28">
                  <c:v>8</c:v>
                </c:pt>
                <c:pt idx="30">
                  <c:v>1.5</c:v>
                </c:pt>
                <c:pt idx="32">
                  <c:v>1.5</c:v>
                </c:pt>
                <c:pt idx="34">
                  <c:v>1.5</c:v>
                </c:pt>
                <c:pt idx="36">
                  <c:v>1.5</c:v>
                </c:pt>
                <c:pt idx="38">
                  <c:v>1.0466666666666666</c:v>
                </c:pt>
                <c:pt idx="40">
                  <c:v>1.0466666666666666</c:v>
                </c:pt>
                <c:pt idx="42">
                  <c:v>1.0466666666666666</c:v>
                </c:pt>
                <c:pt idx="44">
                  <c:v>1.0466666666666666</c:v>
                </c:pt>
                <c:pt idx="46">
                  <c:v>1.0466666666666666</c:v>
                </c:pt>
                <c:pt idx="48">
                  <c:v>1.0466666666666666</c:v>
                </c:pt>
                <c:pt idx="50">
                  <c:v>1.1733333333333333</c:v>
                </c:pt>
                <c:pt idx="52">
                  <c:v>1.1733333333333333</c:v>
                </c:pt>
                <c:pt idx="54">
                  <c:v>1.1733333333333333</c:v>
                </c:pt>
                <c:pt idx="56">
                  <c:v>1.1733333333333333</c:v>
                </c:pt>
                <c:pt idx="58">
                  <c:v>0.21249999999999999</c:v>
                </c:pt>
                <c:pt idx="60">
                  <c:v>0.21249999999999999</c:v>
                </c:pt>
                <c:pt idx="62">
                  <c:v>0.21249999999999999</c:v>
                </c:pt>
                <c:pt idx="64">
                  <c:v>0.21249999999999999</c:v>
                </c:pt>
                <c:pt idx="66">
                  <c:v>4</c:v>
                </c:pt>
                <c:pt idx="68">
                  <c:v>0.43333333333333335</c:v>
                </c:pt>
                <c:pt idx="70">
                  <c:v>0.43333333333333335</c:v>
                </c:pt>
                <c:pt idx="72">
                  <c:v>0.13333333333333333</c:v>
                </c:pt>
                <c:pt idx="74">
                  <c:v>0.13333333333333333</c:v>
                </c:pt>
                <c:pt idx="76">
                  <c:v>6.6666666666666666E-2</c:v>
                </c:pt>
                <c:pt idx="78">
                  <c:v>6.6666666666666666E-2</c:v>
                </c:pt>
                <c:pt idx="80">
                  <c:v>0.75</c:v>
                </c:pt>
                <c:pt idx="82">
                  <c:v>0.75</c:v>
                </c:pt>
                <c:pt idx="84">
                  <c:v>0.75</c:v>
                </c:pt>
                <c:pt idx="86">
                  <c:v>8</c:v>
                </c:pt>
                <c:pt idx="88">
                  <c:v>8</c:v>
                </c:pt>
                <c:pt idx="90">
                  <c:v>1.6666666666666666E-2</c:v>
                </c:pt>
                <c:pt idx="92">
                  <c:v>1.6666666666666666E-2</c:v>
                </c:pt>
                <c:pt idx="94">
                  <c:v>1</c:v>
                </c:pt>
                <c:pt idx="96">
                  <c:v>1</c:v>
                </c:pt>
              </c:numCache>
            </c:numRef>
          </c:xVal>
          <c:yVal>
            <c:numRef>
              <c:f>'e-LTM graph'!$D$3:$D$189</c:f>
              <c:numCache>
                <c:formatCode>General</c:formatCode>
                <c:ptCount val="187"/>
                <c:pt idx="0" formatCode="0.00">
                  <c:v>-4.4677116287178305E-2</c:v>
                </c:pt>
                <c:pt idx="2" formatCode="0.00">
                  <c:v>-0.75462173189743664</c:v>
                </c:pt>
                <c:pt idx="4" formatCode="0.00">
                  <c:v>-0.40883666822206854</c:v>
                </c:pt>
                <c:pt idx="6" formatCode="0.00">
                  <c:v>-0.45755734351725819</c:v>
                </c:pt>
                <c:pt idx="8" formatCode="0.00">
                  <c:v>-0.29520485385500506</c:v>
                </c:pt>
                <c:pt idx="10" formatCode="0.00">
                  <c:v>-0.74934456887203515</c:v>
                </c:pt>
                <c:pt idx="12" formatCode="0.00">
                  <c:v>-0.38361945485187965</c:v>
                </c:pt>
                <c:pt idx="14" formatCode="0.00">
                  <c:v>-0.44995182923018884</c:v>
                </c:pt>
                <c:pt idx="16" formatCode="0.00">
                  <c:v>-0.37724989468313669</c:v>
                </c:pt>
                <c:pt idx="18" formatCode="0.00">
                  <c:v>-0.10049141940032545</c:v>
                </c:pt>
                <c:pt idx="20" formatCode="0.00">
                  <c:v>-7.4003112899792538E-3</c:v>
                </c:pt>
                <c:pt idx="22" formatCode="0.00">
                  <c:v>-1.9019416808138942E-2</c:v>
                </c:pt>
                <c:pt idx="24" formatCode="0.00">
                  <c:v>-3.1532453072946921E-2</c:v>
                </c:pt>
                <c:pt idx="26" formatCode="0.00">
                  <c:v>-9.1241439313960643E-2</c:v>
                </c:pt>
                <c:pt idx="28" formatCode="0.00">
                  <c:v>-0.29160475075341569</c:v>
                </c:pt>
                <c:pt idx="30" formatCode="0.00">
                  <c:v>-0.24040884614397717</c:v>
                </c:pt>
                <c:pt idx="32" formatCode="0.00">
                  <c:v>-0.2149309009739736</c:v>
                </c:pt>
                <c:pt idx="34" formatCode="0.00">
                  <c:v>-0.24951026457854411</c:v>
                </c:pt>
                <c:pt idx="36" formatCode="0.00">
                  <c:v>-0.35645670893384496</c:v>
                </c:pt>
                <c:pt idx="38" formatCode="0.00">
                  <c:v>-0.14575647814423051</c:v>
                </c:pt>
                <c:pt idx="40" formatCode="0.00">
                  <c:v>-0.14951745200006822</c:v>
                </c:pt>
                <c:pt idx="42" formatCode="0.00">
                  <c:v>-0.2265743324061473</c:v>
                </c:pt>
                <c:pt idx="44" formatCode="0.00">
                  <c:v>-0.22268948822304618</c:v>
                </c:pt>
                <c:pt idx="46" formatCode="0.00">
                  <c:v>-1.9249060332196644E-2</c:v>
                </c:pt>
                <c:pt idx="48" formatCode="0.00">
                  <c:v>-3.6593837642734404E-2</c:v>
                </c:pt>
                <c:pt idx="50" formatCode="0.00">
                  <c:v>-0.19073528606652271</c:v>
                </c:pt>
                <c:pt idx="52" formatCode="0.00">
                  <c:v>-0.15658516371995584</c:v>
                </c:pt>
                <c:pt idx="54" formatCode="0.00">
                  <c:v>-4.656993122468521E-2</c:v>
                </c:pt>
                <c:pt idx="56" formatCode="0.00">
                  <c:v>-0.14891790493837317</c:v>
                </c:pt>
                <c:pt idx="58" formatCode="0.00">
                  <c:v>-0.30475135206540238</c:v>
                </c:pt>
                <c:pt idx="60" formatCode="0.00">
                  <c:v>-0.34061755633118523</c:v>
                </c:pt>
                <c:pt idx="62" formatCode="0.00">
                  <c:v>-0.18699373208102818</c:v>
                </c:pt>
                <c:pt idx="64" formatCode="0.00">
                  <c:v>-0.14920548299381145</c:v>
                </c:pt>
                <c:pt idx="66" formatCode="0.00">
                  <c:v>-6.6320753200862073E-2</c:v>
                </c:pt>
                <c:pt idx="68" formatCode="0.00">
                  <c:v>-4.0960677745524365E-2</c:v>
                </c:pt>
                <c:pt idx="70" formatCode="0.00">
                  <c:v>-2.4166709395687224E-2</c:v>
                </c:pt>
                <c:pt idx="72" formatCode="0.00">
                  <c:v>-0.21518520993464335</c:v>
                </c:pt>
                <c:pt idx="74" formatCode="0.00">
                  <c:v>-0.10963244929778714</c:v>
                </c:pt>
                <c:pt idx="76" formatCode="0.00">
                  <c:v>-0.10117749958037014</c:v>
                </c:pt>
                <c:pt idx="78" formatCode="0.00">
                  <c:v>-3.5682854601662491E-2</c:v>
                </c:pt>
                <c:pt idx="80" formatCode="0.00">
                  <c:v>-1.9727464596118505E-2</c:v>
                </c:pt>
                <c:pt idx="82" formatCode="0.00">
                  <c:v>-3.157575331899632E-3</c:v>
                </c:pt>
                <c:pt idx="84" formatCode="0.00">
                  <c:v>-1.4077656808005854E-2</c:v>
                </c:pt>
                <c:pt idx="86" formatCode="0.00">
                  <c:v>-0.15302715566210412</c:v>
                </c:pt>
                <c:pt idx="88" formatCode="0.00">
                  <c:v>-0.19168140517604182</c:v>
                </c:pt>
                <c:pt idx="90" formatCode="0.00">
                  <c:v>-7.4822670105094274E-2</c:v>
                </c:pt>
                <c:pt idx="92" formatCode="0.00">
                  <c:v>-8.2642429220752947E-2</c:v>
                </c:pt>
                <c:pt idx="94" formatCode="0.00">
                  <c:v>-0.10339978263300202</c:v>
                </c:pt>
                <c:pt idx="96" formatCode="0.00">
                  <c:v>-9.4491566824757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E5-4CB1-8914-E05AE7FC27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hou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e-LT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e-LTM Single graph'!$C$3:$C$189</c:f>
              <c:numCache>
                <c:formatCode>General</c:formatCode>
                <c:ptCount val="187"/>
                <c:pt idx="0">
                  <c:v>2</c:v>
                </c:pt>
                <c:pt idx="2">
                  <c:v>0.08</c:v>
                </c:pt>
                <c:pt idx="4">
                  <c:v>0.08</c:v>
                </c:pt>
                <c:pt idx="6">
                  <c:v>0.08</c:v>
                </c:pt>
                <c:pt idx="8">
                  <c:v>0.08</c:v>
                </c:pt>
                <c:pt idx="10">
                  <c:v>0.08</c:v>
                </c:pt>
                <c:pt idx="12">
                  <c:v>0.08</c:v>
                </c:pt>
                <c:pt idx="14">
                  <c:v>0.08</c:v>
                </c:pt>
                <c:pt idx="16">
                  <c:v>0.08</c:v>
                </c:pt>
                <c:pt idx="18">
                  <c:v>0.16666666666666666</c:v>
                </c:pt>
                <c:pt idx="20">
                  <c:v>1</c:v>
                </c:pt>
                <c:pt idx="22">
                  <c:v>1.5</c:v>
                </c:pt>
                <c:pt idx="24">
                  <c:v>1.5</c:v>
                </c:pt>
                <c:pt idx="26">
                  <c:v>1.5</c:v>
                </c:pt>
                <c:pt idx="28">
                  <c:v>1.5</c:v>
                </c:pt>
                <c:pt idx="30">
                  <c:v>1.0466666666666666</c:v>
                </c:pt>
                <c:pt idx="32">
                  <c:v>1.0466666666666666</c:v>
                </c:pt>
                <c:pt idx="34">
                  <c:v>1.0466666666666666</c:v>
                </c:pt>
                <c:pt idx="36">
                  <c:v>1.0466666666666666</c:v>
                </c:pt>
                <c:pt idx="38">
                  <c:v>1.0466666666666666</c:v>
                </c:pt>
                <c:pt idx="40">
                  <c:v>1.0466666666666666</c:v>
                </c:pt>
                <c:pt idx="42">
                  <c:v>1.1733333333333333</c:v>
                </c:pt>
                <c:pt idx="44">
                  <c:v>1.1733333333333333</c:v>
                </c:pt>
                <c:pt idx="46">
                  <c:v>1.1733333333333333</c:v>
                </c:pt>
                <c:pt idx="48">
                  <c:v>1.1733333333333333</c:v>
                </c:pt>
                <c:pt idx="50">
                  <c:v>0.21249999999999999</c:v>
                </c:pt>
                <c:pt idx="52">
                  <c:v>0.21249999999999999</c:v>
                </c:pt>
                <c:pt idx="54">
                  <c:v>0.21249999999999999</c:v>
                </c:pt>
                <c:pt idx="56">
                  <c:v>0.21249999999999999</c:v>
                </c:pt>
                <c:pt idx="58">
                  <c:v>4</c:v>
                </c:pt>
                <c:pt idx="60">
                  <c:v>0.13333333333333333</c:v>
                </c:pt>
                <c:pt idx="62">
                  <c:v>6.6666666666666666E-2</c:v>
                </c:pt>
                <c:pt idx="64">
                  <c:v>0.75</c:v>
                </c:pt>
                <c:pt idx="66">
                  <c:v>0.75</c:v>
                </c:pt>
                <c:pt idx="68">
                  <c:v>0.75</c:v>
                </c:pt>
                <c:pt idx="70">
                  <c:v>1.6666666666666666E-2</c:v>
                </c:pt>
                <c:pt idx="72">
                  <c:v>1.6666666666666666E-2</c:v>
                </c:pt>
              </c:numCache>
            </c:numRef>
          </c:xVal>
          <c:yVal>
            <c:numRef>
              <c:f>'e-LTM Single graph'!$D$3:$D$189</c:f>
              <c:numCache>
                <c:formatCode>General</c:formatCode>
                <c:ptCount val="187"/>
                <c:pt idx="0" formatCode="0.00">
                  <c:v>-4.4677116287178305E-2</c:v>
                </c:pt>
                <c:pt idx="2" formatCode="0.00">
                  <c:v>-0.75462173189743664</c:v>
                </c:pt>
                <c:pt idx="4" formatCode="0.00">
                  <c:v>-0.40883666822206854</c:v>
                </c:pt>
                <c:pt idx="6" formatCode="0.00">
                  <c:v>-0.45755734351725819</c:v>
                </c:pt>
                <c:pt idx="8" formatCode="0.00">
                  <c:v>-0.29520485385500506</c:v>
                </c:pt>
                <c:pt idx="10" formatCode="0.00">
                  <c:v>-0.74934456887203515</c:v>
                </c:pt>
                <c:pt idx="12" formatCode="0.00">
                  <c:v>-0.38361945485187965</c:v>
                </c:pt>
                <c:pt idx="14" formatCode="0.00">
                  <c:v>-0.44995182923018884</c:v>
                </c:pt>
                <c:pt idx="16" formatCode="0.00">
                  <c:v>-0.37724989468313669</c:v>
                </c:pt>
                <c:pt idx="18" formatCode="0.00">
                  <c:v>-1.9019416808138942E-2</c:v>
                </c:pt>
                <c:pt idx="20" formatCode="0.00">
                  <c:v>-3.1532453072946921E-2</c:v>
                </c:pt>
                <c:pt idx="22" formatCode="0.00">
                  <c:v>-0.24040884614397717</c:v>
                </c:pt>
                <c:pt idx="24" formatCode="0.00">
                  <c:v>-0.2149309009739736</c:v>
                </c:pt>
                <c:pt idx="26" formatCode="0.00">
                  <c:v>-0.24951026457854411</c:v>
                </c:pt>
                <c:pt idx="28" formatCode="0.00">
                  <c:v>-0.35645670893384496</c:v>
                </c:pt>
                <c:pt idx="30" formatCode="0.00">
                  <c:v>-0.14575647814423051</c:v>
                </c:pt>
                <c:pt idx="32" formatCode="0.00">
                  <c:v>-0.14951745200006822</c:v>
                </c:pt>
                <c:pt idx="34" formatCode="0.00">
                  <c:v>-0.2265743324061473</c:v>
                </c:pt>
                <c:pt idx="36" formatCode="0.00">
                  <c:v>-0.22268948822304618</c:v>
                </c:pt>
                <c:pt idx="38" formatCode="0.00">
                  <c:v>-1.9249060332196644E-2</c:v>
                </c:pt>
                <c:pt idx="40" formatCode="0.00">
                  <c:v>-3.6593837642734404E-2</c:v>
                </c:pt>
                <c:pt idx="42" formatCode="0.00">
                  <c:v>-0.19073528606652271</c:v>
                </c:pt>
                <c:pt idx="44" formatCode="0.00">
                  <c:v>-0.15658516371995584</c:v>
                </c:pt>
                <c:pt idx="46" formatCode="0.00">
                  <c:v>-4.656993122468521E-2</c:v>
                </c:pt>
                <c:pt idx="48" formatCode="0.00">
                  <c:v>-0.14891790493837317</c:v>
                </c:pt>
                <c:pt idx="50" formatCode="0.00">
                  <c:v>-0.30475135206540238</c:v>
                </c:pt>
                <c:pt idx="52" formatCode="0.00">
                  <c:v>-0.34061755633118523</c:v>
                </c:pt>
                <c:pt idx="54" formatCode="0.00">
                  <c:v>-0.18699373208102818</c:v>
                </c:pt>
                <c:pt idx="56" formatCode="0.00">
                  <c:v>-0.14920548299381145</c:v>
                </c:pt>
                <c:pt idx="58" formatCode="0.00">
                  <c:v>-6.6320753200862073E-2</c:v>
                </c:pt>
                <c:pt idx="60" formatCode="0.00">
                  <c:v>-0.10963244929778714</c:v>
                </c:pt>
                <c:pt idx="62" formatCode="0.00">
                  <c:v>-3.5682854601662491E-2</c:v>
                </c:pt>
                <c:pt idx="64" formatCode="0.00">
                  <c:v>-1.9727464596118505E-2</c:v>
                </c:pt>
                <c:pt idx="66" formatCode="0.00">
                  <c:v>-3.157575331899632E-3</c:v>
                </c:pt>
                <c:pt idx="68" formatCode="0.00">
                  <c:v>-1.4077656808005854E-2</c:v>
                </c:pt>
                <c:pt idx="70" formatCode="0.00">
                  <c:v>-7.4822670105094274E-2</c:v>
                </c:pt>
                <c:pt idx="72" formatCode="0.00">
                  <c:v>-8.264242922075294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CC-452E-969A-F9011D165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hou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e-LT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e-LTM Multiple graph'!$C$3:$C$191</c:f>
              <c:numCache>
                <c:formatCode>General</c:formatCode>
                <c:ptCount val="189"/>
                <c:pt idx="0">
                  <c:v>1.5</c:v>
                </c:pt>
                <c:pt idx="2">
                  <c:v>1.5</c:v>
                </c:pt>
                <c:pt idx="4">
                  <c:v>8</c:v>
                </c:pt>
                <c:pt idx="6">
                  <c:v>8</c:v>
                </c:pt>
                <c:pt idx="8">
                  <c:v>0.43333333333333335</c:v>
                </c:pt>
                <c:pt idx="10">
                  <c:v>0.43333333333333335</c:v>
                </c:pt>
                <c:pt idx="12">
                  <c:v>0.13333333333333333</c:v>
                </c:pt>
                <c:pt idx="14">
                  <c:v>6.6666666666666666E-2</c:v>
                </c:pt>
                <c:pt idx="16">
                  <c:v>8</c:v>
                </c:pt>
                <c:pt idx="18">
                  <c:v>8</c:v>
                </c:pt>
                <c:pt idx="20">
                  <c:v>1</c:v>
                </c:pt>
                <c:pt idx="22">
                  <c:v>1</c:v>
                </c:pt>
              </c:numCache>
            </c:numRef>
          </c:xVal>
          <c:yVal>
            <c:numRef>
              <c:f>'e-LTM Multiple graph'!$D$3:$D$191</c:f>
              <c:numCache>
                <c:formatCode>General</c:formatCode>
                <c:ptCount val="189"/>
                <c:pt idx="0" formatCode="0.00">
                  <c:v>-0.10049141940032545</c:v>
                </c:pt>
                <c:pt idx="2" formatCode="0.00">
                  <c:v>-7.4003112899792538E-3</c:v>
                </c:pt>
                <c:pt idx="4" formatCode="0.00">
                  <c:v>-9.1241439313960643E-2</c:v>
                </c:pt>
                <c:pt idx="6" formatCode="0.00">
                  <c:v>-0.29160475075341569</c:v>
                </c:pt>
                <c:pt idx="8" formatCode="0.00">
                  <c:v>-4.0960677745524365E-2</c:v>
                </c:pt>
                <c:pt idx="10" formatCode="0.00">
                  <c:v>-2.4166709395687224E-2</c:v>
                </c:pt>
                <c:pt idx="12" formatCode="0.00">
                  <c:v>-0.21518520993464335</c:v>
                </c:pt>
                <c:pt idx="14" formatCode="0.00">
                  <c:v>-0.10117749958037014</c:v>
                </c:pt>
                <c:pt idx="16" formatCode="0.00">
                  <c:v>-0.15302715566210412</c:v>
                </c:pt>
                <c:pt idx="18" formatCode="0.00">
                  <c:v>-0.19168140517604182</c:v>
                </c:pt>
                <c:pt idx="20" formatCode="0.00">
                  <c:v>-0.10339978263300202</c:v>
                </c:pt>
                <c:pt idx="22" formatCode="0.00">
                  <c:v>-9.4491566824757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A5-478F-B876-59D34E03D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hou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LT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t-LTM graph'!$C$3:$C$266</c:f>
              <c:numCache>
                <c:formatCode>0</c:formatCode>
                <c:ptCount val="264"/>
                <c:pt idx="0">
                  <c:v>7</c:v>
                </c:pt>
                <c:pt idx="2">
                  <c:v>7</c:v>
                </c:pt>
                <c:pt idx="4">
                  <c:v>7</c:v>
                </c:pt>
                <c:pt idx="6">
                  <c:v>7</c:v>
                </c:pt>
                <c:pt idx="8">
                  <c:v>1</c:v>
                </c:pt>
                <c:pt idx="10">
                  <c:v>1</c:v>
                </c:pt>
                <c:pt idx="12">
                  <c:v>3</c:v>
                </c:pt>
                <c:pt idx="14">
                  <c:v>7</c:v>
                </c:pt>
                <c:pt idx="16">
                  <c:v>2</c:v>
                </c:pt>
                <c:pt idx="18">
                  <c:v>2</c:v>
                </c:pt>
                <c:pt idx="20">
                  <c:v>1</c:v>
                </c:pt>
                <c:pt idx="22">
                  <c:v>7</c:v>
                </c:pt>
                <c:pt idx="24">
                  <c:v>7</c:v>
                </c:pt>
                <c:pt idx="26">
                  <c:v>7</c:v>
                </c:pt>
                <c:pt idx="28">
                  <c:v>7</c:v>
                </c:pt>
                <c:pt idx="30">
                  <c:v>1</c:v>
                </c:pt>
                <c:pt idx="32">
                  <c:v>1</c:v>
                </c:pt>
                <c:pt idx="34">
                  <c:v>1</c:v>
                </c:pt>
                <c:pt idx="36">
                  <c:v>1</c:v>
                </c:pt>
                <c:pt idx="38">
                  <c:v>1</c:v>
                </c:pt>
                <c:pt idx="40">
                  <c:v>1</c:v>
                </c:pt>
                <c:pt idx="42">
                  <c:v>7</c:v>
                </c:pt>
                <c:pt idx="44">
                  <c:v>7</c:v>
                </c:pt>
                <c:pt idx="46">
                  <c:v>7</c:v>
                </c:pt>
                <c:pt idx="48">
                  <c:v>7</c:v>
                </c:pt>
                <c:pt idx="50">
                  <c:v>7</c:v>
                </c:pt>
                <c:pt idx="52">
                  <c:v>7</c:v>
                </c:pt>
                <c:pt idx="54">
                  <c:v>7</c:v>
                </c:pt>
                <c:pt idx="56">
                  <c:v>7</c:v>
                </c:pt>
                <c:pt idx="58">
                  <c:v>7</c:v>
                </c:pt>
                <c:pt idx="60">
                  <c:v>7</c:v>
                </c:pt>
                <c:pt idx="62">
                  <c:v>7</c:v>
                </c:pt>
                <c:pt idx="64">
                  <c:v>7</c:v>
                </c:pt>
                <c:pt idx="66">
                  <c:v>7</c:v>
                </c:pt>
                <c:pt idx="68">
                  <c:v>7</c:v>
                </c:pt>
                <c:pt idx="70">
                  <c:v>7</c:v>
                </c:pt>
                <c:pt idx="72">
                  <c:v>7</c:v>
                </c:pt>
                <c:pt idx="74">
                  <c:v>7</c:v>
                </c:pt>
                <c:pt idx="76">
                  <c:v>7</c:v>
                </c:pt>
                <c:pt idx="78">
                  <c:v>7</c:v>
                </c:pt>
                <c:pt idx="80">
                  <c:v>7</c:v>
                </c:pt>
                <c:pt idx="82">
                  <c:v>7</c:v>
                </c:pt>
                <c:pt idx="84">
                  <c:v>7</c:v>
                </c:pt>
                <c:pt idx="86">
                  <c:v>7</c:v>
                </c:pt>
                <c:pt idx="88">
                  <c:v>2</c:v>
                </c:pt>
                <c:pt idx="90">
                  <c:v>2</c:v>
                </c:pt>
                <c:pt idx="92">
                  <c:v>2</c:v>
                </c:pt>
                <c:pt idx="94">
                  <c:v>2</c:v>
                </c:pt>
                <c:pt idx="96">
                  <c:v>7</c:v>
                </c:pt>
                <c:pt idx="98">
                  <c:v>7</c:v>
                </c:pt>
                <c:pt idx="100">
                  <c:v>7</c:v>
                </c:pt>
                <c:pt idx="102">
                  <c:v>7</c:v>
                </c:pt>
                <c:pt idx="104">
                  <c:v>7</c:v>
                </c:pt>
                <c:pt idx="106">
                  <c:v>7</c:v>
                </c:pt>
                <c:pt idx="108">
                  <c:v>7</c:v>
                </c:pt>
                <c:pt idx="110">
                  <c:v>7</c:v>
                </c:pt>
                <c:pt idx="112">
                  <c:v>7</c:v>
                </c:pt>
                <c:pt idx="114">
                  <c:v>7</c:v>
                </c:pt>
                <c:pt idx="116">
                  <c:v>7</c:v>
                </c:pt>
                <c:pt idx="118">
                  <c:v>7</c:v>
                </c:pt>
                <c:pt idx="120">
                  <c:v>7</c:v>
                </c:pt>
                <c:pt idx="122">
                  <c:v>7</c:v>
                </c:pt>
                <c:pt idx="124">
                  <c:v>7</c:v>
                </c:pt>
                <c:pt idx="126">
                  <c:v>2</c:v>
                </c:pt>
                <c:pt idx="128">
                  <c:v>2</c:v>
                </c:pt>
                <c:pt idx="130">
                  <c:v>2</c:v>
                </c:pt>
                <c:pt idx="132">
                  <c:v>7</c:v>
                </c:pt>
                <c:pt idx="134">
                  <c:v>7</c:v>
                </c:pt>
                <c:pt idx="136">
                  <c:v>7</c:v>
                </c:pt>
                <c:pt idx="138">
                  <c:v>7</c:v>
                </c:pt>
                <c:pt idx="140">
                  <c:v>6</c:v>
                </c:pt>
                <c:pt idx="142">
                  <c:v>6</c:v>
                </c:pt>
                <c:pt idx="144">
                  <c:v>7</c:v>
                </c:pt>
                <c:pt idx="146">
                  <c:v>7</c:v>
                </c:pt>
                <c:pt idx="148">
                  <c:v>1</c:v>
                </c:pt>
                <c:pt idx="150">
                  <c:v>1</c:v>
                </c:pt>
                <c:pt idx="152">
                  <c:v>1</c:v>
                </c:pt>
                <c:pt idx="154">
                  <c:v>7</c:v>
                </c:pt>
                <c:pt idx="156">
                  <c:v>7</c:v>
                </c:pt>
                <c:pt idx="158">
                  <c:v>2</c:v>
                </c:pt>
                <c:pt idx="160">
                  <c:v>2</c:v>
                </c:pt>
                <c:pt idx="162">
                  <c:v>7</c:v>
                </c:pt>
                <c:pt idx="164">
                  <c:v>7</c:v>
                </c:pt>
                <c:pt idx="166">
                  <c:v>7</c:v>
                </c:pt>
                <c:pt idx="168">
                  <c:v>2</c:v>
                </c:pt>
                <c:pt idx="170">
                  <c:v>2</c:v>
                </c:pt>
                <c:pt idx="172">
                  <c:v>2</c:v>
                </c:pt>
                <c:pt idx="174">
                  <c:v>7</c:v>
                </c:pt>
                <c:pt idx="176">
                  <c:v>7</c:v>
                </c:pt>
                <c:pt idx="178">
                  <c:v>7</c:v>
                </c:pt>
                <c:pt idx="180">
                  <c:v>7</c:v>
                </c:pt>
                <c:pt idx="182">
                  <c:v>1.3333333333333333</c:v>
                </c:pt>
                <c:pt idx="184">
                  <c:v>2</c:v>
                </c:pt>
                <c:pt idx="186">
                  <c:v>2</c:v>
                </c:pt>
                <c:pt idx="188">
                  <c:v>2</c:v>
                </c:pt>
                <c:pt idx="190">
                  <c:v>2</c:v>
                </c:pt>
                <c:pt idx="192">
                  <c:v>2</c:v>
                </c:pt>
                <c:pt idx="194">
                  <c:v>2</c:v>
                </c:pt>
                <c:pt idx="196">
                  <c:v>2</c:v>
                </c:pt>
                <c:pt idx="198">
                  <c:v>2</c:v>
                </c:pt>
                <c:pt idx="200">
                  <c:v>2</c:v>
                </c:pt>
                <c:pt idx="202">
                  <c:v>2</c:v>
                </c:pt>
                <c:pt idx="204">
                  <c:v>2</c:v>
                </c:pt>
                <c:pt idx="206">
                  <c:v>2</c:v>
                </c:pt>
                <c:pt idx="208">
                  <c:v>2</c:v>
                </c:pt>
                <c:pt idx="210">
                  <c:v>1</c:v>
                </c:pt>
                <c:pt idx="212">
                  <c:v>7</c:v>
                </c:pt>
                <c:pt idx="214">
                  <c:v>7</c:v>
                </c:pt>
                <c:pt idx="216">
                  <c:v>7</c:v>
                </c:pt>
                <c:pt idx="218">
                  <c:v>7</c:v>
                </c:pt>
                <c:pt idx="220">
                  <c:v>1.2916666666666667</c:v>
                </c:pt>
                <c:pt idx="222">
                  <c:v>7</c:v>
                </c:pt>
                <c:pt idx="224">
                  <c:v>2</c:v>
                </c:pt>
                <c:pt idx="226">
                  <c:v>2</c:v>
                </c:pt>
                <c:pt idx="228">
                  <c:v>2</c:v>
                </c:pt>
                <c:pt idx="230">
                  <c:v>2</c:v>
                </c:pt>
                <c:pt idx="232">
                  <c:v>7</c:v>
                </c:pt>
                <c:pt idx="234">
                  <c:v>7</c:v>
                </c:pt>
                <c:pt idx="236">
                  <c:v>2</c:v>
                </c:pt>
                <c:pt idx="238">
                  <c:v>2</c:v>
                </c:pt>
                <c:pt idx="240">
                  <c:v>2</c:v>
                </c:pt>
                <c:pt idx="242">
                  <c:v>7</c:v>
                </c:pt>
                <c:pt idx="244">
                  <c:v>7</c:v>
                </c:pt>
                <c:pt idx="246">
                  <c:v>7</c:v>
                </c:pt>
                <c:pt idx="248">
                  <c:v>7</c:v>
                </c:pt>
                <c:pt idx="250">
                  <c:v>5</c:v>
                </c:pt>
                <c:pt idx="252">
                  <c:v>5</c:v>
                </c:pt>
                <c:pt idx="254">
                  <c:v>5</c:v>
                </c:pt>
                <c:pt idx="256">
                  <c:v>5</c:v>
                </c:pt>
                <c:pt idx="258">
                  <c:v>5</c:v>
                </c:pt>
                <c:pt idx="260">
                  <c:v>5</c:v>
                </c:pt>
                <c:pt idx="262">
                  <c:v>5</c:v>
                </c:pt>
              </c:numCache>
            </c:numRef>
          </c:xVal>
          <c:yVal>
            <c:numRef>
              <c:f>'t-LTM graph'!$D$3:$D$266</c:f>
              <c:numCache>
                <c:formatCode>General</c:formatCode>
                <c:ptCount val="264"/>
                <c:pt idx="0" formatCode="0.00">
                  <c:v>-0.11807393106200441</c:v>
                </c:pt>
                <c:pt idx="2" formatCode="0.00">
                  <c:v>-0.11970481241427627</c:v>
                </c:pt>
                <c:pt idx="4" formatCode="0.00">
                  <c:v>-6.8642470712818149E-2</c:v>
                </c:pt>
                <c:pt idx="6" formatCode="0.00">
                  <c:v>-7.8393965082307462E-2</c:v>
                </c:pt>
                <c:pt idx="8" formatCode="0.00">
                  <c:v>-6.4126575711424896E-2</c:v>
                </c:pt>
                <c:pt idx="10" formatCode="0.00">
                  <c:v>-1.3891845440066442E-2</c:v>
                </c:pt>
                <c:pt idx="12" formatCode="0.00">
                  <c:v>-0.10518063464026346</c:v>
                </c:pt>
                <c:pt idx="14" formatCode="0.00">
                  <c:v>-3.3247186533008365E-2</c:v>
                </c:pt>
                <c:pt idx="16" formatCode="0.00">
                  <c:v>-0.23313064757059063</c:v>
                </c:pt>
                <c:pt idx="18" formatCode="0.00">
                  <c:v>-0.15146565654909644</c:v>
                </c:pt>
                <c:pt idx="20" formatCode="0.00">
                  <c:v>-2.0682404901746009E-2</c:v>
                </c:pt>
                <c:pt idx="22" formatCode="0.00">
                  <c:v>-1.7505181395033102E-2</c:v>
                </c:pt>
                <c:pt idx="24" formatCode="0.00">
                  <c:v>-4.8656392858362589E-2</c:v>
                </c:pt>
                <c:pt idx="26" formatCode="0.00">
                  <c:v>-0.12044284994417628</c:v>
                </c:pt>
                <c:pt idx="28" formatCode="0.00">
                  <c:v>-4.623442866854223E-2</c:v>
                </c:pt>
                <c:pt idx="30" formatCode="0.00">
                  <c:v>-0.16399742349111279</c:v>
                </c:pt>
                <c:pt idx="32" formatCode="0.00">
                  <c:v>-0.24697512855560716</c:v>
                </c:pt>
                <c:pt idx="34" formatCode="0.00">
                  <c:v>-0.20334217547138236</c:v>
                </c:pt>
                <c:pt idx="36" formatCode="0.00">
                  <c:v>-7.6320243260043566E-3</c:v>
                </c:pt>
                <c:pt idx="38" formatCode="0.00">
                  <c:v>-4.9076066639987337E-3</c:v>
                </c:pt>
                <c:pt idx="40" formatCode="0.00">
                  <c:v>-8.7408600388486375E-3</c:v>
                </c:pt>
                <c:pt idx="42" formatCode="0.00">
                  <c:v>-4.2603286173484557E-2</c:v>
                </c:pt>
                <c:pt idx="44" formatCode="0.00">
                  <c:v>-3.5399228764858529E-2</c:v>
                </c:pt>
                <c:pt idx="46" formatCode="0.00">
                  <c:v>-3.2375909093925896E-2</c:v>
                </c:pt>
                <c:pt idx="48" formatCode="0.00">
                  <c:v>-0.12892801646218516</c:v>
                </c:pt>
                <c:pt idx="50" formatCode="0.00">
                  <c:v>-0.23039340924468046</c:v>
                </c:pt>
                <c:pt idx="52" formatCode="0.00">
                  <c:v>-7.5958959080907149E-2</c:v>
                </c:pt>
                <c:pt idx="54" formatCode="0.00">
                  <c:v>-0.15919993184058162</c:v>
                </c:pt>
                <c:pt idx="56" formatCode="0.00">
                  <c:v>-0.18575610221508479</c:v>
                </c:pt>
                <c:pt idx="58" formatCode="0.00">
                  <c:v>-7.3853853236332159E-2</c:v>
                </c:pt>
                <c:pt idx="60" formatCode="0.00">
                  <c:v>-3.9268388916605348E-2</c:v>
                </c:pt>
                <c:pt idx="62" formatCode="0.00">
                  <c:v>-1.9664862159056648E-2</c:v>
                </c:pt>
                <c:pt idx="64" formatCode="0.00">
                  <c:v>-4.1470120856888885E-2</c:v>
                </c:pt>
                <c:pt idx="66" formatCode="0.00">
                  <c:v>-2.040852310772337E-2</c:v>
                </c:pt>
                <c:pt idx="68" formatCode="0.00">
                  <c:v>-1.9974461330275948E-2</c:v>
                </c:pt>
                <c:pt idx="70" formatCode="0.00">
                  <c:v>-3.1732687254297863E-2</c:v>
                </c:pt>
                <c:pt idx="72" formatCode="0.00">
                  <c:v>-1.6813191845441774E-2</c:v>
                </c:pt>
                <c:pt idx="74" formatCode="0.00">
                  <c:v>-1.9148678371994979E-2</c:v>
                </c:pt>
                <c:pt idx="76" formatCode="0.00">
                  <c:v>-5.0651137425773506E-2</c:v>
                </c:pt>
                <c:pt idx="78" formatCode="0.00">
                  <c:v>-4.8660829493556233E-2</c:v>
                </c:pt>
                <c:pt idx="80" formatCode="0.00">
                  <c:v>-3.0262402091758095E-2</c:v>
                </c:pt>
                <c:pt idx="82" formatCode="0.00">
                  <c:v>-3.612848953466926E-2</c:v>
                </c:pt>
                <c:pt idx="84" formatCode="0.00">
                  <c:v>-5.2686385463934469E-3</c:v>
                </c:pt>
                <c:pt idx="86" formatCode="0.00">
                  <c:v>-6.9854909369670938E-3</c:v>
                </c:pt>
                <c:pt idx="88" formatCode="0.00">
                  <c:v>-9.8947942040260403E-2</c:v>
                </c:pt>
                <c:pt idx="90" formatCode="0.00">
                  <c:v>-2.9807273464141082E-2</c:v>
                </c:pt>
                <c:pt idx="92" formatCode="0.00">
                  <c:v>-7.5602697699415642E-3</c:v>
                </c:pt>
                <c:pt idx="94" formatCode="0.00">
                  <c:v>-1.6251198968042613E-2</c:v>
                </c:pt>
                <c:pt idx="96" formatCode="0.00">
                  <c:v>-0.10638132353925876</c:v>
                </c:pt>
                <c:pt idx="98" formatCode="0.00">
                  <c:v>-0.21977134839840412</c:v>
                </c:pt>
                <c:pt idx="100" formatCode="0.00">
                  <c:v>-2.5025125375607447E-2</c:v>
                </c:pt>
                <c:pt idx="102" formatCode="0.00">
                  <c:v>-4.8853910085287923E-2</c:v>
                </c:pt>
                <c:pt idx="104" formatCode="0.00">
                  <c:v>-0.12884593549700782</c:v>
                </c:pt>
                <c:pt idx="106" formatCode="0.00">
                  <c:v>-6.7982734725501884E-2</c:v>
                </c:pt>
                <c:pt idx="108" formatCode="0.00">
                  <c:v>-2.9406470587592642E-2</c:v>
                </c:pt>
                <c:pt idx="110" formatCode="0.00">
                  <c:v>-1.3867887696298507E-2</c:v>
                </c:pt>
                <c:pt idx="112" formatCode="0.00">
                  <c:v>-3.1927310533355263E-2</c:v>
                </c:pt>
                <c:pt idx="114" formatCode="0.00">
                  <c:v>-1.5360689594856362E-2</c:v>
                </c:pt>
                <c:pt idx="116" formatCode="0.00">
                  <c:v>-1.2135508937400896E-2</c:v>
                </c:pt>
                <c:pt idx="118" formatCode="0.00">
                  <c:v>-1.7808878466835282E-2</c:v>
                </c:pt>
                <c:pt idx="120" formatCode="0.00">
                  <c:v>-2.3146964031138736E-2</c:v>
                </c:pt>
                <c:pt idx="122" formatCode="0.00">
                  <c:v>-2.2817715052872257E-2</c:v>
                </c:pt>
                <c:pt idx="124" formatCode="0.00">
                  <c:v>-4.0362451579561136E-2</c:v>
                </c:pt>
                <c:pt idx="126" formatCode="0.00">
                  <c:v>-3.2993561655819785E-2</c:v>
                </c:pt>
                <c:pt idx="128" formatCode="0.00">
                  <c:v>-6.0244254685207492E-2</c:v>
                </c:pt>
                <c:pt idx="130" formatCode="0.00">
                  <c:v>-4.6712226118396982E-2</c:v>
                </c:pt>
                <c:pt idx="132" formatCode="0.00">
                  <c:v>-3.6145297356931498E-2</c:v>
                </c:pt>
                <c:pt idx="134" formatCode="0.00">
                  <c:v>-5.3563338424100639E-2</c:v>
                </c:pt>
                <c:pt idx="136" formatCode="0.00">
                  <c:v>-6.0378123203897564E-2</c:v>
                </c:pt>
                <c:pt idx="138" formatCode="0.00">
                  <c:v>-0.13191737937665859</c:v>
                </c:pt>
                <c:pt idx="140" formatCode="0.00">
                  <c:v>-9.8516611570544546E-2</c:v>
                </c:pt>
                <c:pt idx="142" formatCode="0.00">
                  <c:v>-7.1193197587546664E-2</c:v>
                </c:pt>
                <c:pt idx="144" formatCode="0.00">
                  <c:v>-0.10803581450967538</c:v>
                </c:pt>
                <c:pt idx="146" formatCode="0.00">
                  <c:v>-3.2578970418358659E-2</c:v>
                </c:pt>
                <c:pt idx="148" formatCode="0.00">
                  <c:v>-3.3090854239568694E-2</c:v>
                </c:pt>
                <c:pt idx="150" formatCode="0.00">
                  <c:v>-3.3182958324869442E-2</c:v>
                </c:pt>
                <c:pt idx="152" formatCode="0.00">
                  <c:v>-5.9043720295593315E-2</c:v>
                </c:pt>
                <c:pt idx="154" formatCode="0.00">
                  <c:v>-2.4619458230427545E-2</c:v>
                </c:pt>
                <c:pt idx="156" formatCode="0.00">
                  <c:v>-3.0946718045348078E-2</c:v>
                </c:pt>
                <c:pt idx="158" formatCode="0.00">
                  <c:v>-5.8187416724719776E-2</c:v>
                </c:pt>
                <c:pt idx="160" formatCode="0.00">
                  <c:v>-9.794832078783669E-2</c:v>
                </c:pt>
                <c:pt idx="162" formatCode="0.00">
                  <c:v>-0.58855774879787159</c:v>
                </c:pt>
                <c:pt idx="164" formatCode="0.00">
                  <c:v>-0.20025067487493042</c:v>
                </c:pt>
                <c:pt idx="166" formatCode="0.00">
                  <c:v>-4.1553017301313395E-2</c:v>
                </c:pt>
                <c:pt idx="168" formatCode="0.00">
                  <c:v>-2.0430453216611359E-2</c:v>
                </c:pt>
                <c:pt idx="170" formatCode="0.00">
                  <c:v>-7.2498428077765964E-2</c:v>
                </c:pt>
                <c:pt idx="172" formatCode="0.00">
                  <c:v>-4.6015031429518342E-2</c:v>
                </c:pt>
                <c:pt idx="174" formatCode="0.00">
                  <c:v>-6.5888483525902999E-2</c:v>
                </c:pt>
                <c:pt idx="176" formatCode="0.00">
                  <c:v>-6.6679408592660666E-2</c:v>
                </c:pt>
                <c:pt idx="178" formatCode="0.00">
                  <c:v>-1.1036816622011864E-2</c:v>
                </c:pt>
                <c:pt idx="180" formatCode="0.00">
                  <c:v>-1.4151289308539197E-2</c:v>
                </c:pt>
                <c:pt idx="182" formatCode="0.00">
                  <c:v>-3.0424455677092052E-2</c:v>
                </c:pt>
                <c:pt idx="184" formatCode="0.00">
                  <c:v>-0.17382893632281318</c:v>
                </c:pt>
                <c:pt idx="186" formatCode="0.00">
                  <c:v>-0.34933459289627244</c:v>
                </c:pt>
                <c:pt idx="188" formatCode="0.00">
                  <c:v>-0.1738064470786348</c:v>
                </c:pt>
                <c:pt idx="190" formatCode="0.00">
                  <c:v>-0.2237324867338856</c:v>
                </c:pt>
                <c:pt idx="192" formatCode="0.00">
                  <c:v>-0.29046769524161198</c:v>
                </c:pt>
                <c:pt idx="194" formatCode="0.00">
                  <c:v>-8.2402916796141187E-2</c:v>
                </c:pt>
                <c:pt idx="196" formatCode="0.00">
                  <c:v>-4.4339117039679361E-2</c:v>
                </c:pt>
                <c:pt idx="198" formatCode="0.00">
                  <c:v>-7.7845477423216666E-2</c:v>
                </c:pt>
                <c:pt idx="200" formatCode="0.00">
                  <c:v>-0.17511701843707009</c:v>
                </c:pt>
                <c:pt idx="202" formatCode="0.00">
                  <c:v>-3.966017765075585E-2</c:v>
                </c:pt>
                <c:pt idx="204" formatCode="0.00">
                  <c:v>-0.10469048836856661</c:v>
                </c:pt>
                <c:pt idx="206" formatCode="0.00">
                  <c:v>-9.6008187041175721E-3</c:v>
                </c:pt>
                <c:pt idx="208" formatCode="0.00">
                  <c:v>-1.7605154868915986E-2</c:v>
                </c:pt>
                <c:pt idx="210" formatCode="0.00">
                  <c:v>-2.6620588926005297E-2</c:v>
                </c:pt>
                <c:pt idx="212" formatCode="0.00">
                  <c:v>-4.7866769554813511E-2</c:v>
                </c:pt>
                <c:pt idx="214" formatCode="0.00">
                  <c:v>-2.4665227897221281E-2</c:v>
                </c:pt>
                <c:pt idx="216" formatCode="0.00">
                  <c:v>-7.551750898022197E-2</c:v>
                </c:pt>
                <c:pt idx="218" formatCode="0.00">
                  <c:v>-4.5534825890511214E-2</c:v>
                </c:pt>
                <c:pt idx="220" formatCode="0.00">
                  <c:v>-4.3690147371452458E-2</c:v>
                </c:pt>
                <c:pt idx="222" formatCode="0.00">
                  <c:v>-3.8890409761290982E-2</c:v>
                </c:pt>
                <c:pt idx="224" formatCode="0.00">
                  <c:v>-9.4484585895395296E-2</c:v>
                </c:pt>
                <c:pt idx="226" formatCode="0.00">
                  <c:v>-9.4949048251594365E-2</c:v>
                </c:pt>
                <c:pt idx="228" formatCode="0.00">
                  <c:v>-2.2398360480603421E-2</c:v>
                </c:pt>
                <c:pt idx="230" formatCode="0.00">
                  <c:v>-2.8118273124892797E-2</c:v>
                </c:pt>
                <c:pt idx="232" formatCode="0.00">
                  <c:v>-8.0944359945756023E-2</c:v>
                </c:pt>
                <c:pt idx="234" formatCode="0.00">
                  <c:v>-3.0531369288992204E-2</c:v>
                </c:pt>
                <c:pt idx="236" formatCode="0.00">
                  <c:v>-6.608223809561338E-3</c:v>
                </c:pt>
                <c:pt idx="238" formatCode="0.00">
                  <c:v>-3.1675062942645014E-2</c:v>
                </c:pt>
                <c:pt idx="240" formatCode="0.00">
                  <c:v>-1.3533791069429216E-2</c:v>
                </c:pt>
                <c:pt idx="242" formatCode="0.00">
                  <c:v>-1.3158155476526311E-3</c:v>
                </c:pt>
                <c:pt idx="244" formatCode="0.00">
                  <c:v>-3.6202616039798775E-2</c:v>
                </c:pt>
                <c:pt idx="246" formatCode="0.00">
                  <c:v>-3.5544064179208461E-2</c:v>
                </c:pt>
                <c:pt idx="248" formatCode="0.00">
                  <c:v>-6.6988517765718E-2</c:v>
                </c:pt>
                <c:pt idx="250" formatCode="0.00">
                  <c:v>-4.7047267276957058E-2</c:v>
                </c:pt>
                <c:pt idx="252" formatCode="0.00">
                  <c:v>-4.916106488143767E-2</c:v>
                </c:pt>
                <c:pt idx="254" formatCode="0.00">
                  <c:v>-2.1626797899197983E-2</c:v>
                </c:pt>
                <c:pt idx="256" formatCode="0.00">
                  <c:v>-4.5522882976467553E-2</c:v>
                </c:pt>
                <c:pt idx="258" formatCode="0.00">
                  <c:v>-7.4195209043765004E-2</c:v>
                </c:pt>
                <c:pt idx="260" formatCode="0.00">
                  <c:v>-0.11448742767495147</c:v>
                </c:pt>
                <c:pt idx="262" formatCode="0.00">
                  <c:v>-3.02970824990871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19-4E37-BE58-80752B358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t-LT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t-LTM Single graph'!$C$3:$C$191</c:f>
              <c:numCache>
                <c:formatCode>0.0</c:formatCode>
                <c:ptCount val="189"/>
                <c:pt idx="0" formatCode="0">
                  <c:v>2</c:v>
                </c:pt>
                <c:pt idx="2" formatCode="0">
                  <c:v>2</c:v>
                </c:pt>
                <c:pt idx="4" formatCode="0">
                  <c:v>7</c:v>
                </c:pt>
                <c:pt idx="6" formatCode="0">
                  <c:v>7</c:v>
                </c:pt>
                <c:pt idx="8" formatCode="0">
                  <c:v>7</c:v>
                </c:pt>
                <c:pt idx="10" formatCode="0">
                  <c:v>7</c:v>
                </c:pt>
                <c:pt idx="12" formatCode="0">
                  <c:v>7</c:v>
                </c:pt>
                <c:pt idx="14" formatCode="0">
                  <c:v>7</c:v>
                </c:pt>
                <c:pt idx="16" formatCode="0">
                  <c:v>7</c:v>
                </c:pt>
                <c:pt idx="18" formatCode="0">
                  <c:v>7</c:v>
                </c:pt>
                <c:pt idx="20" formatCode="0">
                  <c:v>7</c:v>
                </c:pt>
                <c:pt idx="22" formatCode="0">
                  <c:v>7</c:v>
                </c:pt>
                <c:pt idx="24" formatCode="0">
                  <c:v>7</c:v>
                </c:pt>
                <c:pt idx="26" formatCode="0">
                  <c:v>7</c:v>
                </c:pt>
                <c:pt idx="28" formatCode="0">
                  <c:v>7</c:v>
                </c:pt>
                <c:pt idx="30" formatCode="0">
                  <c:v>7</c:v>
                </c:pt>
                <c:pt idx="32" formatCode="0">
                  <c:v>7</c:v>
                </c:pt>
                <c:pt idx="34" formatCode="0">
                  <c:v>7</c:v>
                </c:pt>
                <c:pt idx="36" formatCode="0">
                  <c:v>7</c:v>
                </c:pt>
                <c:pt idx="38" formatCode="0">
                  <c:v>7</c:v>
                </c:pt>
                <c:pt idx="40" formatCode="0">
                  <c:v>7</c:v>
                </c:pt>
                <c:pt idx="42" formatCode="0">
                  <c:v>7</c:v>
                </c:pt>
                <c:pt idx="44" formatCode="0">
                  <c:v>7</c:v>
                </c:pt>
                <c:pt idx="46" formatCode="0">
                  <c:v>7</c:v>
                </c:pt>
                <c:pt idx="48" formatCode="0">
                  <c:v>7</c:v>
                </c:pt>
                <c:pt idx="50" formatCode="0">
                  <c:v>7</c:v>
                </c:pt>
                <c:pt idx="52" formatCode="0">
                  <c:v>2</c:v>
                </c:pt>
                <c:pt idx="54" formatCode="0">
                  <c:v>7</c:v>
                </c:pt>
                <c:pt idx="56" formatCode="0">
                  <c:v>7</c:v>
                </c:pt>
                <c:pt idx="58" formatCode="0">
                  <c:v>7</c:v>
                </c:pt>
                <c:pt idx="60" formatCode="0">
                  <c:v>7</c:v>
                </c:pt>
                <c:pt idx="62" formatCode="0">
                  <c:v>7</c:v>
                </c:pt>
                <c:pt idx="64" formatCode="0">
                  <c:v>7</c:v>
                </c:pt>
                <c:pt idx="66" formatCode="0">
                  <c:v>7</c:v>
                </c:pt>
                <c:pt idx="68" formatCode="0">
                  <c:v>7</c:v>
                </c:pt>
                <c:pt idx="70" formatCode="0">
                  <c:v>7</c:v>
                </c:pt>
                <c:pt idx="72" formatCode="0">
                  <c:v>7</c:v>
                </c:pt>
                <c:pt idx="74" formatCode="0">
                  <c:v>7</c:v>
                </c:pt>
                <c:pt idx="76" formatCode="0">
                  <c:v>7</c:v>
                </c:pt>
                <c:pt idx="78" formatCode="0">
                  <c:v>7</c:v>
                </c:pt>
                <c:pt idx="80" formatCode="0">
                  <c:v>7</c:v>
                </c:pt>
                <c:pt idx="82" formatCode="0">
                  <c:v>7</c:v>
                </c:pt>
                <c:pt idx="84" formatCode="0">
                  <c:v>7</c:v>
                </c:pt>
                <c:pt idx="86" formatCode="0">
                  <c:v>7</c:v>
                </c:pt>
                <c:pt idx="88" formatCode="0">
                  <c:v>7</c:v>
                </c:pt>
                <c:pt idx="90" formatCode="0">
                  <c:v>7</c:v>
                </c:pt>
                <c:pt idx="92" formatCode="0">
                  <c:v>1</c:v>
                </c:pt>
                <c:pt idx="94" formatCode="0">
                  <c:v>1</c:v>
                </c:pt>
                <c:pt idx="96" formatCode="0">
                  <c:v>1</c:v>
                </c:pt>
                <c:pt idx="98" formatCode="0">
                  <c:v>7</c:v>
                </c:pt>
                <c:pt idx="100" formatCode="0">
                  <c:v>7</c:v>
                </c:pt>
                <c:pt idx="102" formatCode="0">
                  <c:v>2</c:v>
                </c:pt>
                <c:pt idx="104" formatCode="0">
                  <c:v>2</c:v>
                </c:pt>
                <c:pt idx="106" formatCode="0">
                  <c:v>7</c:v>
                </c:pt>
                <c:pt idx="108" formatCode="0">
                  <c:v>7</c:v>
                </c:pt>
                <c:pt idx="110" formatCode="0">
                  <c:v>7</c:v>
                </c:pt>
                <c:pt idx="112" formatCode="0">
                  <c:v>7</c:v>
                </c:pt>
                <c:pt idx="114" formatCode="0">
                  <c:v>7</c:v>
                </c:pt>
                <c:pt idx="116" formatCode="0">
                  <c:v>7</c:v>
                </c:pt>
                <c:pt idx="118" formatCode="0">
                  <c:v>7</c:v>
                </c:pt>
                <c:pt idx="120" formatCode="0">
                  <c:v>1.3333333333333333</c:v>
                </c:pt>
                <c:pt idx="122" formatCode="0">
                  <c:v>2</c:v>
                </c:pt>
                <c:pt idx="124" formatCode="0">
                  <c:v>2</c:v>
                </c:pt>
                <c:pt idx="126" formatCode="0">
                  <c:v>2</c:v>
                </c:pt>
                <c:pt idx="128" formatCode="0">
                  <c:v>2</c:v>
                </c:pt>
                <c:pt idx="130" formatCode="0">
                  <c:v>7</c:v>
                </c:pt>
                <c:pt idx="132" formatCode="0">
                  <c:v>7</c:v>
                </c:pt>
                <c:pt idx="134" formatCode="0">
                  <c:v>7</c:v>
                </c:pt>
                <c:pt idx="136" formatCode="0">
                  <c:v>7</c:v>
                </c:pt>
                <c:pt idx="138" formatCode="0">
                  <c:v>1.2916666666666667</c:v>
                </c:pt>
                <c:pt idx="140" formatCode="0">
                  <c:v>2</c:v>
                </c:pt>
                <c:pt idx="142" formatCode="0">
                  <c:v>2</c:v>
                </c:pt>
                <c:pt idx="144" formatCode="0">
                  <c:v>2</c:v>
                </c:pt>
                <c:pt idx="146" formatCode="0">
                  <c:v>2</c:v>
                </c:pt>
                <c:pt idx="148" formatCode="0">
                  <c:v>5</c:v>
                </c:pt>
                <c:pt idx="150" formatCode="0">
                  <c:v>5</c:v>
                </c:pt>
                <c:pt idx="152" formatCode="0">
                  <c:v>7</c:v>
                </c:pt>
                <c:pt idx="154" formatCode="0">
                  <c:v>7</c:v>
                </c:pt>
                <c:pt idx="156" formatCode="0">
                  <c:v>7</c:v>
                </c:pt>
                <c:pt idx="158" formatCode="0">
                  <c:v>7</c:v>
                </c:pt>
                <c:pt idx="160" formatCode="0">
                  <c:v>7</c:v>
                </c:pt>
                <c:pt idx="162" formatCode="0">
                  <c:v>7</c:v>
                </c:pt>
                <c:pt idx="164" formatCode="0">
                  <c:v>7</c:v>
                </c:pt>
                <c:pt idx="166" formatCode="0">
                  <c:v>7</c:v>
                </c:pt>
                <c:pt idx="168" formatCode="0">
                  <c:v>7</c:v>
                </c:pt>
                <c:pt idx="170" formatCode="0">
                  <c:v>7</c:v>
                </c:pt>
                <c:pt idx="172" formatCode="0">
                  <c:v>7</c:v>
                </c:pt>
                <c:pt idx="174" formatCode="0">
                  <c:v>2</c:v>
                </c:pt>
                <c:pt idx="176" formatCode="0">
                  <c:v>2</c:v>
                </c:pt>
                <c:pt idx="178" formatCode="0">
                  <c:v>2</c:v>
                </c:pt>
                <c:pt idx="180" formatCode="0">
                  <c:v>2</c:v>
                </c:pt>
                <c:pt idx="182" formatCode="0">
                  <c:v>1</c:v>
                </c:pt>
                <c:pt idx="184" formatCode="0">
                  <c:v>1</c:v>
                </c:pt>
                <c:pt idx="186" formatCode="0">
                  <c:v>1</c:v>
                </c:pt>
                <c:pt idx="188" formatCode="0">
                  <c:v>1</c:v>
                </c:pt>
              </c:numCache>
            </c:numRef>
          </c:xVal>
          <c:yVal>
            <c:numRef>
              <c:f>'t-LTM Single graph'!$D$3:$D$191</c:f>
              <c:numCache>
                <c:formatCode>General</c:formatCode>
                <c:ptCount val="189"/>
                <c:pt idx="0" formatCode="0.00">
                  <c:v>-0.23313064757059063</c:v>
                </c:pt>
                <c:pt idx="2" formatCode="0.00">
                  <c:v>-0.15146565654909644</c:v>
                </c:pt>
                <c:pt idx="4" formatCode="0.00">
                  <c:v>-2.0682404901746009E-2</c:v>
                </c:pt>
                <c:pt idx="6" formatCode="0.00">
                  <c:v>-1.7505181395033102E-2</c:v>
                </c:pt>
                <c:pt idx="8" formatCode="0.00">
                  <c:v>-4.8656392858362589E-2</c:v>
                </c:pt>
                <c:pt idx="10" formatCode="0.00">
                  <c:v>-0.12044284994417628</c:v>
                </c:pt>
                <c:pt idx="12" formatCode="0.00">
                  <c:v>-4.623442866854223E-2</c:v>
                </c:pt>
                <c:pt idx="14" formatCode="0.00">
                  <c:v>-4.2603286173484557E-2</c:v>
                </c:pt>
                <c:pt idx="16" formatCode="0.00">
                  <c:v>-3.5399228764858529E-2</c:v>
                </c:pt>
                <c:pt idx="18" formatCode="0.00">
                  <c:v>-3.2375909093925896E-2</c:v>
                </c:pt>
                <c:pt idx="20" formatCode="0.00">
                  <c:v>-0.12892801646218516</c:v>
                </c:pt>
                <c:pt idx="22" formatCode="0.00">
                  <c:v>-0.23039340924468046</c:v>
                </c:pt>
                <c:pt idx="24" formatCode="0.00">
                  <c:v>-7.5958959080907149E-2</c:v>
                </c:pt>
                <c:pt idx="26" formatCode="0.00">
                  <c:v>-0.15919993184058162</c:v>
                </c:pt>
                <c:pt idx="28" formatCode="0.00">
                  <c:v>-0.18575610221508479</c:v>
                </c:pt>
                <c:pt idx="30" formatCode="0.00">
                  <c:v>-7.3853853236332159E-2</c:v>
                </c:pt>
                <c:pt idx="32" formatCode="0.00">
                  <c:v>-3.9268388916605348E-2</c:v>
                </c:pt>
                <c:pt idx="34" formatCode="0.00">
                  <c:v>-1.9664862159056648E-2</c:v>
                </c:pt>
                <c:pt idx="36" formatCode="0.00">
                  <c:v>-4.1470120856888885E-2</c:v>
                </c:pt>
                <c:pt idx="38" formatCode="0.00">
                  <c:v>-2.040852310772337E-2</c:v>
                </c:pt>
                <c:pt idx="40" formatCode="0.00">
                  <c:v>-1.9974461330275948E-2</c:v>
                </c:pt>
                <c:pt idx="42" formatCode="0.00">
                  <c:v>-3.1732687254297863E-2</c:v>
                </c:pt>
                <c:pt idx="44" formatCode="0.00">
                  <c:v>-1.6813191845441774E-2</c:v>
                </c:pt>
                <c:pt idx="46" formatCode="0.00">
                  <c:v>-1.9148678371994979E-2</c:v>
                </c:pt>
                <c:pt idx="48" formatCode="0.00">
                  <c:v>-5.0651137425773506E-2</c:v>
                </c:pt>
                <c:pt idx="50" formatCode="0.00">
                  <c:v>-4.8660829493556233E-2</c:v>
                </c:pt>
                <c:pt idx="52" formatCode="0.00">
                  <c:v>-1.6251198968042613E-2</c:v>
                </c:pt>
                <c:pt idx="54" formatCode="0.00">
                  <c:v>-0.10638132353925876</c:v>
                </c:pt>
                <c:pt idx="56" formatCode="0.00">
                  <c:v>-0.21977134839840412</c:v>
                </c:pt>
                <c:pt idx="58" formatCode="0.00">
                  <c:v>-2.5025125375607447E-2</c:v>
                </c:pt>
                <c:pt idx="60" formatCode="0.00">
                  <c:v>-4.8853910085287923E-2</c:v>
                </c:pt>
                <c:pt idx="62" formatCode="0.00">
                  <c:v>-0.12884593549700782</c:v>
                </c:pt>
                <c:pt idx="64" formatCode="0.00">
                  <c:v>-6.7982734725501884E-2</c:v>
                </c:pt>
                <c:pt idx="66" formatCode="0.00">
                  <c:v>-2.9406470587592642E-2</c:v>
                </c:pt>
                <c:pt idx="68" formatCode="0.00">
                  <c:v>-1.3867887696298507E-2</c:v>
                </c:pt>
                <c:pt idx="70" formatCode="0.00">
                  <c:v>-3.1927310533355263E-2</c:v>
                </c:pt>
                <c:pt idx="72" formatCode="0.00">
                  <c:v>-1.5360689594856362E-2</c:v>
                </c:pt>
                <c:pt idx="74" formatCode="0.00">
                  <c:v>-1.2135508937400896E-2</c:v>
                </c:pt>
                <c:pt idx="76" formatCode="0.00">
                  <c:v>-1.7808878466835282E-2</c:v>
                </c:pt>
                <c:pt idx="78" formatCode="0.00">
                  <c:v>-2.3146964031138736E-2</c:v>
                </c:pt>
                <c:pt idx="80" formatCode="0.00">
                  <c:v>-3.6145297356931498E-2</c:v>
                </c:pt>
                <c:pt idx="82" formatCode="0.00">
                  <c:v>-5.3563338424100639E-2</c:v>
                </c:pt>
                <c:pt idx="84" formatCode="0.00">
                  <c:v>-6.0378123203897564E-2</c:v>
                </c:pt>
                <c:pt idx="86" formatCode="0.00">
                  <c:v>-0.13191737937665859</c:v>
                </c:pt>
                <c:pt idx="88" formatCode="0.00">
                  <c:v>-0.10803581450967538</c:v>
                </c:pt>
                <c:pt idx="90" formatCode="0.00">
                  <c:v>-3.2578970418358659E-2</c:v>
                </c:pt>
                <c:pt idx="92" formatCode="0.00">
                  <c:v>-3.3090854239568694E-2</c:v>
                </c:pt>
                <c:pt idx="94" formatCode="0.00">
                  <c:v>-3.3182958324869442E-2</c:v>
                </c:pt>
                <c:pt idx="96" formatCode="0.00">
                  <c:v>-5.9043720295593315E-2</c:v>
                </c:pt>
                <c:pt idx="98" formatCode="0.00">
                  <c:v>-2.4619458230427545E-2</c:v>
                </c:pt>
                <c:pt idx="100" formatCode="0.00">
                  <c:v>-3.0946718045348078E-2</c:v>
                </c:pt>
                <c:pt idx="102" formatCode="0.00">
                  <c:v>-5.8187416724719776E-2</c:v>
                </c:pt>
                <c:pt idx="104" formatCode="0.00">
                  <c:v>-9.794832078783669E-2</c:v>
                </c:pt>
                <c:pt idx="108" formatCode="0.00">
                  <c:v>-0.20025067487493042</c:v>
                </c:pt>
                <c:pt idx="110" formatCode="0.00">
                  <c:v>-4.1553017301313395E-2</c:v>
                </c:pt>
                <c:pt idx="112" formatCode="0.00">
                  <c:v>-6.5888483525902999E-2</c:v>
                </c:pt>
                <c:pt idx="114" formatCode="0.00">
                  <c:v>-6.6679408592660666E-2</c:v>
                </c:pt>
                <c:pt idx="116" formatCode="0.00">
                  <c:v>-1.1036816622011864E-2</c:v>
                </c:pt>
                <c:pt idx="118" formatCode="0.00">
                  <c:v>-1.4151289308539197E-2</c:v>
                </c:pt>
                <c:pt idx="120" formatCode="0.00">
                  <c:v>-3.0424455677092052E-2</c:v>
                </c:pt>
                <c:pt idx="122" formatCode="0.00">
                  <c:v>-3.966017765075585E-2</c:v>
                </c:pt>
                <c:pt idx="124" formatCode="0.00">
                  <c:v>-0.10469048836856661</c:v>
                </c:pt>
                <c:pt idx="126" formatCode="0.00">
                  <c:v>-9.6008187041175721E-3</c:v>
                </c:pt>
                <c:pt idx="128" formatCode="0.00">
                  <c:v>-1.7605154868915986E-2</c:v>
                </c:pt>
                <c:pt idx="130" formatCode="0.00">
                  <c:v>-4.7866769554813511E-2</c:v>
                </c:pt>
                <c:pt idx="132" formatCode="0.00">
                  <c:v>-2.4665227897221281E-2</c:v>
                </c:pt>
                <c:pt idx="134" formatCode="0.00">
                  <c:v>-7.551750898022197E-2</c:v>
                </c:pt>
                <c:pt idx="136" formatCode="0.00">
                  <c:v>-4.5534825890511214E-2</c:v>
                </c:pt>
                <c:pt idx="138" formatCode="0.00">
                  <c:v>-4.3690147371452458E-2</c:v>
                </c:pt>
                <c:pt idx="140" formatCode="0.00">
                  <c:v>-9.4484585895395296E-2</c:v>
                </c:pt>
                <c:pt idx="142" formatCode="0.00">
                  <c:v>-9.4949048251594365E-2</c:v>
                </c:pt>
                <c:pt idx="144" formatCode="0.00">
                  <c:v>-2.2398360480603421E-2</c:v>
                </c:pt>
                <c:pt idx="146" formatCode="0.00">
                  <c:v>-2.8118273124892797E-2</c:v>
                </c:pt>
                <c:pt idx="148" formatCode="0.00">
                  <c:v>-4.916106488143767E-2</c:v>
                </c:pt>
                <c:pt idx="150" formatCode="0.00">
                  <c:v>-4.5522882976467553E-2</c:v>
                </c:pt>
                <c:pt idx="152" formatCode="0.00">
                  <c:v>-9.8177891377105322E-2</c:v>
                </c:pt>
                <c:pt idx="154" formatCode="0.00">
                  <c:v>-7.3823643817259518E-2</c:v>
                </c:pt>
                <c:pt idx="156" formatCode="0.00">
                  <c:v>-0.11908045800848456</c:v>
                </c:pt>
                <c:pt idx="158" formatCode="0.00">
                  <c:v>-7.1014336815257609E-2</c:v>
                </c:pt>
                <c:pt idx="160" formatCode="0.00">
                  <c:v>-0.19722711496947865</c:v>
                </c:pt>
                <c:pt idx="162" formatCode="0.00">
                  <c:v>-0.16859943924419532</c:v>
                </c:pt>
                <c:pt idx="164" formatCode="0.00">
                  <c:v>-2.5176675462957005E-2</c:v>
                </c:pt>
                <c:pt idx="166" formatCode="0.00">
                  <c:v>-9.3458227671608676E-2</c:v>
                </c:pt>
                <c:pt idx="168" formatCode="0.00">
                  <c:v>-1.090706295659986E-2</c:v>
                </c:pt>
                <c:pt idx="170" formatCode="0.00">
                  <c:v>-3.0277747890690047E-2</c:v>
                </c:pt>
                <c:pt idx="172" formatCode="0.00">
                  <c:v>-0.12067418459226069</c:v>
                </c:pt>
                <c:pt idx="174" formatCode="0.00">
                  <c:v>-2.4153167525071149E-2</c:v>
                </c:pt>
                <c:pt idx="176" formatCode="0.00">
                  <c:v>-1.2359592810696339E-2</c:v>
                </c:pt>
                <c:pt idx="178" formatCode="0.00">
                  <c:v>-4.1988415964167311E-3</c:v>
                </c:pt>
                <c:pt idx="180" formatCode="0.00">
                  <c:v>-2.8441587524971786E-2</c:v>
                </c:pt>
                <c:pt idx="182" formatCode="0.00">
                  <c:v>-7.2022222805653915E-2</c:v>
                </c:pt>
                <c:pt idx="184" formatCode="0.00">
                  <c:v>-5.7039541277365886E-2</c:v>
                </c:pt>
                <c:pt idx="186" formatCode="0.00">
                  <c:v>-1.4436401050226736E-2</c:v>
                </c:pt>
                <c:pt idx="188" formatCode="0.00">
                  <c:v>-1.24532875225167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65-4E74-93FB-F125F217E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tx1"/>
                </a:solidFill>
              </a:rPr>
              <a:t>t-LT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t-LTM Multiple graph'!$C$3:$C$143</c:f>
              <c:numCache>
                <c:formatCode>0.0</c:formatCode>
                <c:ptCount val="141"/>
                <c:pt idx="0" formatCode="0">
                  <c:v>7</c:v>
                </c:pt>
                <c:pt idx="2" formatCode="0">
                  <c:v>7</c:v>
                </c:pt>
                <c:pt idx="4" formatCode="0">
                  <c:v>7</c:v>
                </c:pt>
                <c:pt idx="6" formatCode="0">
                  <c:v>7</c:v>
                </c:pt>
                <c:pt idx="8" formatCode="0">
                  <c:v>1</c:v>
                </c:pt>
                <c:pt idx="10" formatCode="0">
                  <c:v>1</c:v>
                </c:pt>
                <c:pt idx="12" formatCode="0">
                  <c:v>3</c:v>
                </c:pt>
                <c:pt idx="14" formatCode="0">
                  <c:v>7</c:v>
                </c:pt>
                <c:pt idx="16" formatCode="0">
                  <c:v>1</c:v>
                </c:pt>
                <c:pt idx="18" formatCode="0">
                  <c:v>1</c:v>
                </c:pt>
                <c:pt idx="20" formatCode="0">
                  <c:v>1</c:v>
                </c:pt>
                <c:pt idx="22" formatCode="0">
                  <c:v>1</c:v>
                </c:pt>
                <c:pt idx="24" formatCode="0">
                  <c:v>1</c:v>
                </c:pt>
                <c:pt idx="26" formatCode="0">
                  <c:v>1</c:v>
                </c:pt>
                <c:pt idx="28" formatCode="0">
                  <c:v>7</c:v>
                </c:pt>
                <c:pt idx="30" formatCode="0">
                  <c:v>7</c:v>
                </c:pt>
                <c:pt idx="32" formatCode="0">
                  <c:v>7</c:v>
                </c:pt>
                <c:pt idx="34" formatCode="0">
                  <c:v>7</c:v>
                </c:pt>
                <c:pt idx="36" formatCode="0">
                  <c:v>2</c:v>
                </c:pt>
                <c:pt idx="38" formatCode="0">
                  <c:v>2</c:v>
                </c:pt>
                <c:pt idx="40" formatCode="0">
                  <c:v>2</c:v>
                </c:pt>
                <c:pt idx="42" formatCode="0">
                  <c:v>7</c:v>
                </c:pt>
                <c:pt idx="44" formatCode="0">
                  <c:v>7</c:v>
                </c:pt>
                <c:pt idx="46" formatCode="0">
                  <c:v>2</c:v>
                </c:pt>
                <c:pt idx="48" formatCode="0">
                  <c:v>2</c:v>
                </c:pt>
                <c:pt idx="50" formatCode="0">
                  <c:v>2</c:v>
                </c:pt>
                <c:pt idx="52" formatCode="0">
                  <c:v>6</c:v>
                </c:pt>
                <c:pt idx="54" formatCode="0">
                  <c:v>6</c:v>
                </c:pt>
                <c:pt idx="56" formatCode="0">
                  <c:v>2</c:v>
                </c:pt>
                <c:pt idx="58" formatCode="0">
                  <c:v>2</c:v>
                </c:pt>
                <c:pt idx="60" formatCode="0">
                  <c:v>2</c:v>
                </c:pt>
                <c:pt idx="62" formatCode="0">
                  <c:v>2</c:v>
                </c:pt>
                <c:pt idx="64" formatCode="0">
                  <c:v>2</c:v>
                </c:pt>
                <c:pt idx="66" formatCode="0">
                  <c:v>2</c:v>
                </c:pt>
                <c:pt idx="68" formatCode="0">
                  <c:v>2</c:v>
                </c:pt>
                <c:pt idx="70" formatCode="0">
                  <c:v>2</c:v>
                </c:pt>
                <c:pt idx="72" formatCode="0">
                  <c:v>2</c:v>
                </c:pt>
                <c:pt idx="74" formatCode="0">
                  <c:v>2</c:v>
                </c:pt>
                <c:pt idx="76" formatCode="0">
                  <c:v>2</c:v>
                </c:pt>
                <c:pt idx="78" formatCode="0">
                  <c:v>2</c:v>
                </c:pt>
                <c:pt idx="80" formatCode="0">
                  <c:v>2</c:v>
                </c:pt>
                <c:pt idx="82" formatCode="0">
                  <c:v>1</c:v>
                </c:pt>
                <c:pt idx="84" formatCode="0">
                  <c:v>7</c:v>
                </c:pt>
                <c:pt idx="86" formatCode="0">
                  <c:v>7</c:v>
                </c:pt>
                <c:pt idx="88" formatCode="0">
                  <c:v>7</c:v>
                </c:pt>
                <c:pt idx="90" formatCode="0">
                  <c:v>2</c:v>
                </c:pt>
                <c:pt idx="92" formatCode="0">
                  <c:v>2</c:v>
                </c:pt>
                <c:pt idx="94" formatCode="0">
                  <c:v>2</c:v>
                </c:pt>
                <c:pt idx="96" formatCode="0">
                  <c:v>7</c:v>
                </c:pt>
                <c:pt idx="98" formatCode="0">
                  <c:v>7</c:v>
                </c:pt>
                <c:pt idx="100" formatCode="0">
                  <c:v>7</c:v>
                </c:pt>
                <c:pt idx="102" formatCode="0">
                  <c:v>7</c:v>
                </c:pt>
                <c:pt idx="104" formatCode="0">
                  <c:v>5</c:v>
                </c:pt>
                <c:pt idx="106" formatCode="0">
                  <c:v>5</c:v>
                </c:pt>
                <c:pt idx="108" formatCode="0">
                  <c:v>5</c:v>
                </c:pt>
                <c:pt idx="110" formatCode="0">
                  <c:v>5</c:v>
                </c:pt>
                <c:pt idx="112" formatCode="0">
                  <c:v>5</c:v>
                </c:pt>
                <c:pt idx="114" formatCode="0">
                  <c:v>5</c:v>
                </c:pt>
                <c:pt idx="116" formatCode="0">
                  <c:v>5</c:v>
                </c:pt>
                <c:pt idx="118" formatCode="0">
                  <c:v>5</c:v>
                </c:pt>
                <c:pt idx="120" formatCode="0">
                  <c:v>4</c:v>
                </c:pt>
                <c:pt idx="122" formatCode="0">
                  <c:v>4</c:v>
                </c:pt>
                <c:pt idx="124" formatCode="0">
                  <c:v>4</c:v>
                </c:pt>
                <c:pt idx="126" formatCode="0">
                  <c:v>4</c:v>
                </c:pt>
                <c:pt idx="128" formatCode="0">
                  <c:v>4</c:v>
                </c:pt>
                <c:pt idx="130" formatCode="0">
                  <c:v>4</c:v>
                </c:pt>
                <c:pt idx="132" formatCode="0">
                  <c:v>4</c:v>
                </c:pt>
                <c:pt idx="134" formatCode="0">
                  <c:v>4</c:v>
                </c:pt>
                <c:pt idx="136" formatCode="0">
                  <c:v>4</c:v>
                </c:pt>
                <c:pt idx="138" formatCode="0">
                  <c:v>4</c:v>
                </c:pt>
                <c:pt idx="140" formatCode="0">
                  <c:v>1</c:v>
                </c:pt>
              </c:numCache>
            </c:numRef>
          </c:xVal>
          <c:yVal>
            <c:numRef>
              <c:f>'t-LTM Multiple graph'!$D$3:$D$143</c:f>
              <c:numCache>
                <c:formatCode>General</c:formatCode>
                <c:ptCount val="141"/>
                <c:pt idx="0" formatCode="0.00">
                  <c:v>-0.11807393106200441</c:v>
                </c:pt>
                <c:pt idx="2" formatCode="0.00">
                  <c:v>-0.11970481241427627</c:v>
                </c:pt>
                <c:pt idx="4" formatCode="0.00">
                  <c:v>-6.8642470712818149E-2</c:v>
                </c:pt>
                <c:pt idx="6" formatCode="0.00">
                  <c:v>-7.8393965082307462E-2</c:v>
                </c:pt>
                <c:pt idx="8" formatCode="0.00">
                  <c:v>-6.4126575711424896E-2</c:v>
                </c:pt>
                <c:pt idx="10" formatCode="0.00">
                  <c:v>-1.3891845440066442E-2</c:v>
                </c:pt>
                <c:pt idx="12" formatCode="0.00">
                  <c:v>-0.10518063464026346</c:v>
                </c:pt>
                <c:pt idx="14" formatCode="0.00">
                  <c:v>-3.3247186533008365E-2</c:v>
                </c:pt>
                <c:pt idx="16" formatCode="0.00">
                  <c:v>-0.16399742349111279</c:v>
                </c:pt>
                <c:pt idx="18" formatCode="0.00">
                  <c:v>-0.24697512855560716</c:v>
                </c:pt>
                <c:pt idx="20" formatCode="0.00">
                  <c:v>-0.20334217547138236</c:v>
                </c:pt>
                <c:pt idx="22" formatCode="0.00">
                  <c:v>-7.6320243260043566E-3</c:v>
                </c:pt>
                <c:pt idx="24" formatCode="0.00">
                  <c:v>-4.9076066639987337E-3</c:v>
                </c:pt>
                <c:pt idx="26" formatCode="0.00">
                  <c:v>-8.7408600388486375E-3</c:v>
                </c:pt>
                <c:pt idx="28" formatCode="0.00">
                  <c:v>-3.0262402091758095E-2</c:v>
                </c:pt>
                <c:pt idx="30" formatCode="0.00">
                  <c:v>-3.612848953466926E-2</c:v>
                </c:pt>
                <c:pt idx="32" formatCode="0.00">
                  <c:v>-5.2686385463934469E-3</c:v>
                </c:pt>
                <c:pt idx="34" formatCode="0.00">
                  <c:v>-6.9854909369670938E-3</c:v>
                </c:pt>
                <c:pt idx="36" formatCode="0.00">
                  <c:v>-9.8947942040260403E-2</c:v>
                </c:pt>
                <c:pt idx="38" formatCode="0.00">
                  <c:v>-2.9807273464141082E-2</c:v>
                </c:pt>
                <c:pt idx="40" formatCode="0.00">
                  <c:v>-7.5602697699415642E-3</c:v>
                </c:pt>
                <c:pt idx="42" formatCode="0.00">
                  <c:v>-2.2817715052872257E-2</c:v>
                </c:pt>
                <c:pt idx="44" formatCode="0.00">
                  <c:v>-4.0362451579561136E-2</c:v>
                </c:pt>
                <c:pt idx="46" formatCode="0.00">
                  <c:v>-3.2993561655819785E-2</c:v>
                </c:pt>
                <c:pt idx="48" formatCode="0.00">
                  <c:v>-6.0244254685207492E-2</c:v>
                </c:pt>
                <c:pt idx="50" formatCode="0.00">
                  <c:v>-4.6712226118396982E-2</c:v>
                </c:pt>
                <c:pt idx="52" formatCode="0.00">
                  <c:v>-9.8516611570544546E-2</c:v>
                </c:pt>
                <c:pt idx="54" formatCode="0.00">
                  <c:v>-7.1193197587546664E-2</c:v>
                </c:pt>
                <c:pt idx="56" formatCode="0.00">
                  <c:v>-2.0430453216611359E-2</c:v>
                </c:pt>
                <c:pt idx="58" formatCode="0.00">
                  <c:v>-7.2498428077765964E-2</c:v>
                </c:pt>
                <c:pt idx="60" formatCode="0.00">
                  <c:v>-4.6015031429518342E-2</c:v>
                </c:pt>
                <c:pt idx="62" formatCode="0.00">
                  <c:v>-6.6682039620420117E-2</c:v>
                </c:pt>
                <c:pt idx="64" formatCode="0.00">
                  <c:v>-0.17382893632281318</c:v>
                </c:pt>
                <c:pt idx="68" formatCode="0.00">
                  <c:v>-0.1738064470786348</c:v>
                </c:pt>
                <c:pt idx="70" formatCode="0.00">
                  <c:v>-0.2237324867338856</c:v>
                </c:pt>
                <c:pt idx="74" formatCode="0.00">
                  <c:v>-8.2402916796141187E-2</c:v>
                </c:pt>
                <c:pt idx="76" formatCode="0.00">
                  <c:v>-4.4339117039679361E-2</c:v>
                </c:pt>
                <c:pt idx="78" formatCode="0.00">
                  <c:v>-7.7845477423216666E-2</c:v>
                </c:pt>
                <c:pt idx="80" formatCode="0.00">
                  <c:v>-0.17511701843707009</c:v>
                </c:pt>
                <c:pt idx="82" formatCode="0.00">
                  <c:v>-2.6620588926005297E-2</c:v>
                </c:pt>
                <c:pt idx="84" formatCode="0.00">
                  <c:v>-3.8890409761290982E-2</c:v>
                </c:pt>
                <c:pt idx="86" formatCode="0.00">
                  <c:v>-8.0944359945756023E-2</c:v>
                </c:pt>
                <c:pt idx="88" formatCode="0.00">
                  <c:v>-3.0531369288992204E-2</c:v>
                </c:pt>
                <c:pt idx="90" formatCode="0.00">
                  <c:v>-6.608223809561338E-3</c:v>
                </c:pt>
                <c:pt idx="92" formatCode="0.00">
                  <c:v>-3.1675062942645014E-2</c:v>
                </c:pt>
                <c:pt idx="94" formatCode="0.00">
                  <c:v>-1.3533791069429216E-2</c:v>
                </c:pt>
                <c:pt idx="96" formatCode="0.00">
                  <c:v>-1.3158155476526311E-3</c:v>
                </c:pt>
                <c:pt idx="98" formatCode="0.00">
                  <c:v>-3.6202616039798775E-2</c:v>
                </c:pt>
                <c:pt idx="100" formatCode="0.00">
                  <c:v>-3.5544064179208461E-2</c:v>
                </c:pt>
                <c:pt idx="102" formatCode="0.00">
                  <c:v>-6.6988517765718E-2</c:v>
                </c:pt>
                <c:pt idx="104" formatCode="0.00">
                  <c:v>-4.7047267276957058E-2</c:v>
                </c:pt>
                <c:pt idx="106" formatCode="0.00">
                  <c:v>-2.1626797899197983E-2</c:v>
                </c:pt>
                <c:pt idx="108" formatCode="0.00">
                  <c:v>-7.4195209043765004E-2</c:v>
                </c:pt>
                <c:pt idx="110" formatCode="0.00">
                  <c:v>-0.11448742767495147</c:v>
                </c:pt>
                <c:pt idx="112" formatCode="0.00">
                  <c:v>-3.0297082499087184E-2</c:v>
                </c:pt>
                <c:pt idx="114" formatCode="0.00">
                  <c:v>-6.296850928148294E-2</c:v>
                </c:pt>
                <c:pt idx="116" formatCode="0.00">
                  <c:v>-0.11857085286319295</c:v>
                </c:pt>
                <c:pt idx="118" formatCode="0.00">
                  <c:v>-0.17689204805834827</c:v>
                </c:pt>
                <c:pt idx="120" formatCode="0.00">
                  <c:v>-0.12584385151476263</c:v>
                </c:pt>
                <c:pt idx="122" formatCode="0.00">
                  <c:v>-1.3421737689918316E-2</c:v>
                </c:pt>
                <c:pt idx="124" formatCode="0.00">
                  <c:v>-3.9822798515654179E-2</c:v>
                </c:pt>
                <c:pt idx="126" formatCode="0.00">
                  <c:v>-3.1740126568580003E-2</c:v>
                </c:pt>
                <c:pt idx="128" formatCode="0.00">
                  <c:v>-1.5841644314709771E-2</c:v>
                </c:pt>
                <c:pt idx="130" formatCode="0.00">
                  <c:v>-7.4565124405694197E-3</c:v>
                </c:pt>
                <c:pt idx="132" formatCode="0.00">
                  <c:v>-3.4003689699636484E-2</c:v>
                </c:pt>
                <c:pt idx="134" formatCode="0.00">
                  <c:v>-4.7770438890395409E-2</c:v>
                </c:pt>
                <c:pt idx="136" formatCode="0.00">
                  <c:v>-1.0317972422053043E-2</c:v>
                </c:pt>
                <c:pt idx="138" formatCode="0.00">
                  <c:v>-1.4681956713335026E-2</c:v>
                </c:pt>
                <c:pt idx="140" formatCode="0.00">
                  <c:v>-5.2345399288580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81-4A1F-A4F5-D404A864E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.xml.rels><?xml version="1.0" encoding="UTF-8" standalone="yes"?>
<Relationships xmlns="http://schemas.openxmlformats.org/package/2006/relationships"><Relationship Id="rId1" Type="http://schemas.microsoft.com/office/2014/relationships/chartEx" Target="../charts/chartEx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.xml.rels><?xml version="1.0" encoding="UTF-8" standalone="yes"?>
<Relationships xmlns="http://schemas.openxmlformats.org/package/2006/relationships"><Relationship Id="rId1" Type="http://schemas.microsoft.com/office/2014/relationships/chartEx" Target="../charts/chartEx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microsoft.com/office/2014/relationships/chartEx" Target="../charts/chartEx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F86D37-B581-406A-9917-6151060AB8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4</xdr:row>
      <xdr:rowOff>51857</xdr:rowOff>
    </xdr:from>
    <xdr:to>
      <xdr:col>67</xdr:col>
      <xdr:colOff>158750</xdr:colOff>
      <xdr:row>9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38DD68EF-31CF-4E63-BE05-9C565CA326A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670982"/>
              <a:ext cx="7270750" cy="71014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AC084D-F67B-43B6-BA36-B45E2A6CA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1</xdr:row>
      <xdr:rowOff>0</xdr:rowOff>
    </xdr:from>
    <xdr:to>
      <xdr:col>67</xdr:col>
      <xdr:colOff>158750</xdr:colOff>
      <xdr:row>16</xdr:row>
      <xdr:rowOff>1270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276EF238-F864-4C01-ADFE-FC385234247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152400"/>
              <a:ext cx="7270750" cy="2413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75A034-07C7-4B94-B6A5-0B338934BD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1</xdr:row>
      <xdr:rowOff>0</xdr:rowOff>
    </xdr:from>
    <xdr:to>
      <xdr:col>67</xdr:col>
      <xdr:colOff>158750</xdr:colOff>
      <xdr:row>4</xdr:row>
      <xdr:rowOff>1270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5BC3027A-A743-4559-AA3D-A38A6F03F0D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17425" y="152400"/>
              <a:ext cx="7270750" cy="584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68234D6-EA40-4F7D-ADCC-E6BD1AF7E6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1</xdr:row>
      <xdr:rowOff>0</xdr:rowOff>
    </xdr:from>
    <xdr:to>
      <xdr:col>67</xdr:col>
      <xdr:colOff>158750</xdr:colOff>
      <xdr:row>13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A96ACA33-9FA9-49A1-8350-6DB6A9ADED9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152400"/>
              <a:ext cx="7270750" cy="18288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BC4674-F0FB-41F9-974B-EC31DB0F20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8625</xdr:colOff>
      <xdr:row>1</xdr:row>
      <xdr:rowOff>71437</xdr:rowOff>
    </xdr:from>
    <xdr:to>
      <xdr:col>12</xdr:col>
      <xdr:colOff>123825</xdr:colOff>
      <xdr:row>15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9675FCD-182F-4700-8D1C-9D19A76417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0</xdr:colOff>
      <xdr:row>2</xdr:row>
      <xdr:rowOff>52387</xdr:rowOff>
    </xdr:from>
    <xdr:to>
      <xdr:col>14</xdr:col>
      <xdr:colOff>76200</xdr:colOff>
      <xdr:row>16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0440197-8D9A-43DC-A950-F482B56B3A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85CA36-D21A-474A-9385-5C83B82165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5787</xdr:colOff>
      <xdr:row>0</xdr:row>
      <xdr:rowOff>71437</xdr:rowOff>
    </xdr:from>
    <xdr:to>
      <xdr:col>11</xdr:col>
      <xdr:colOff>280987</xdr:colOff>
      <xdr:row>14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863C3-0049-455E-B191-50418F94B7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CEDC89-A8D8-4B75-BED8-C09B6A7607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16C531-F3E9-4D8A-92C4-B0BA49AD09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880D04-A5E6-4765-A3D0-781161B56E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A63ECD-AA7B-4E73-8706-38CE3ECA24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4</xdr:row>
      <xdr:rowOff>51857</xdr:rowOff>
    </xdr:from>
    <xdr:to>
      <xdr:col>67</xdr:col>
      <xdr:colOff>158750</xdr:colOff>
      <xdr:row>9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B0AA5764-384B-4002-8666-13E83AB6A2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670982"/>
              <a:ext cx="7270750" cy="71014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76825D-27ED-47DD-BEA1-1A73B2C61B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93590D-BDA0-4971-97F8-711C99972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Right="0"/>
  </sheetPr>
  <dimension ref="A1:EC1543"/>
  <sheetViews>
    <sheetView tabSelected="1" topLeftCell="AH1" zoomScale="90" zoomScaleNormal="90" workbookViewId="0">
      <pane ySplit="1" topLeftCell="A2" activePane="bottomLeft" state="frozen"/>
      <selection activeCell="AU1" sqref="AU1"/>
      <selection pane="bottomLeft" activeCell="AV2" sqref="AV2"/>
    </sheetView>
  </sheetViews>
  <sheetFormatPr defaultColWidth="5.28515625" defaultRowHeight="12" customHeight="1" outlineLevelCol="1" x14ac:dyDescent="0.2"/>
  <cols>
    <col min="1" max="1" width="13.85546875" style="61" bestFit="1" customWidth="1"/>
    <col min="2" max="2" width="21.42578125" style="14" customWidth="1"/>
    <col min="3" max="3" width="13.85546875" style="14" customWidth="1"/>
    <col min="4" max="4" width="12" style="64" bestFit="1" customWidth="1"/>
    <col min="5" max="5" width="4.85546875" style="77" customWidth="1"/>
    <col min="6" max="7" width="12" style="64" customWidth="1"/>
    <col min="8" max="8" width="14.85546875" style="64" customWidth="1"/>
    <col min="9" max="9" width="30.5703125" style="64" customWidth="1"/>
    <col min="10" max="10" width="17.28515625" style="64" customWidth="1"/>
    <col min="11" max="11" width="10.7109375" style="64" customWidth="1"/>
    <col min="12" max="12" width="11.28515625" style="64" customWidth="1"/>
    <col min="13" max="13" width="11.42578125" style="64" customWidth="1"/>
    <col min="14" max="14" width="16.28515625" style="64" customWidth="1"/>
    <col min="15" max="15" width="10.28515625" style="64" customWidth="1"/>
    <col min="16" max="16" width="22.7109375" style="64" customWidth="1"/>
    <col min="17" max="17" width="18.28515625" style="64" customWidth="1"/>
    <col min="18" max="18" width="10.140625" style="64" customWidth="1"/>
    <col min="19" max="19" width="11.42578125" style="64" hidden="1" customWidth="1"/>
    <col min="20" max="20" width="7.7109375" style="64" hidden="1" customWidth="1"/>
    <col min="21" max="22" width="12.140625" style="64" hidden="1" customWidth="1"/>
    <col min="23" max="23" width="13.85546875" style="64" hidden="1" customWidth="1"/>
    <col min="24" max="24" width="12" style="64" customWidth="1"/>
    <col min="25" max="25" width="12" style="77" customWidth="1"/>
    <col min="26" max="26" width="18.28515625" style="64" customWidth="1"/>
    <col min="27" max="27" width="12" style="64" customWidth="1"/>
    <col min="28" max="28" width="19.7109375" style="64" customWidth="1"/>
    <col min="29" max="29" width="13.5703125" style="64" customWidth="1"/>
    <col min="30" max="30" width="15.7109375" style="64" customWidth="1"/>
    <col min="31" max="31" width="12" style="64" customWidth="1"/>
    <col min="32" max="32" width="14.85546875" style="81" customWidth="1"/>
    <col min="33" max="33" width="11.7109375" style="57" customWidth="1"/>
    <col min="34" max="34" width="10.7109375" style="12" customWidth="1"/>
    <col min="35" max="35" width="9.28515625" style="57" bestFit="1" customWidth="1"/>
    <col min="36" max="36" width="8.5703125" style="114" bestFit="1" customWidth="1"/>
    <col min="37" max="37" width="16" style="57" bestFit="1" customWidth="1"/>
    <col min="38" max="38" width="9.140625" style="57" bestFit="1" customWidth="1"/>
    <col min="39" max="39" width="15.85546875" style="57" bestFit="1" customWidth="1"/>
    <col min="40" max="40" width="15.5703125" style="57" bestFit="1" customWidth="1"/>
    <col min="41" max="41" width="6.85546875" style="57" bestFit="1" customWidth="1" outlineLevel="1"/>
    <col min="42" max="42" width="13.28515625" style="57" bestFit="1" customWidth="1" outlineLevel="1"/>
    <col min="43" max="43" width="13.42578125" style="57" bestFit="1" customWidth="1" outlineLevel="1"/>
    <col min="44" max="44" width="11" style="114" bestFit="1" customWidth="1" outlineLevel="1"/>
    <col min="45" max="45" width="20.28515625" style="57" bestFit="1" customWidth="1" outlineLevel="1"/>
    <col min="46" max="46" width="17.42578125" style="57" bestFit="1" customWidth="1" outlineLevel="1"/>
    <col min="47" max="47" width="1.5703125" style="12" bestFit="1" customWidth="1" outlineLevel="1"/>
    <col min="48" max="48" width="13.42578125" style="45" bestFit="1" customWidth="1" outlineLevel="1"/>
    <col min="49" max="49" width="10" style="45" bestFit="1" customWidth="1" outlineLevel="1"/>
    <col min="50" max="50" width="11" style="45" bestFit="1" customWidth="1" outlineLevel="1"/>
    <col min="51" max="51" width="13.140625" style="45" customWidth="1" outlineLevel="1"/>
    <col min="52" max="52" width="12.140625" style="45" customWidth="1"/>
    <col min="53" max="53" width="12" style="45" customWidth="1"/>
    <col min="54" max="54" width="13.28515625" style="45" customWidth="1"/>
    <col min="55" max="55" width="11" style="20" bestFit="1" customWidth="1"/>
    <col min="56" max="56" width="12.7109375" style="20" customWidth="1"/>
    <col min="57" max="57" width="11" style="20" bestFit="1" customWidth="1"/>
    <col min="58" max="58" width="11.85546875" style="20" customWidth="1"/>
    <col min="59" max="60" width="10" style="20" bestFit="1" customWidth="1"/>
    <col min="61" max="61" width="10.42578125" style="20" bestFit="1" customWidth="1"/>
    <col min="62" max="62" width="10" style="20" bestFit="1" customWidth="1"/>
    <col min="63" max="71" width="8" style="20" bestFit="1" customWidth="1"/>
    <col min="72" max="74" width="10.42578125" style="20" bestFit="1" customWidth="1"/>
    <col min="75" max="95" width="11.42578125" style="20" bestFit="1" customWidth="1"/>
    <col min="96" max="99" width="12.42578125" style="14" bestFit="1" customWidth="1"/>
    <col min="100" max="133" width="10.42578125" style="14" bestFit="1" customWidth="1"/>
    <col min="134" max="16384" width="5.28515625" style="14"/>
  </cols>
  <sheetData>
    <row r="1" spans="1:99" s="205" customFormat="1" ht="12" customHeight="1" x14ac:dyDescent="0.2">
      <c r="A1" s="194" t="s">
        <v>304</v>
      </c>
      <c r="B1" s="195" t="s">
        <v>0</v>
      </c>
      <c r="C1" s="195" t="s">
        <v>1</v>
      </c>
      <c r="D1" s="196" t="s">
        <v>2</v>
      </c>
      <c r="E1" s="197" t="s">
        <v>579</v>
      </c>
      <c r="F1" s="196" t="s">
        <v>6</v>
      </c>
      <c r="G1" s="196" t="s">
        <v>485</v>
      </c>
      <c r="H1" s="196" t="s">
        <v>1</v>
      </c>
      <c r="I1" s="196" t="s">
        <v>8</v>
      </c>
      <c r="J1" s="196" t="s">
        <v>7</v>
      </c>
      <c r="K1" s="196" t="s">
        <v>571</v>
      </c>
      <c r="L1" s="196" t="s">
        <v>565</v>
      </c>
      <c r="M1" s="196" t="s">
        <v>569</v>
      </c>
      <c r="N1" s="196" t="s">
        <v>566</v>
      </c>
      <c r="O1" s="196" t="s">
        <v>5</v>
      </c>
      <c r="P1" s="196" t="s">
        <v>570</v>
      </c>
      <c r="Q1" s="196" t="s">
        <v>3</v>
      </c>
      <c r="R1" s="196" t="s">
        <v>568</v>
      </c>
      <c r="S1" s="196" t="s">
        <v>4</v>
      </c>
      <c r="T1" s="196" t="s">
        <v>237</v>
      </c>
      <c r="U1" s="196" t="s">
        <v>910</v>
      </c>
      <c r="V1" s="196" t="s">
        <v>563</v>
      </c>
      <c r="W1" s="196" t="s">
        <v>564</v>
      </c>
      <c r="X1" s="196" t="s">
        <v>576</v>
      </c>
      <c r="Y1" s="197" t="s">
        <v>558</v>
      </c>
      <c r="Z1" s="196" t="s">
        <v>577</v>
      </c>
      <c r="AA1" s="196" t="s">
        <v>327</v>
      </c>
      <c r="AB1" s="196" t="s">
        <v>325</v>
      </c>
      <c r="AC1" s="196" t="s">
        <v>326</v>
      </c>
      <c r="AD1" s="196" t="s">
        <v>578</v>
      </c>
      <c r="AE1" s="196" t="s">
        <v>559</v>
      </c>
      <c r="AF1" s="198" t="s">
        <v>560</v>
      </c>
      <c r="AG1" s="199" t="s">
        <v>546</v>
      </c>
      <c r="AH1" s="200"/>
      <c r="AI1" s="201" t="s">
        <v>1018</v>
      </c>
      <c r="AJ1" s="202" t="s">
        <v>289</v>
      </c>
      <c r="AK1" s="199" t="s">
        <v>9</v>
      </c>
      <c r="AL1" s="201" t="s">
        <v>1019</v>
      </c>
      <c r="AM1" s="199" t="s">
        <v>10</v>
      </c>
      <c r="AN1" s="199" t="s">
        <v>11</v>
      </c>
      <c r="AO1" s="201" t="s">
        <v>1020</v>
      </c>
      <c r="AP1" s="199" t="s">
        <v>303</v>
      </c>
      <c r="AQ1" s="201" t="s">
        <v>1021</v>
      </c>
      <c r="AR1" s="202" t="s">
        <v>301</v>
      </c>
      <c r="AS1" s="201" t="s">
        <v>1022</v>
      </c>
      <c r="AT1" s="199" t="s">
        <v>302</v>
      </c>
      <c r="AU1" s="200"/>
      <c r="AV1" s="203" t="s">
        <v>1033</v>
      </c>
      <c r="AW1" s="203"/>
      <c r="AX1" s="203"/>
      <c r="AY1" s="203"/>
      <c r="AZ1" s="203"/>
      <c r="BA1" s="203"/>
      <c r="BB1" s="203"/>
      <c r="BC1" s="204"/>
      <c r="BD1" s="204"/>
      <c r="BE1" s="204"/>
      <c r="BF1" s="204"/>
      <c r="BG1" s="204"/>
      <c r="BH1" s="204"/>
      <c r="BI1" s="204"/>
      <c r="BJ1" s="204"/>
      <c r="BK1" s="203"/>
      <c r="BL1" s="203"/>
      <c r="BM1" s="203"/>
      <c r="BN1" s="203"/>
      <c r="BO1" s="203"/>
      <c r="BP1" s="203"/>
      <c r="BQ1" s="203"/>
      <c r="BR1" s="203"/>
      <c r="BS1" s="203"/>
      <c r="BT1" s="203"/>
      <c r="BU1" s="203"/>
      <c r="BV1" s="203"/>
      <c r="BW1" s="203"/>
      <c r="BX1" s="203"/>
      <c r="BY1" s="203"/>
      <c r="BZ1" s="203"/>
      <c r="CA1" s="203"/>
      <c r="CB1" s="203"/>
      <c r="CC1" s="203"/>
      <c r="CD1" s="203"/>
      <c r="CE1" s="203"/>
      <c r="CF1" s="203"/>
      <c r="CG1" s="203"/>
      <c r="CH1" s="203"/>
      <c r="CI1" s="203"/>
      <c r="CJ1" s="203"/>
      <c r="CK1" s="203"/>
      <c r="CL1" s="203"/>
      <c r="CM1" s="203"/>
      <c r="CN1" s="203"/>
      <c r="CO1" s="203"/>
      <c r="CP1" s="203"/>
      <c r="CQ1" s="203"/>
      <c r="CR1" s="195"/>
      <c r="CS1" s="195"/>
      <c r="CT1" s="195"/>
      <c r="CU1" s="195"/>
    </row>
    <row r="2" spans="1:99" s="13" customFormat="1" ht="12" customHeight="1" x14ac:dyDescent="0.2">
      <c r="A2" s="65">
        <v>43648</v>
      </c>
      <c r="B2" s="1"/>
      <c r="C2" s="1"/>
      <c r="D2" s="60"/>
      <c r="E2" s="76"/>
      <c r="F2" s="60"/>
      <c r="G2" s="60"/>
      <c r="H2" s="60"/>
      <c r="I2" s="60"/>
      <c r="J2" s="60"/>
      <c r="K2" s="64"/>
      <c r="L2" s="64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76"/>
      <c r="Z2" s="60"/>
      <c r="AA2" s="60"/>
      <c r="AB2" s="60"/>
      <c r="AC2" s="60"/>
      <c r="AD2" s="60"/>
      <c r="AE2" s="60"/>
      <c r="AF2" s="80"/>
      <c r="AG2" s="56"/>
      <c r="AH2" s="4"/>
      <c r="AI2" s="56"/>
      <c r="AJ2" s="109"/>
      <c r="AK2" s="56"/>
      <c r="AL2" s="56"/>
      <c r="AM2" s="56"/>
      <c r="AN2" s="56"/>
      <c r="AO2" s="56"/>
      <c r="AP2" s="56"/>
      <c r="AQ2" s="56"/>
      <c r="AR2" s="109"/>
      <c r="AS2" s="56"/>
      <c r="AT2" s="56"/>
      <c r="AU2" s="4"/>
      <c r="AV2" s="42">
        <v>450</v>
      </c>
      <c r="AW2" s="25">
        <f>12*3600</f>
        <v>43200</v>
      </c>
      <c r="AX2" s="1">
        <f>7*24*3600</f>
        <v>604800</v>
      </c>
      <c r="AY2" s="42" t="s">
        <v>504</v>
      </c>
      <c r="AZ2" s="46"/>
      <c r="BA2" s="42"/>
      <c r="BB2" s="42"/>
      <c r="BC2" s="42"/>
      <c r="BD2" s="42"/>
      <c r="BE2" s="42"/>
      <c r="BF2" s="42"/>
      <c r="BG2" s="4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1"/>
      <c r="CS2" s="1"/>
      <c r="CT2" s="1"/>
      <c r="CU2" s="1"/>
    </row>
    <row r="3" spans="1:99" s="13" customFormat="1" ht="12" customHeight="1" x14ac:dyDescent="0.2">
      <c r="A3" s="65">
        <v>43648</v>
      </c>
      <c r="B3" s="1" t="s">
        <v>321</v>
      </c>
      <c r="C3" s="1" t="s">
        <v>45</v>
      </c>
      <c r="D3" s="60">
        <v>2019</v>
      </c>
      <c r="E3" s="76" t="s">
        <v>580</v>
      </c>
      <c r="F3" s="60">
        <v>160</v>
      </c>
      <c r="G3" s="60">
        <v>32</v>
      </c>
      <c r="H3" s="60" t="s">
        <v>43</v>
      </c>
      <c r="I3" s="60" t="s">
        <v>572</v>
      </c>
      <c r="J3" s="60" t="s">
        <v>320</v>
      </c>
      <c r="K3" s="60">
        <f>IF(J3="syllables",1,IF(J3="trigrams",2,IF(J3="strings",3,IF(J3="visual array",4,IF(J3="characters",5,IF(J3="letters",6,IF(J3="free forms",7,IF(J3="odors",8,IF(J3="words",9,IF(J3="pictures",10,IF(J3="object pictures",11,IF(J3="faces",12,IF(J3="names",13,IF(J3="idioms",14,IF(J3="grades",15,IF(J3="syllable-digit pairs",16,IF(J3="trigram-word pairs",17,IF(J3="word-digit pairs",18,IF(J3="English-Swahili pairs",19,IF(J3="spatial position",20,IF(J3="word pairs",21,IF(J3="word triads",22,IF(J3="generated words",23,IF(J3="word definition pairs",24,IF(J3="math problems",25,IF(J3="famous faces",26,IF(J3="famous names",27,IF(J3="famous voices",28,IF(J3="television programs",29,IF(J3="race horses",30,IF(J3="new vocabulary",31,IF(J3="sentences",32,IF(J3="concepts",33,IF(J3="ad slides",34,IF(J3="scenes",35,IF(J3="famous scenes",36,IF(J3="poems",37,IF(J3="walk",38,IF(J3="faces and events",39,IF(J3="events and names",40,IF(J3="flashbulb",41,IF(J3="stories",42,IF(J3="course material",43,IF(J3="autobiographical",44,IF(J3="novels",45,IF(J3="public events",46,"99"))))))))))))))))))))))))))))))))))))))))))))))</f>
        <v>21</v>
      </c>
      <c r="L3" s="60">
        <f>IF(J3="syllables",1,IF(J3="trigrams",1,IF(J3="strings",1,IF(J3="visual array",1,IF(J3="characters",1,IF(J3="letters",1,IF(J3="free forms",1,IF(J3="odors",2,IF(J3="words",2,IF(J3="pictures",2,IF(J3="object pictures",2,IF(J3="faces",2,IF(J3="names",2,IF(J3="idioms","2",IF(J3="grades",2,IF(J3="syllable-digit pairs",3,IF(J3="trigram-word pairs",3,IF(J3="word-digit pairs",3,IF(J3="English-Swahili pairs",3,IF(J3="spatial position",3,IF(J3="word pairs",4,IF(J3="word triads",4,IF(J3="generated words",4,IF(J3="word definition pairs",4,IF(J3="math problems",4,IF(J3="famous faces",4,IF(J3="famous names",4,IF(J3="famous voices",4,IF(J3="television programs",4,IF(J3="race horses",4,IF(J3="new vocabulary",4,IF(J3="sentences",5,IF(J3="concepts",5,IF(J3="ad slides",5,IF(J3="scenes",5,IF(J3="famous scenes",5,IF(J3="poems",6,IF(J3="walk",6,IF(J3="faces and events",6,IF(J3="events and names",6,IF(J3="flashbulb",7,IF(J3="stories",7,IF(J3="course material",7,IF(J3="autobiographical",7,IF(J3="novels",7,IF(J3="public events",7,"99"))))))))))))))))))))))))))))))))))))))))))))))</f>
        <v>4</v>
      </c>
      <c r="M3" s="60">
        <v>1</v>
      </c>
      <c r="N3" s="60">
        <v>2</v>
      </c>
      <c r="O3" s="60">
        <v>0</v>
      </c>
      <c r="P3" s="60"/>
      <c r="Q3" s="60" t="s">
        <v>65</v>
      </c>
      <c r="R3" s="60">
        <f>IF(Q3="Free Recall",1,IF(Q3="Cued Recall",2,IF(Q3="Recognition",3,IF(Q3="Multiple Choice",4,IF(Q3="Savings",5,IF(Q3="Stem Completion",6,IF(Q3="Fragment Completion",7,IF(Q3="anagram solution",8,IF(Q3="Matching",9,IF(Q3="Problem Solving",10,"99"))))))))))</f>
        <v>2</v>
      </c>
      <c r="S3" s="60" t="s">
        <v>20</v>
      </c>
      <c r="T3" s="60" t="s">
        <v>261</v>
      </c>
      <c r="U3" s="60">
        <f>IF(T3="within",1,0)</f>
        <v>0</v>
      </c>
      <c r="V3" s="60">
        <v>36</v>
      </c>
      <c r="W3" s="60">
        <f>F3*V3</f>
        <v>5760</v>
      </c>
      <c r="X3" s="60">
        <v>3</v>
      </c>
      <c r="Y3" s="76">
        <f>AV2</f>
        <v>450</v>
      </c>
      <c r="Z3" s="60" t="s">
        <v>97</v>
      </c>
      <c r="AA3" s="60">
        <f>7*24*3600</f>
        <v>604800</v>
      </c>
      <c r="AB3" s="60" t="str">
        <f>IF(AA3&lt;60,"1",IF(AA3&lt;=43200,"2",IF(AA3&lt;=777600,"3","4")))</f>
        <v>3</v>
      </c>
      <c r="AC3" s="76">
        <f>AVERAGE(AV2:DA2)</f>
        <v>216150</v>
      </c>
      <c r="AD3" s="60" t="str">
        <f>IF(AC3&lt;60,"1",IF(AC3&lt;=43200,"2",IF(AC3&lt;=777600,"3","4")))</f>
        <v>3</v>
      </c>
      <c r="AE3" s="76">
        <f>AA3-Y3</f>
        <v>604350</v>
      </c>
      <c r="AF3" s="80">
        <f>AV3</f>
        <v>0.83</v>
      </c>
      <c r="AG3" s="56">
        <f>((AW3-AV3)+(AX3-AW3))/2</f>
        <v>-0.24499999999999997</v>
      </c>
      <c r="AH3" s="4"/>
      <c r="AI3" s="56">
        <f>RSQ(AV3:AX3,AV2:AX2)</f>
        <v>0.83010847235608554</v>
      </c>
      <c r="AJ3" s="109">
        <f>SLOPE(AV3:AX3,AV2:AX2)</f>
        <v>-6.6227955912120963E-7</v>
      </c>
      <c r="AK3" s="56">
        <f>INTERCEPT(AV3:AX3,AV2:AX2)</f>
        <v>0.73315172670404949</v>
      </c>
      <c r="AL3" s="56" cm="1">
        <f t="array" ref="AL3">INDEX(LINEST(LN(AV3:AX3),LN(AV2:AX2),TRUE,TRUE),3,1)</f>
        <v>0.90732593036589027</v>
      </c>
      <c r="AM3" s="56">
        <f>INDEX(LINEST(LN(AV3:AX3),LN(AV2:AX2)),1)</f>
        <v>-0.11807393106200441</v>
      </c>
      <c r="AN3" s="56">
        <f>EXP(INDEX(LINEST(LN(AV3:AX3),LN(AV2:AX2)),1,2))</f>
        <v>1.8085213367094177</v>
      </c>
      <c r="AO3" s="82">
        <f>INDEX(LINEST((AV3:AX3),LN(AV2:AX2),TRUE,TRUE),3,1)</f>
        <v>0.96490979802952626</v>
      </c>
      <c r="AP3" s="82">
        <f>INDEX(LINEST((AV3:AX3),LN(AV2:AX2)),1)</f>
        <v>-6.6078871814430867E-2</v>
      </c>
      <c r="AQ3" s="83">
        <f>INDEX(LINEST(LN(AV3:AX3),SQRT(AV2:AX2),TRUE,TRUE),3,1)</f>
        <v>0.98362820069145551</v>
      </c>
      <c r="AR3" s="116">
        <f>INDEX(LINEST(LN(AV3:AX3),SQRT((AV2:AX2))),1)</f>
        <v>-1.1368893746585176E-3</v>
      </c>
      <c r="AS3" s="84">
        <f>INDEX(LINEST(1/(AV3:AX3),1/(SQRT(AV2:AX2)),TRUE,TRUE),3,1)</f>
        <v>0.56681924750490187</v>
      </c>
      <c r="AT3" s="84">
        <f>INDEX(LINEST(1/(AV3:AX3),1/SQRT(AV2:AX2)),1)</f>
        <v>-26.533697088006676</v>
      </c>
      <c r="AU3" s="4"/>
      <c r="AV3" s="1">
        <v>0.83</v>
      </c>
      <c r="AW3" s="1">
        <v>0.6</v>
      </c>
      <c r="AX3" s="1">
        <v>0.34</v>
      </c>
      <c r="AY3" s="1"/>
      <c r="AZ3" s="1"/>
      <c r="BA3" s="1"/>
      <c r="BB3" s="1"/>
      <c r="BC3" s="1"/>
      <c r="BD3" s="1"/>
      <c r="BE3" s="1"/>
      <c r="BF3" s="42"/>
      <c r="BG3" s="4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1"/>
      <c r="CS3" s="1"/>
      <c r="CT3" s="1"/>
      <c r="CU3" s="1"/>
    </row>
    <row r="4" spans="1:99" s="13" customFormat="1" ht="12.75" x14ac:dyDescent="0.2">
      <c r="A4" s="65">
        <v>43648</v>
      </c>
      <c r="B4" s="1"/>
      <c r="C4" s="1"/>
      <c r="D4" s="60"/>
      <c r="E4" s="76"/>
      <c r="F4" s="60"/>
      <c r="G4" s="60"/>
      <c r="H4" s="60"/>
      <c r="I4" s="60"/>
      <c r="J4" s="60"/>
      <c r="K4" s="64"/>
      <c r="L4" s="64"/>
      <c r="M4" s="60"/>
      <c r="N4" s="60"/>
      <c r="O4" s="60"/>
      <c r="P4" s="60"/>
      <c r="Q4" s="60"/>
      <c r="R4" s="60"/>
      <c r="S4" s="60"/>
      <c r="T4" s="60"/>
      <c r="U4" s="60"/>
      <c r="V4" s="60"/>
      <c r="W4" s="60"/>
      <c r="X4" s="60"/>
      <c r="Y4" s="76"/>
      <c r="Z4" s="60"/>
      <c r="AA4" s="60"/>
      <c r="AB4" s="60"/>
      <c r="AC4" s="76"/>
      <c r="AD4" s="60"/>
      <c r="AE4" s="60"/>
      <c r="AF4" s="80"/>
      <c r="AG4" s="56"/>
      <c r="AH4" s="4"/>
      <c r="AI4" s="56"/>
      <c r="AJ4" s="109"/>
      <c r="AK4" s="56"/>
      <c r="AL4" s="56"/>
      <c r="AM4" s="56"/>
      <c r="AN4" s="56"/>
      <c r="AO4" s="56"/>
      <c r="AP4" s="56"/>
      <c r="AQ4" s="56"/>
      <c r="AR4" s="109"/>
      <c r="AS4" s="56"/>
      <c r="AT4" s="56"/>
      <c r="AU4" s="4"/>
      <c r="AV4" s="48">
        <v>450</v>
      </c>
      <c r="AW4" s="25">
        <f>12*3600</f>
        <v>43200</v>
      </c>
      <c r="AX4" s="1">
        <f>7*24*3600</f>
        <v>604800</v>
      </c>
      <c r="AY4" s="26"/>
      <c r="AZ4" s="26"/>
      <c r="BA4" s="26"/>
      <c r="BB4" s="26"/>
      <c r="BF4" s="42"/>
      <c r="BG4" s="4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1"/>
      <c r="CS4" s="1"/>
      <c r="CT4" s="1"/>
      <c r="CU4" s="1"/>
    </row>
    <row r="5" spans="1:99" s="13" customFormat="1" ht="12" customHeight="1" x14ac:dyDescent="0.2">
      <c r="A5" s="65">
        <v>43648</v>
      </c>
      <c r="B5" s="1" t="s">
        <v>321</v>
      </c>
      <c r="C5" s="1" t="s">
        <v>45</v>
      </c>
      <c r="D5" s="60">
        <v>2019</v>
      </c>
      <c r="E5" s="76" t="s">
        <v>580</v>
      </c>
      <c r="F5" s="60">
        <v>160</v>
      </c>
      <c r="G5" s="60">
        <v>32</v>
      </c>
      <c r="H5" s="60" t="s">
        <v>43</v>
      </c>
      <c r="I5" s="60" t="s">
        <v>573</v>
      </c>
      <c r="J5" s="60" t="s">
        <v>320</v>
      </c>
      <c r="K5" s="60">
        <f>IF(J5="syllables",1,IF(J5="trigrams",2,IF(J5="strings",3,IF(J5="visual array",4,IF(J5="characters",5,IF(J5="letters",6,IF(J5="free forms",7,IF(J5="odors",8,IF(J5="words",9,IF(J5="pictures",10,IF(J5="object pictures",11,IF(J5="faces",12,IF(J5="names",13,IF(J5="idioms",14,IF(J5="grades",15,IF(J5="syllable-digit pairs",16,IF(J5="trigram-word pairs",17,IF(J5="word-digit pairs",18,IF(J5="English-Swahili pairs",19,IF(J5="spatial position",20,IF(J5="word pairs",21,IF(J5="word triads",22,IF(J5="generated words",23,IF(J5="word definition pairs",24,IF(J5="math problems",25,IF(J5="famous faces",26,IF(J5="famous names",27,IF(J5="famous voices",28,IF(J5="television programs",29,IF(J5="race horses",30,IF(J5="new vocabulary",31,IF(J5="sentences",32,IF(J5="concepts",33,IF(J5="ad slides",34,IF(J5="scenes",35,IF(J5="famous scenes",36,IF(J5="poems",37,IF(J5="walk",38,IF(J5="faces and events",39,IF(J5="events and names",40,IF(J5="flashbulb",41,IF(J5="stories",42,IF(J5="course material",43,IF(J5="autobiographical",44,IF(J5="novels",45,IF(J5="public events",46,"99"))))))))))))))))))))))))))))))))))))))))))))))</f>
        <v>21</v>
      </c>
      <c r="L5" s="60">
        <f>IF(J5="syllables",1,IF(J5="trigrams",1,IF(J5="strings",1,IF(J5="visual array",1,IF(J5="characters",1,IF(J5="letters",1,IF(J5="free forms",1,IF(J5="odors",2,IF(J5="words",2,IF(J5="pictures",2,IF(J5="object pictures",2,IF(J5="faces",2,IF(J5="names",2,IF(J5="idioms","2",IF(J5="grades",2,IF(J5="syllable-digit pairs",3,IF(J5="trigram-word pairs",3,IF(J5="word-digit pairs",3,IF(J5="English-Swahili pairs",3,IF(J5="spatial position",3,IF(J5="word pairs",4,IF(J5="word triads",4,IF(J5="generated words",4,IF(J5="word definition pairs",4,IF(J5="math problems",4,IF(J5="famous faces",4,IF(J5="famous names",4,IF(J5="famous voices",4,IF(J5="television programs",4,IF(J5="race horses",4,IF(J5="new vocabulary",4,IF(J5="sentences",5,IF(J5="concepts",5,IF(J5="ad slides",5,IF(J5="scenes",5,IF(J5="famous scenes",5,IF(J5="poems",6,IF(J5="walk",6,IF(J5="faces and events",6,IF(J5="events and names",6,IF(J5="flashbulb",7,IF(J5="stories",7,IF(J5="course material",7,IF(J5="autobiographical",7,IF(J5="novels",7,IF(J5="public events",7,"99"))))))))))))))))))))))))))))))))))))))))))))))</f>
        <v>4</v>
      </c>
      <c r="M5" s="60">
        <v>1</v>
      </c>
      <c r="N5" s="60">
        <v>2</v>
      </c>
      <c r="O5" s="60">
        <v>0</v>
      </c>
      <c r="P5" s="60"/>
      <c r="Q5" s="60" t="s">
        <v>65</v>
      </c>
      <c r="R5" s="60">
        <f>IF(Q5="Free Recall",1,IF(Q5="Cued Recall",2,IF(Q5="Recognition",3,IF(Q5="Multiple Choice",4,IF(Q5="Savings",5,IF(Q5="Stem Completion",6,IF(Q5="Fragment Completion",7,IF(Q5="anagram solution",8,IF(Q5="Matching",9,IF(Q5="Problem Solving",10,"99"))))))))))</f>
        <v>2</v>
      </c>
      <c r="S5" s="60" t="s">
        <v>20</v>
      </c>
      <c r="T5" s="60" t="s">
        <v>261</v>
      </c>
      <c r="U5" s="60">
        <f>IF(T5="within",1,0)</f>
        <v>0</v>
      </c>
      <c r="V5" s="60">
        <v>36</v>
      </c>
      <c r="W5" s="60">
        <f>F5*V5</f>
        <v>5760</v>
      </c>
      <c r="X5" s="60">
        <v>3</v>
      </c>
      <c r="Y5" s="76">
        <f>AV4</f>
        <v>450</v>
      </c>
      <c r="Z5" s="60" t="s">
        <v>97</v>
      </c>
      <c r="AA5" s="60">
        <f>7*24*3600</f>
        <v>604800</v>
      </c>
      <c r="AB5" s="60" t="str">
        <f>IF(AA5&lt;60,"1",IF(AA5&lt;=43200,"2",IF(AA5&lt;=777600,"3","4")))</f>
        <v>3</v>
      </c>
      <c r="AC5" s="76">
        <f>AVERAGE(AV4:DA4)</f>
        <v>216150</v>
      </c>
      <c r="AD5" s="60" t="str">
        <f>IF(AC5&lt;60,"1",IF(AC5&lt;=43200,"2",IF(AC5&lt;=777600,"3","4")))</f>
        <v>3</v>
      </c>
      <c r="AE5" s="76">
        <f>AA5-Y5</f>
        <v>604350</v>
      </c>
      <c r="AF5" s="80">
        <f>AV5</f>
        <v>0.82</v>
      </c>
      <c r="AG5" s="56">
        <f>((AW5-AV5)+(AX5-AW5))/2</f>
        <v>-0.24999999999999997</v>
      </c>
      <c r="AH5" s="4"/>
      <c r="AI5" s="56">
        <f>RSQ(AV5:AX5,AV4:AX4)</f>
        <v>0.978409943363031</v>
      </c>
      <c r="AJ5" s="109">
        <f>SLOPE(AV5:AX5,AV4:AX4)</f>
        <v>-7.7059563157923545E-7</v>
      </c>
      <c r="AK5" s="56">
        <f>INTERCEPT(AV5:AX5,AV4:AX4)</f>
        <v>0.7832309124325183</v>
      </c>
      <c r="AL5" s="56">
        <f>INDEX(LINEST(LN(AV5:AX5),LN(AV4:AX4),TRUE,TRUE),3,1)</f>
        <v>0.74082996209601903</v>
      </c>
      <c r="AM5" s="56">
        <f>INDEX(LINEST(LN(AV5:AX5),LN(AV4:AX4)),1)</f>
        <v>-0.11970481241427627</v>
      </c>
      <c r="AN5" s="56">
        <f>EXP(INDEX(LINEST(LN(AV5:AX5),LN(AV4:AX4)),1,2))</f>
        <v>1.897872285939614</v>
      </c>
      <c r="AO5" s="82">
        <f>INDEX(LINEST((AV5:AX5),LN(AV4:AX4),TRUE,TRUE),3,1)</f>
        <v>0.79826576672259952</v>
      </c>
      <c r="AP5" s="82">
        <f>INDEX(LINEST((AV5:AX5),LN(AV4:AX4)),1)</f>
        <v>-6.4414731369755077E-2</v>
      </c>
      <c r="AQ5" s="83">
        <f>INDEX(LINEST(LN(AV5:AX5),SQRT(AV4:AX4),TRUE,TRUE),3,1)</f>
        <v>0.99071924038404136</v>
      </c>
      <c r="AR5" s="116">
        <f>INDEX(LINEST(LN(AV5:AX5),SQRT((AV4:AX4))),1)</f>
        <v>-1.2801415693923029E-3</v>
      </c>
      <c r="AS5" s="84">
        <f>INDEX(LINEST(1/(AV5:AX5),1/(SQRT(AV4:AX4)),TRUE,TRUE),3,1)</f>
        <v>0.39815684419663339</v>
      </c>
      <c r="AT5" s="84">
        <f>INDEX(LINEST(1/(AV5:AX5),1/SQRT(AV4:AX4)),1)</f>
        <v>-25.960793795555773</v>
      </c>
      <c r="AU5" s="4"/>
      <c r="AV5" s="42">
        <v>0.82</v>
      </c>
      <c r="AW5" s="42">
        <v>0.71</v>
      </c>
      <c r="AX5" s="42">
        <v>0.32</v>
      </c>
      <c r="AY5" s="42"/>
      <c r="AZ5" s="46"/>
      <c r="BA5" s="42"/>
      <c r="BB5" s="42"/>
      <c r="BC5" s="42"/>
      <c r="BD5" s="42"/>
      <c r="BE5" s="42"/>
      <c r="BF5" s="42"/>
      <c r="BG5" s="4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1"/>
      <c r="CS5" s="1"/>
      <c r="CT5" s="1"/>
      <c r="CU5" s="1"/>
    </row>
    <row r="6" spans="1:99" s="13" customFormat="1" ht="12" customHeight="1" x14ac:dyDescent="0.2">
      <c r="A6" s="65">
        <v>43648</v>
      </c>
      <c r="B6" s="1"/>
      <c r="C6" s="1"/>
      <c r="D6" s="60"/>
      <c r="E6" s="76"/>
      <c r="F6" s="60"/>
      <c r="G6" s="60"/>
      <c r="H6" s="60"/>
      <c r="I6" s="60"/>
      <c r="J6" s="60"/>
      <c r="K6" s="64"/>
      <c r="L6" s="64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76"/>
      <c r="Z6" s="60"/>
      <c r="AA6" s="60"/>
      <c r="AB6" s="60"/>
      <c r="AC6" s="76"/>
      <c r="AD6" s="60"/>
      <c r="AE6" s="60"/>
      <c r="AF6" s="80"/>
      <c r="AG6" s="56"/>
      <c r="AH6" s="4"/>
      <c r="AI6" s="56"/>
      <c r="AJ6" s="109"/>
      <c r="AK6" s="56"/>
      <c r="AL6" s="56"/>
      <c r="AM6" s="56"/>
      <c r="AN6" s="56"/>
      <c r="AO6" s="56"/>
      <c r="AP6" s="56"/>
      <c r="AQ6" s="56"/>
      <c r="AR6" s="109"/>
      <c r="AS6" s="56"/>
      <c r="AT6" s="56"/>
      <c r="AU6" s="4"/>
      <c r="AV6" s="48">
        <v>450</v>
      </c>
      <c r="AW6" s="25">
        <f>12*3600</f>
        <v>43200</v>
      </c>
      <c r="AX6" s="1">
        <f>7*24*3600</f>
        <v>604800</v>
      </c>
      <c r="AY6" s="42"/>
      <c r="AZ6" s="46"/>
      <c r="BA6" s="42"/>
      <c r="BB6" s="42"/>
      <c r="BC6" s="42"/>
      <c r="BD6" s="42"/>
      <c r="BE6" s="42"/>
      <c r="BF6" s="42"/>
      <c r="BG6" s="4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1"/>
      <c r="CS6" s="1"/>
      <c r="CT6" s="1"/>
      <c r="CU6" s="1"/>
    </row>
    <row r="7" spans="1:99" s="13" customFormat="1" ht="12" customHeight="1" x14ac:dyDescent="0.2">
      <c r="A7" s="65">
        <v>43648</v>
      </c>
      <c r="B7" s="1" t="s">
        <v>321</v>
      </c>
      <c r="C7" s="1" t="s">
        <v>45</v>
      </c>
      <c r="D7" s="60">
        <v>2019</v>
      </c>
      <c r="E7" s="76" t="s">
        <v>580</v>
      </c>
      <c r="F7" s="60">
        <v>160</v>
      </c>
      <c r="G7" s="60">
        <v>32</v>
      </c>
      <c r="H7" s="60" t="s">
        <v>43</v>
      </c>
      <c r="I7" s="60" t="s">
        <v>590</v>
      </c>
      <c r="J7" s="60" t="s">
        <v>320</v>
      </c>
      <c r="K7" s="60">
        <f>IF(J7="syllables",1,IF(J7="trigrams",2,IF(J7="strings",3,IF(J7="visual array",4,IF(J7="characters",5,IF(J7="letters",6,IF(J7="free forms",7,IF(J7="odors",8,IF(J7="words",9,IF(J7="pictures",10,IF(J7="object pictures",11,IF(J7="faces",12,IF(J7="names",13,IF(J7="idioms",14,IF(J7="grades",15,IF(J7="syllable-digit pairs",16,IF(J7="trigram-word pairs",17,IF(J7="word-digit pairs",18,IF(J7="English-Swahili pairs",19,IF(J7="spatial position",20,IF(J7="word pairs",21,IF(J7="word triads",22,IF(J7="generated words",23,IF(J7="word definition pairs",24,IF(J7="math problems",25,IF(J7="famous faces",26,IF(J7="famous names",27,IF(J7="famous voices",28,IF(J7="television programs",29,IF(J7="race horses",30,IF(J7="new vocabulary",31,IF(J7="sentences",32,IF(J7="concepts",33,IF(J7="ad slides",34,IF(J7="scenes",35,IF(J7="famous scenes",36,IF(J7="poems",37,IF(J7="walk",38,IF(J7="faces and events",39,IF(J7="events and names",40,IF(J7="flashbulb",41,IF(J7="stories",42,IF(J7="course material",43,IF(J7="autobiographical",44,IF(J7="novels",45,IF(J7="public events",46,"99"))))))))))))))))))))))))))))))))))))))))))))))</f>
        <v>21</v>
      </c>
      <c r="L7" s="60">
        <f>IF(J7="syllables",1,IF(J7="trigrams",1,IF(J7="strings",1,IF(J7="visual array",1,IF(J7="characters",1,IF(J7="letters",1,IF(J7="free forms",1,IF(J7="odors",2,IF(J7="words",2,IF(J7="pictures",2,IF(J7="object pictures",2,IF(J7="faces",2,IF(J7="names",2,IF(J7="idioms","2",IF(J7="grades",2,IF(J7="syllable-digit pairs",3,IF(J7="trigram-word pairs",3,IF(J7="word-digit pairs",3,IF(J7="English-Swahili pairs",3,IF(J7="spatial position",3,IF(J7="word pairs",4,IF(J7="word triads",4,IF(J7="generated words",4,IF(J7="word definition pairs",4,IF(J7="math problems",4,IF(J7="famous faces",4,IF(J7="famous names",4,IF(J7="famous voices",4,IF(J7="television programs",4,IF(J7="race horses",4,IF(J7="new vocabulary",4,IF(J7="sentences",5,IF(J7="concepts",5,IF(J7="ad slides",5,IF(J7="scenes",5,IF(J7="famous scenes",5,IF(J7="poems",6,IF(J7="walk",6,IF(J7="faces and events",6,IF(J7="events and names",6,IF(J7="flashbulb",7,IF(J7="stories",7,IF(J7="course material",7,IF(J7="autobiographical",7,IF(J7="novels",7,IF(J7="public events",7,"99"))))))))))))))))))))))))))))))))))))))))))))))</f>
        <v>4</v>
      </c>
      <c r="M7" s="60">
        <v>1</v>
      </c>
      <c r="N7" s="60">
        <v>2</v>
      </c>
      <c r="O7" s="60">
        <v>0</v>
      </c>
      <c r="P7" s="60"/>
      <c r="Q7" s="60" t="s">
        <v>65</v>
      </c>
      <c r="R7" s="60">
        <f>IF(Q7="Free Recall",1,IF(Q7="Cued Recall",2,IF(Q7="Recognition",3,IF(Q7="Multiple Choice",4,IF(Q7="Savings",5,IF(Q7="Stem Completion",6,IF(Q7="Fragment Completion",7,IF(Q7="anagram solution",8,IF(Q7="Matching",9,IF(Q7="Problem Solving",10,"99"))))))))))</f>
        <v>2</v>
      </c>
      <c r="S7" s="60" t="s">
        <v>20</v>
      </c>
      <c r="T7" s="60" t="s">
        <v>261</v>
      </c>
      <c r="U7" s="60">
        <f>IF(T7="within",1,0)</f>
        <v>0</v>
      </c>
      <c r="V7" s="60">
        <v>36</v>
      </c>
      <c r="W7" s="60">
        <f>F7*V7</f>
        <v>5760</v>
      </c>
      <c r="X7" s="60">
        <v>3</v>
      </c>
      <c r="Y7" s="76">
        <f>AV6</f>
        <v>450</v>
      </c>
      <c r="Z7" s="60" t="s">
        <v>97</v>
      </c>
      <c r="AA7" s="60">
        <f>7*24*3600</f>
        <v>604800</v>
      </c>
      <c r="AB7" s="60" t="str">
        <f>IF(AA7&lt;60,"1",IF(AA7&lt;=43200,"2",IF(AA7&lt;=777600,"3","4")))</f>
        <v>3</v>
      </c>
      <c r="AC7" s="76">
        <f>AVERAGE(AV6:DA6)</f>
        <v>216150</v>
      </c>
      <c r="AD7" s="60" t="str">
        <f>IF(AC7&lt;60,"1",IF(AC7&lt;=43200,"2",IF(AC7&lt;=777600,"3","4")))</f>
        <v>3</v>
      </c>
      <c r="AE7" s="76">
        <f>AA7-Y7</f>
        <v>604350</v>
      </c>
      <c r="AF7" s="80">
        <f>AV7</f>
        <v>0.65</v>
      </c>
      <c r="AG7" s="56">
        <f>((AW7-AV7)+(AX7-AW7))/2</f>
        <v>-0.13500000000000001</v>
      </c>
      <c r="AH7" s="4"/>
      <c r="AI7" s="56">
        <f>RSQ(AV7:AX7,AV6:AX6)</f>
        <v>0.97772896985829982</v>
      </c>
      <c r="AJ7" s="109">
        <f>SLOPE(AV7:AX7,AV6:AX6)</f>
        <v>-4.1566548314856565E-7</v>
      </c>
      <c r="AK7" s="56">
        <f>INTERCEPT(AV7:AX7,AV6:AX6)</f>
        <v>0.62984609418256254</v>
      </c>
      <c r="AL7" s="56">
        <f>INDEX(LINEST(LN(AV7:AX7),LN(AV6:AX6),TRUE,TRUE),3,1)</f>
        <v>0.76455679730142989</v>
      </c>
      <c r="AM7" s="56">
        <f>INDEX(LINEST(LN(AV7:AX7),LN(AV6:AX6)),1)</f>
        <v>-6.8642470712818149E-2</v>
      </c>
      <c r="AN7" s="56">
        <f>EXP(INDEX(LINEST(LN(AV7:AX7),LN(AV6:AX6)),1,2))</f>
        <v>1.0477131640261095</v>
      </c>
      <c r="AO7" s="82">
        <f>INDEX(LINEST((AV7:AX7),LN(AV6:AX6),TRUE,TRUE),3,1)</f>
        <v>0.80012847328930303</v>
      </c>
      <c r="AP7" s="82">
        <f>INDEX(LINEST((AV7:AX7),LN(AV6:AX6)),1)</f>
        <v>-3.4798451347550267E-2</v>
      </c>
      <c r="AQ7" s="83">
        <f>INDEX(LINEST(LN(AV7:AX7),SQRT(AV6:AX6),TRUE,TRUE),3,1)</f>
        <v>0.99524896437583044</v>
      </c>
      <c r="AR7" s="116">
        <f>INDEX(LINEST(LN(AV7:AX7),SQRT((AV6:AX6))),1)</f>
        <v>-7.2424291947413447E-4</v>
      </c>
      <c r="AS7" s="84">
        <f>INDEX(LINEST(1/(AV7:AX7),1/(SQRT(AV6:AX6)),TRUE,TRUE),3,1)</f>
        <v>0.44019742297926256</v>
      </c>
      <c r="AT7" s="84">
        <f>INDEX(LINEST(1/(AV7:AX7),1/SQRT(AV6:AX6)),1)</f>
        <v>-15.370280029580099</v>
      </c>
      <c r="AU7" s="4"/>
      <c r="AV7" s="42">
        <v>0.65</v>
      </c>
      <c r="AW7" s="42">
        <v>0.59</v>
      </c>
      <c r="AX7" s="42">
        <v>0.38</v>
      </c>
      <c r="AY7" s="42"/>
      <c r="AZ7" s="46"/>
      <c r="BA7" s="42"/>
      <c r="BB7" s="42"/>
      <c r="BC7" s="42"/>
      <c r="BD7" s="42"/>
      <c r="BE7" s="42"/>
      <c r="BF7" s="42"/>
      <c r="BG7" s="4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1"/>
      <c r="CS7" s="1"/>
      <c r="CT7" s="1"/>
      <c r="CU7" s="1"/>
    </row>
    <row r="8" spans="1:99" s="13" customFormat="1" ht="12" customHeight="1" x14ac:dyDescent="0.2">
      <c r="A8" s="65">
        <v>43648</v>
      </c>
      <c r="B8" s="1"/>
      <c r="C8" s="1"/>
      <c r="D8" s="60"/>
      <c r="E8" s="76"/>
      <c r="F8" s="60"/>
      <c r="G8" s="60"/>
      <c r="H8" s="60"/>
      <c r="I8" s="60"/>
      <c r="J8" s="60"/>
      <c r="K8" s="64"/>
      <c r="L8" s="64"/>
      <c r="M8" s="60"/>
      <c r="N8" s="60"/>
      <c r="O8" s="60"/>
      <c r="P8" s="60"/>
      <c r="Q8" s="60"/>
      <c r="R8" s="60"/>
      <c r="S8" s="60"/>
      <c r="T8" s="60"/>
      <c r="U8" s="60"/>
      <c r="V8" s="60"/>
      <c r="W8" s="60"/>
      <c r="X8" s="60"/>
      <c r="Y8" s="76"/>
      <c r="Z8" s="60"/>
      <c r="AA8" s="60"/>
      <c r="AB8" s="60"/>
      <c r="AC8" s="76"/>
      <c r="AD8" s="60"/>
      <c r="AE8" s="60"/>
      <c r="AF8" s="80"/>
      <c r="AG8" s="56"/>
      <c r="AH8" s="4"/>
      <c r="AI8" s="56"/>
      <c r="AJ8" s="109"/>
      <c r="AK8" s="56"/>
      <c r="AL8" s="56"/>
      <c r="AM8" s="56"/>
      <c r="AN8" s="56"/>
      <c r="AO8" s="56"/>
      <c r="AP8" s="56"/>
      <c r="AQ8" s="56"/>
      <c r="AR8" s="109"/>
      <c r="AS8" s="56"/>
      <c r="AT8" s="56"/>
      <c r="AU8" s="4"/>
      <c r="AV8" s="48">
        <v>450</v>
      </c>
      <c r="AW8" s="25">
        <f>12*3600</f>
        <v>43200</v>
      </c>
      <c r="AX8" s="1">
        <f>7*24*3600</f>
        <v>604800</v>
      </c>
      <c r="AY8" s="42"/>
      <c r="AZ8" s="46"/>
      <c r="BA8" s="42"/>
      <c r="BB8" s="42"/>
      <c r="BC8" s="42"/>
      <c r="BD8" s="42"/>
      <c r="BE8" s="42"/>
      <c r="BF8" s="42"/>
      <c r="BG8" s="4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1"/>
      <c r="CS8" s="1"/>
      <c r="CT8" s="1"/>
      <c r="CU8" s="1"/>
    </row>
    <row r="9" spans="1:99" s="13" customFormat="1" ht="12" customHeight="1" x14ac:dyDescent="0.2">
      <c r="A9" s="65">
        <v>43648</v>
      </c>
      <c r="B9" s="1" t="s">
        <v>321</v>
      </c>
      <c r="C9" s="1" t="s">
        <v>45</v>
      </c>
      <c r="D9" s="60">
        <v>2019</v>
      </c>
      <c r="E9" s="76" t="s">
        <v>580</v>
      </c>
      <c r="F9" s="60">
        <v>160</v>
      </c>
      <c r="G9" s="60">
        <v>32</v>
      </c>
      <c r="H9" s="60" t="s">
        <v>43</v>
      </c>
      <c r="I9" s="60" t="s">
        <v>574</v>
      </c>
      <c r="J9" s="60" t="s">
        <v>320</v>
      </c>
      <c r="K9" s="60">
        <f>IF(J9="syllables",1,IF(J9="trigrams",2,IF(J9="strings",3,IF(J9="visual array",4,IF(J9="characters",5,IF(J9="letters",6,IF(J9="free forms",7,IF(J9="odors",8,IF(J9="words",9,IF(J9="pictures",10,IF(J9="object pictures",11,IF(J9="faces",12,IF(J9="names",13,IF(J9="idioms",14,IF(J9="grades",15,IF(J9="syllable-digit pairs",16,IF(J9="trigram-word pairs",17,IF(J9="word-digit pairs",18,IF(J9="English-Swahili pairs",19,IF(J9="spatial position",20,IF(J9="word pairs",21,IF(J9="word triads",22,IF(J9="generated words",23,IF(J9="word definition pairs",24,IF(J9="math problems",25,IF(J9="famous faces",26,IF(J9="famous names",27,IF(J9="famous voices",28,IF(J9="television programs",29,IF(J9="race horses",30,IF(J9="new vocabulary",31,IF(J9="sentences",32,IF(J9="concepts",33,IF(J9="ad slides",34,IF(J9="scenes",35,IF(J9="famous scenes",36,IF(J9="poems",37,IF(J9="walk",38,IF(J9="faces and events",39,IF(J9="events and names",40,IF(J9="flashbulb",41,IF(J9="stories",42,IF(J9="course material",43,IF(J9="autobiographical",44,IF(J9="novels",45,IF(J9="public events",46,"99"))))))))))))))))))))))))))))))))))))))))))))))</f>
        <v>21</v>
      </c>
      <c r="L9" s="60">
        <f>IF(J9="syllables",1,IF(J9="trigrams",1,IF(J9="strings",1,IF(J9="visual array",1,IF(J9="characters",1,IF(J9="letters",1,IF(J9="free forms",1,IF(J9="odors",2,IF(J9="words",2,IF(J9="pictures",2,IF(J9="object pictures",2,IF(J9="faces",2,IF(J9="names",2,IF(J9="idioms","2",IF(J9="grades",2,IF(J9="syllable-digit pairs",3,IF(J9="trigram-word pairs",3,IF(J9="word-digit pairs",3,IF(J9="English-Swahili pairs",3,IF(J9="spatial position",3,IF(J9="word pairs",4,IF(J9="word triads",4,IF(J9="generated words",4,IF(J9="word definition pairs",4,IF(J9="math problems",4,IF(J9="famous faces",4,IF(J9="famous names",4,IF(J9="famous voices",4,IF(J9="television programs",4,IF(J9="race horses",4,IF(J9="new vocabulary",4,IF(J9="sentences",5,IF(J9="concepts",5,IF(J9="ad slides",5,IF(J9="scenes",5,IF(J9="famous scenes",5,IF(J9="poems",6,IF(J9="walk",6,IF(J9="faces and events",6,IF(J9="events and names",6,IF(J9="flashbulb",7,IF(J9="stories",7,IF(J9="course material",7,IF(J9="autobiographical",7,IF(J9="novels",7,IF(J9="public events",7,"99"))))))))))))))))))))))))))))))))))))))))))))))</f>
        <v>4</v>
      </c>
      <c r="M9" s="60">
        <v>1</v>
      </c>
      <c r="N9" s="60">
        <v>2</v>
      </c>
      <c r="O9" s="60">
        <v>0</v>
      </c>
      <c r="P9" s="60"/>
      <c r="Q9" s="60" t="s">
        <v>65</v>
      </c>
      <c r="R9" s="60">
        <f>IF(Q9="Free Recall",1,IF(Q9="Cued Recall",2,IF(Q9="Recognition",3,IF(Q9="Multiple Choice",4,IF(Q9="Savings",5,IF(Q9="Stem Completion",6,IF(Q9="Fragment Completion",7,IF(Q9="anagram solution",8,IF(Q9="Matching",9,IF(Q9="Problem Solving",10,"99"))))))))))</f>
        <v>2</v>
      </c>
      <c r="S9" s="60" t="s">
        <v>20</v>
      </c>
      <c r="T9" s="60" t="s">
        <v>261</v>
      </c>
      <c r="U9" s="60">
        <f>IF(T9="within",1,0)</f>
        <v>0</v>
      </c>
      <c r="V9" s="60">
        <v>36</v>
      </c>
      <c r="W9" s="60">
        <f>F9*V9</f>
        <v>5760</v>
      </c>
      <c r="X9" s="60">
        <v>3</v>
      </c>
      <c r="Y9" s="76">
        <f>AV8</f>
        <v>450</v>
      </c>
      <c r="Z9" s="60" t="s">
        <v>97</v>
      </c>
      <c r="AA9" s="60">
        <f>7*24*3600</f>
        <v>604800</v>
      </c>
      <c r="AB9" s="60" t="str">
        <f>IF(AA9&lt;60,"1",IF(AA9&lt;=43200,"2",IF(AA9&lt;=777600,"3","4")))</f>
        <v>3</v>
      </c>
      <c r="AC9" s="76">
        <f>AVERAGE(AV8:DA8)</f>
        <v>216150</v>
      </c>
      <c r="AD9" s="60" t="str">
        <f>IF(AC9&lt;60,"1",IF(AC9&lt;=43200,"2",IF(AC9&lt;=777600,"3","4")))</f>
        <v>3</v>
      </c>
      <c r="AE9" s="76">
        <f>AA9-Y9</f>
        <v>604350</v>
      </c>
      <c r="AF9" s="80">
        <f>AV9</f>
        <v>0.65</v>
      </c>
      <c r="AG9" s="56">
        <f>((AW9-AV9)+(AX9-AW9))/2</f>
        <v>-0.15000000000000002</v>
      </c>
      <c r="AH9" s="4"/>
      <c r="AI9" s="56">
        <f>RSQ(AV9:AX9,AV8:AX8)</f>
        <v>0.99142101884577383</v>
      </c>
      <c r="AJ9" s="109">
        <f>SLOPE(AV9:AX9,AV8:AX8)</f>
        <v>-4.7452158972678067E-7</v>
      </c>
      <c r="AK9" s="56">
        <f>INTERCEPT(AV9:AX9,AV8:AX8)</f>
        <v>0.63590117495277698</v>
      </c>
      <c r="AL9" s="56">
        <f>INDEX(LINEST(LN(AV9:AX9),LN(AV8:AX8),TRUE,TRUE),3,1)</f>
        <v>0.72004266197036881</v>
      </c>
      <c r="AM9" s="56">
        <f>INDEX(LINEST(LN(AV9:AX9),LN(AV8:AX8)),1)</f>
        <v>-7.8393965082307462E-2</v>
      </c>
      <c r="AN9" s="56">
        <f>EXP(INDEX(LINEST(LN(AV9:AX9),LN(AV8:AX8)),1,2))</f>
        <v>1.1304602810028144</v>
      </c>
      <c r="AO9" s="82">
        <f>INDEX(LINEST((AV9:AX9),LN(AV8:AX8),TRUE,TRUE),3,1)</f>
        <v>0.75265667736135289</v>
      </c>
      <c r="AP9" s="82">
        <f>INDEX(LINEST((AV9:AX9),LN(AV8:AX8)),1)</f>
        <v>-3.8262267944986175E-2</v>
      </c>
      <c r="AQ9" s="83">
        <f>INDEX(LINEST(LN(AV9:AX9),SQRT(AV8:AX8),TRUE,TRUE),3,1)</f>
        <v>0.98568956171028121</v>
      </c>
      <c r="AR9" s="116">
        <f>INDEX(LINEST(LN(AV9:AX9),SQRT((AV8:AX8))),1)</f>
        <v>-8.4821110906641223E-4</v>
      </c>
      <c r="AS9" s="84">
        <f>INDEX(LINEST(1/(AV9:AX9),1/(SQRT(AV8:AX8)),TRUE,TRUE),3,1)</f>
        <v>0.39635965208317386</v>
      </c>
      <c r="AT9" s="84">
        <f>INDEX(LINEST(1/(AV9:AX9),1/SQRT(AV8:AX8)),1)</f>
        <v>-17.940696750293739</v>
      </c>
      <c r="AU9" s="4"/>
      <c r="AV9" s="42">
        <v>0.65</v>
      </c>
      <c r="AW9" s="42">
        <v>0.6</v>
      </c>
      <c r="AX9" s="42">
        <v>0.35</v>
      </c>
      <c r="AY9" s="42"/>
      <c r="AZ9" s="46"/>
      <c r="BA9" s="42"/>
      <c r="BB9" s="42"/>
      <c r="BC9" s="42"/>
      <c r="BD9" s="42"/>
      <c r="BE9" s="42"/>
      <c r="BF9" s="42"/>
      <c r="BG9" s="4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1"/>
      <c r="CS9" s="1"/>
      <c r="CT9" s="1"/>
      <c r="CU9" s="1"/>
    </row>
    <row r="10" spans="1:99" s="13" customFormat="1" ht="12" customHeight="1" x14ac:dyDescent="0.2">
      <c r="A10" s="68">
        <v>43900</v>
      </c>
      <c r="B10" s="70"/>
      <c r="C10" s="70"/>
      <c r="D10" s="69"/>
      <c r="E10" s="87"/>
      <c r="F10" s="69"/>
      <c r="G10" s="69"/>
      <c r="H10" s="69"/>
      <c r="I10" s="69"/>
      <c r="J10" s="69"/>
      <c r="K10" s="107"/>
      <c r="L10" s="107"/>
      <c r="M10" s="69"/>
      <c r="N10" s="86"/>
      <c r="O10" s="69"/>
      <c r="P10" s="69"/>
      <c r="Q10" s="69"/>
      <c r="R10" s="69"/>
      <c r="S10" s="69"/>
      <c r="T10" s="69"/>
      <c r="U10" s="69"/>
      <c r="V10" s="69"/>
      <c r="W10" s="69"/>
      <c r="X10" s="69"/>
      <c r="Y10" s="87"/>
      <c r="Z10" s="69"/>
      <c r="AA10" s="69"/>
      <c r="AB10" s="69"/>
      <c r="AC10" s="72"/>
      <c r="AD10" s="69"/>
      <c r="AE10" s="69"/>
      <c r="AF10" s="88"/>
      <c r="AG10" s="72"/>
      <c r="AH10" s="4"/>
      <c r="AI10" s="72"/>
      <c r="AJ10" s="110"/>
      <c r="AK10" s="72"/>
      <c r="AL10" s="72"/>
      <c r="AM10" s="72"/>
      <c r="AN10" s="72"/>
      <c r="AO10" s="89"/>
      <c r="AP10" s="89"/>
      <c r="AQ10" s="90"/>
      <c r="AR10" s="117"/>
      <c r="AS10" s="91"/>
      <c r="AT10" s="91"/>
      <c r="AU10" s="4"/>
      <c r="AV10" s="71">
        <v>157680000</v>
      </c>
      <c r="AW10" s="71">
        <v>473040000</v>
      </c>
      <c r="AX10" s="71">
        <v>788400000</v>
      </c>
      <c r="AY10" s="71">
        <v>1103760000</v>
      </c>
      <c r="AZ10" s="71">
        <v>1419120000</v>
      </c>
      <c r="BA10" s="42"/>
      <c r="BB10" s="42" t="s">
        <v>505</v>
      </c>
      <c r="BC10" s="42"/>
      <c r="BD10" s="42"/>
      <c r="BE10" s="42"/>
      <c r="BF10" s="42"/>
      <c r="BG10" s="42"/>
      <c r="BH10" s="30"/>
      <c r="BI10" s="30"/>
      <c r="BJ10" s="30"/>
      <c r="BK10" s="30"/>
      <c r="BL10" s="30"/>
      <c r="BM10" s="30"/>
      <c r="BN10" s="30"/>
      <c r="BO10" s="30"/>
      <c r="BP10" s="30"/>
      <c r="BQ10" s="30"/>
      <c r="BR10" s="30"/>
      <c r="BS10" s="30"/>
      <c r="BT10" s="30"/>
      <c r="BU10" s="30"/>
      <c r="BV10" s="30"/>
      <c r="BW10" s="30"/>
      <c r="BX10" s="30"/>
      <c r="BY10" s="30"/>
      <c r="BZ10" s="30"/>
      <c r="CA10" s="30"/>
      <c r="CB10" s="30"/>
      <c r="CC10" s="30"/>
      <c r="CD10" s="30"/>
      <c r="CE10" s="30"/>
      <c r="CF10" s="30"/>
      <c r="CG10" s="30"/>
      <c r="CH10" s="30"/>
      <c r="CI10" s="30"/>
      <c r="CJ10" s="30"/>
      <c r="CK10" s="30"/>
      <c r="CL10" s="30"/>
      <c r="CM10" s="30"/>
      <c r="CN10" s="30"/>
      <c r="CO10" s="30"/>
      <c r="CP10" s="30"/>
      <c r="CQ10" s="30"/>
      <c r="CR10" s="1"/>
      <c r="CS10" s="1"/>
      <c r="CT10" s="1"/>
      <c r="CU10" s="1"/>
    </row>
    <row r="11" spans="1:99" s="13" customFormat="1" ht="12" customHeight="1" x14ac:dyDescent="0.2">
      <c r="A11" s="68">
        <v>43900</v>
      </c>
      <c r="B11" s="94" t="s">
        <v>424</v>
      </c>
      <c r="C11" s="94" t="s">
        <v>425</v>
      </c>
      <c r="D11" s="92">
        <v>1981</v>
      </c>
      <c r="E11" s="87">
        <v>1</v>
      </c>
      <c r="F11" s="69">
        <v>12</v>
      </c>
      <c r="G11" s="69">
        <v>12</v>
      </c>
      <c r="H11" s="69" t="s">
        <v>50</v>
      </c>
      <c r="I11" s="92" t="s">
        <v>330</v>
      </c>
      <c r="J11" s="92" t="s">
        <v>342</v>
      </c>
      <c r="K11" s="69">
        <f>IF(J11="syllables",1,IF(J11="trigrams",2,IF(J11="strings",3,IF(J11="visual array",4,IF(J11="characters",5,IF(J11="letters",6,IF(J11="free forms",7,IF(J11="odors",8,IF(J11="words",9,IF(J11="pictures",10,IF(J11="object pictures",11,IF(J11="faces",12,IF(J11="names",13,IF(J11="idioms",14,IF(J11="grades",15,IF(J11="syllable-digit pairs",16,IF(J11="trigram-word pairs",17,IF(J11="word-digit pairs",18,IF(J11="English-Swahili pairs",19,IF(J11="spatial position",20,IF(J11="word pairs",21,IF(J11="word triads",22,IF(J11="generated words",23,IF(J11="word definition pairs",24,IF(J11="math problems",25,IF(J11="famous faces",26,IF(J11="famous names",27,IF(J11="famous voices",28,IF(J11="television programs",29,IF(J11="race horses",30,IF(J11="new vocabulary",31,IF(J11="sentences",32,IF(J11="concepts",33,IF(J11="ad slides",34,IF(J11="scenes",35,IF(J11="famous scenes",36,IF(J11="poems",37,IF(J11="walk",38,IF(J11="faces and events",39,IF(J11="events and names",40,IF(J11="flashbulb",41,IF(J11="stories",42,IF(J11="course material",43,IF(J11="autobiographical",44,IF(J11="novels",45,IF(J11="public events",46,"99"))))))))))))))))))))))))))))))))))))))))))))))</f>
        <v>26</v>
      </c>
      <c r="L11" s="69">
        <f>IF(J11="syllables",1,IF(J11="trigrams",1,IF(J11="strings",1,IF(J11="visual array",1,IF(J11="characters",1,IF(J11="letters",1,IF(J11="free forms",1,IF(J11="odors",2,IF(J11="words",2,IF(J11="pictures",2,IF(J11="object pictures",2,IF(J11="faces",2,IF(J11="names",2,IF(J11="idioms","2",IF(J11="grades",2,IF(J11="syllable-digit pairs",3,IF(J11="trigram-word pairs",3,IF(J11="word-digit pairs",3,IF(J11="English-Swahili pairs",3,IF(J11="spatial position",3,IF(J11="word pairs",4,IF(J11="word triads",4,IF(J11="generated words",4,IF(J11="word definition pairs",4,IF(J11="math problems",4,IF(J11="famous faces",4,IF(J11="famous names",4,IF(J11="famous voices",4,IF(J11="television programs",4,IF(J11="race horses",4,IF(J11="new vocabulary",4,IF(J11="sentences",5,IF(J11="concepts",5,IF(J11="ad slides",5,IF(J11="scenes",5,IF(J11="famous scenes",5,IF(J11="poems",6,IF(J11="walk",6,IF(J11="faces and events",6,IF(J11="events and names",6,IF(J11="flashbulb",7,IF(J11="stories",7,IF(J11="course material",7,IF(J11="autobiographical",7,IF(J11="novels",7,IF(J11="public events",7,"99"))))))))))))))))))))))))))))))))))))))))))))))</f>
        <v>4</v>
      </c>
      <c r="M11" s="69">
        <v>1</v>
      </c>
      <c r="N11" s="86">
        <v>2</v>
      </c>
      <c r="O11" s="69">
        <v>0</v>
      </c>
      <c r="P11" s="69"/>
      <c r="Q11" s="92" t="s">
        <v>174</v>
      </c>
      <c r="R11" s="69">
        <f>IF(Q11="Free Recall",1,IF(Q11="Cued Recall",2,IF(Q11="Recognition",3,IF(Q11="Multiple Choice",4,IF(Q11="Savings",5,IF(Q11="Stem Completion",6,IF(Q11="Fragment Completion",7,IF(Q11="anagram solution",8,IF(Q11="Matching",9,IF(Q11="Problem Solving",10,"99"))))))))))</f>
        <v>1</v>
      </c>
      <c r="S11" s="69" t="s">
        <v>20</v>
      </c>
      <c r="T11" s="92" t="s">
        <v>581</v>
      </c>
      <c r="U11" s="69">
        <f>IF(T11="within",1,0)</f>
        <v>1</v>
      </c>
      <c r="V11" s="92">
        <v>180</v>
      </c>
      <c r="W11" s="69">
        <f>F11*V11</f>
        <v>2160</v>
      </c>
      <c r="X11" s="69">
        <v>5</v>
      </c>
      <c r="Y11" s="87">
        <f>AV10</f>
        <v>157680000</v>
      </c>
      <c r="Z11" s="69" t="s">
        <v>373</v>
      </c>
      <c r="AA11" s="69">
        <f>60*60*24*365*45</f>
        <v>1419120000</v>
      </c>
      <c r="AB11" s="69" t="str">
        <f>IF(AA11&lt;60,"1",IF(AA11&lt;=43200,"2",IF(AA11&lt;=777600,"3","4")))</f>
        <v>4</v>
      </c>
      <c r="AC11" s="72">
        <f>AVERAGE(AV10:DA10)</f>
        <v>788400000</v>
      </c>
      <c r="AD11" s="69" t="str">
        <f>IF(AC11&lt;60,"1",IF(AC11&lt;=43200,"2",IF(AC11&lt;=777600,"3","4")))</f>
        <v>4</v>
      </c>
      <c r="AE11" s="87">
        <f>AA11-Y11</f>
        <v>1261440000</v>
      </c>
      <c r="AF11" s="88">
        <f>AV11</f>
        <v>0.75</v>
      </c>
      <c r="AG11" s="72">
        <f>((AW11-AV11)+(AX11-AW11)+(AY11-AX11)+(AZ11-AY11))/4</f>
        <v>1.999999999999999E-2</v>
      </c>
      <c r="AH11" s="4"/>
      <c r="AI11" s="72">
        <f>RSQ(AV11:AZ11,AV10:AZ10)</f>
        <v>0.66274509803921566</v>
      </c>
      <c r="AJ11" s="110">
        <f>SLOPE(AV11:AZ11,AV10:AZ10)</f>
        <v>8.24454591577879E-11</v>
      </c>
      <c r="AK11" s="72">
        <f>INTERCEPT(AV11:AZ11,AV10:AZ10)</f>
        <v>0.71500000000000008</v>
      </c>
      <c r="AL11" s="72">
        <f>INDEX(LINEST(LN(AV11:AZ11),LN(AV10:AZ10),TRUE,TRUE),3,1)</f>
        <v>0.45010633199205968</v>
      </c>
      <c r="AM11" s="72">
        <f>INDEX(LINEST(LN(AV11:AZ11),LN(AV10:AZ10)),1)</f>
        <v>4.9437815767496188E-2</v>
      </c>
      <c r="AN11" s="72">
        <f>EXP(INDEX(LINEST(LN(AV11:AZ11),LN(AV10:AZ10)),1,2))</f>
        <v>0.28620451227865717</v>
      </c>
      <c r="AO11" s="89">
        <f>INDEX(LINEST((AV11:AZ11),LN(AV10:AZ10),TRUE,TRUE),3,1)</f>
        <v>0.45369408706176162</v>
      </c>
      <c r="AP11" s="89">
        <f>INDEX(LINEST((AV11:AZ11),LN(AV10:AZ10)),1)</f>
        <v>3.9120211909467129E-2</v>
      </c>
      <c r="AQ11" s="90">
        <f>INDEX(LINEST(LN(AV11:AZ11),SQRT(AV10:AZ10),TRUE,TRUE),3,1)</f>
        <v>0.56912914788466751</v>
      </c>
      <c r="AR11" s="117">
        <f>INDEX(LINEST(LN(AV11:AZ11),SQRT((AV10:AZ10))),1)</f>
        <v>4.8992017962444577E-6</v>
      </c>
      <c r="AS11" s="91">
        <f>INDEX(LINEST(1/(AV11:AZ11),1/(SQRT(AV10:AZ10)),TRUE,TRUE),3,1)</f>
        <v>0.33017237844169339</v>
      </c>
      <c r="AT11" s="91">
        <f>INDEX(LINEST(1/(AV11:AZ11),1/SQRT(AV10:AZ10)),1)</f>
        <v>2179.8245429748963</v>
      </c>
      <c r="AU11" s="4"/>
      <c r="AV11" s="73">
        <v>0.75</v>
      </c>
      <c r="AW11" s="73">
        <v>0.74</v>
      </c>
      <c r="AX11" s="73">
        <v>0.74</v>
      </c>
      <c r="AY11" s="73">
        <v>0.84</v>
      </c>
      <c r="AZ11" s="73">
        <v>0.83</v>
      </c>
      <c r="BA11" s="42"/>
      <c r="BB11" s="42"/>
      <c r="BC11" s="30"/>
      <c r="BD11" s="30"/>
      <c r="BE11" s="30"/>
      <c r="BF11" s="30"/>
      <c r="BG11" s="30"/>
      <c r="BH11" s="30"/>
      <c r="BI11" s="30"/>
      <c r="BJ11" s="30"/>
      <c r="BK11" s="30"/>
      <c r="BL11" s="30"/>
      <c r="BM11" s="30"/>
      <c r="BN11" s="30"/>
      <c r="BO11" s="30"/>
      <c r="BP11" s="30"/>
      <c r="BQ11" s="30"/>
      <c r="BR11" s="30"/>
      <c r="BS11" s="30"/>
      <c r="BT11" s="30"/>
      <c r="BU11" s="30"/>
      <c r="BV11" s="30"/>
      <c r="BW11" s="30"/>
      <c r="BX11" s="30"/>
      <c r="BY11" s="30"/>
      <c r="BZ11" s="30"/>
      <c r="CA11" s="30"/>
      <c r="CB11" s="30"/>
      <c r="CC11" s="30"/>
      <c r="CD11" s="30"/>
      <c r="CE11" s="30"/>
      <c r="CF11" s="30"/>
      <c r="CG11" s="30"/>
      <c r="CH11" s="30"/>
      <c r="CI11" s="30"/>
      <c r="CJ11" s="30"/>
      <c r="CK11" s="30"/>
      <c r="CL11" s="30"/>
      <c r="CM11" s="30"/>
      <c r="CN11" s="30"/>
      <c r="CO11" s="30"/>
      <c r="CP11" s="30"/>
      <c r="CQ11" s="30"/>
      <c r="CR11" s="1"/>
      <c r="CS11" s="1"/>
      <c r="CT11" s="1"/>
      <c r="CU11" s="1"/>
    </row>
    <row r="12" spans="1:99" s="13" customFormat="1" ht="12" customHeight="1" x14ac:dyDescent="0.2">
      <c r="A12" s="68">
        <v>43900</v>
      </c>
      <c r="B12" s="70"/>
      <c r="C12" s="70"/>
      <c r="D12" s="69"/>
      <c r="E12" s="87"/>
      <c r="F12" s="69"/>
      <c r="G12" s="69"/>
      <c r="H12" s="69"/>
      <c r="I12" s="69"/>
      <c r="J12" s="69"/>
      <c r="K12" s="107"/>
      <c r="L12" s="107"/>
      <c r="M12" s="69"/>
      <c r="N12" s="86"/>
      <c r="O12" s="69"/>
      <c r="P12" s="69"/>
      <c r="Q12" s="69"/>
      <c r="R12" s="69"/>
      <c r="S12" s="69"/>
      <c r="T12" s="69"/>
      <c r="U12" s="69"/>
      <c r="V12" s="69"/>
      <c r="W12" s="69"/>
      <c r="X12" s="69"/>
      <c r="Y12" s="87"/>
      <c r="Z12" s="69"/>
      <c r="AA12" s="69"/>
      <c r="AB12" s="69"/>
      <c r="AC12" s="72"/>
      <c r="AD12" s="69"/>
      <c r="AE12" s="69"/>
      <c r="AF12" s="88"/>
      <c r="AG12" s="72"/>
      <c r="AH12" s="4"/>
      <c r="AI12" s="72"/>
      <c r="AJ12" s="110"/>
      <c r="AK12" s="72"/>
      <c r="AL12" s="72"/>
      <c r="AM12" s="72"/>
      <c r="AN12" s="72"/>
      <c r="AO12" s="89"/>
      <c r="AP12" s="89"/>
      <c r="AQ12" s="90"/>
      <c r="AR12" s="117"/>
      <c r="AS12" s="91"/>
      <c r="AT12" s="91"/>
      <c r="AU12" s="4"/>
      <c r="AV12" s="71">
        <v>157680000</v>
      </c>
      <c r="AW12" s="71">
        <v>473040000</v>
      </c>
      <c r="AX12" s="71">
        <v>788400000</v>
      </c>
      <c r="AY12" s="71">
        <v>1103760000</v>
      </c>
      <c r="AZ12" s="71">
        <v>1419120000</v>
      </c>
      <c r="BA12" s="42"/>
      <c r="BB12" s="42"/>
      <c r="BC12" s="42"/>
      <c r="BD12" s="42"/>
      <c r="BE12" s="42"/>
      <c r="BF12" s="30"/>
      <c r="BG12" s="30"/>
      <c r="BH12" s="30"/>
      <c r="BI12" s="30"/>
      <c r="BJ12" s="30"/>
      <c r="BK12" s="30"/>
      <c r="BL12" s="30"/>
      <c r="BM12" s="30"/>
      <c r="BN12" s="30"/>
      <c r="BO12" s="30"/>
      <c r="BP12" s="30"/>
      <c r="BQ12" s="30"/>
      <c r="BR12" s="30"/>
      <c r="BS12" s="30"/>
      <c r="BT12" s="30"/>
      <c r="BU12" s="30"/>
      <c r="BV12" s="30"/>
      <c r="BW12" s="30"/>
      <c r="BX12" s="30"/>
      <c r="BY12" s="30"/>
      <c r="BZ12" s="30"/>
      <c r="CA12" s="30"/>
      <c r="CB12" s="30"/>
      <c r="CC12" s="30"/>
      <c r="CD12" s="30"/>
      <c r="CE12" s="30"/>
      <c r="CF12" s="30"/>
      <c r="CG12" s="30"/>
      <c r="CH12" s="30"/>
      <c r="CI12" s="30"/>
      <c r="CJ12" s="30"/>
      <c r="CK12" s="30"/>
      <c r="CL12" s="30"/>
      <c r="CM12" s="30"/>
      <c r="CN12" s="30"/>
      <c r="CO12" s="30"/>
      <c r="CP12" s="30"/>
      <c r="CQ12" s="30"/>
      <c r="CR12" s="1"/>
      <c r="CS12" s="1"/>
      <c r="CT12" s="1"/>
      <c r="CU12" s="1"/>
    </row>
    <row r="13" spans="1:99" s="13" customFormat="1" ht="12" customHeight="1" x14ac:dyDescent="0.2">
      <c r="A13" s="68">
        <v>43900</v>
      </c>
      <c r="B13" s="94" t="s">
        <v>424</v>
      </c>
      <c r="C13" s="94" t="s">
        <v>425</v>
      </c>
      <c r="D13" s="92">
        <v>1981</v>
      </c>
      <c r="E13" s="87">
        <v>1</v>
      </c>
      <c r="F13" s="69">
        <v>12</v>
      </c>
      <c r="G13" s="69">
        <v>12</v>
      </c>
      <c r="H13" s="69" t="s">
        <v>50</v>
      </c>
      <c r="I13" s="92" t="s">
        <v>330</v>
      </c>
      <c r="J13" s="92" t="s">
        <v>340</v>
      </c>
      <c r="K13" s="69">
        <f>IF(J13="syllables",1,IF(J13="trigrams",2,IF(J13="strings",3,IF(J13="visual array",4,IF(J13="characters",5,IF(J13="letters",6,IF(J13="free forms",7,IF(J13="odors",8,IF(J13="words",9,IF(J13="pictures",10,IF(J13="object pictures",11,IF(J13="faces",12,IF(J13="names",13,IF(J13="idioms",14,IF(J13="grades",15,IF(J13="syllable-digit pairs",16,IF(J13="trigram-word pairs",17,IF(J13="word-digit pairs",18,IF(J13="English-Swahili pairs",19,IF(J13="spatial position",20,IF(J13="word pairs",21,IF(J13="word triads",22,IF(J13="generated words",23,IF(J13="word definition pairs",24,IF(J13="math problems",25,IF(J13="famous faces",26,IF(J13="famous names",27,IF(J13="famous voices",28,IF(J13="television programs",29,IF(J13="race horses",30,IF(J13="new vocabulary",31,IF(J13="sentences",32,IF(J13="concepts",33,IF(J13="ad slides",34,IF(J13="scenes",35,IF(J13="famous scenes",36,IF(J13="poems",37,IF(J13="walk",38,IF(J13="faces and events",39,IF(J13="events and names",40,IF(J13="flashbulb",41,IF(J13="stories",42,IF(J13="course material",43,IF(J13="autobiographical",44,IF(J13="novels",45,IF(J13="public events",46,"99"))))))))))))))))))))))))))))))))))))))))))))))</f>
        <v>46</v>
      </c>
      <c r="L13" s="69">
        <f>IF(J13="syllables",1,IF(J13="trigrams",1,IF(J13="strings",1,IF(J13="visual array",1,IF(J13="characters",1,IF(J13="letters",1,IF(J13="free forms",1,IF(J13="odors",2,IF(J13="words",2,IF(J13="pictures",2,IF(J13="object pictures",2,IF(J13="faces",2,IF(J13="names",2,IF(J13="idioms","2",IF(J13="grades",2,IF(J13="syllable-digit pairs",3,IF(J13="trigram-word pairs",3,IF(J13="word-digit pairs",3,IF(J13="English-Swahili pairs",3,IF(J13="spatial position",3,IF(J13="word pairs",4,IF(J13="word triads",4,IF(J13="generated words",4,IF(J13="word definition pairs",4,IF(J13="math problems",4,IF(J13="famous faces",4,IF(J13="famous names",4,IF(J13="famous voices",4,IF(J13="television programs",4,IF(J13="race horses",4,IF(J13="new vocabulary",4,IF(J13="sentences",5,IF(J13="concepts",5,IF(J13="ad slides",5,IF(J13="scenes",5,IF(J13="famous scenes",5,IF(J13="poems",6,IF(J13="walk",6,IF(J13="faces and events",6,IF(J13="events and names",6,IF(J13="flashbulb",7,IF(J13="stories",7,IF(J13="course material",7,IF(J13="autobiographical",7,IF(J13="novels",7,IF(J13="public events",7,"99"))))))))))))))))))))))))))))))))))))))))))))))</f>
        <v>7</v>
      </c>
      <c r="M13" s="69">
        <v>1</v>
      </c>
      <c r="N13" s="86">
        <v>4</v>
      </c>
      <c r="O13" s="69">
        <v>0</v>
      </c>
      <c r="P13" s="69"/>
      <c r="Q13" s="92" t="s">
        <v>174</v>
      </c>
      <c r="R13" s="69">
        <f>IF(Q13="Free Recall",1,IF(Q13="Cued Recall",2,IF(Q13="Recognition",3,IF(Q13="Multiple Choice",4,IF(Q13="Savings",5,IF(Q13="Stem Completion",6,IF(Q13="Fragment Completion",7,IF(Q13="anagram solution",8,IF(Q13="Matching",9,IF(Q13="Problem Solving",10,"99"))))))))))</f>
        <v>1</v>
      </c>
      <c r="S13" s="69" t="s">
        <v>20</v>
      </c>
      <c r="T13" s="92" t="s">
        <v>581</v>
      </c>
      <c r="U13" s="69">
        <f>IF(T13="within",1,0)</f>
        <v>1</v>
      </c>
      <c r="V13" s="92">
        <v>132</v>
      </c>
      <c r="W13" s="69">
        <f>F13*V13</f>
        <v>1584</v>
      </c>
      <c r="X13" s="69">
        <v>5</v>
      </c>
      <c r="Y13" s="87">
        <f>AV12</f>
        <v>157680000</v>
      </c>
      <c r="Z13" s="69" t="s">
        <v>373</v>
      </c>
      <c r="AA13" s="69">
        <f>60*60*24*365*45</f>
        <v>1419120000</v>
      </c>
      <c r="AB13" s="69" t="str">
        <f>IF(AA13&lt;60,"1",IF(AA13&lt;=43200,"2",IF(AA13&lt;=777600,"3","4")))</f>
        <v>4</v>
      </c>
      <c r="AC13" s="72">
        <f>AVERAGE(AV12:DA12)</f>
        <v>788400000</v>
      </c>
      <c r="AD13" s="69" t="str">
        <f>IF(AC13&lt;60,"1",IF(AC13&lt;=43200,"2",IF(AC13&lt;=777600,"3","4")))</f>
        <v>4</v>
      </c>
      <c r="AE13" s="87">
        <f>AA13-Y13</f>
        <v>1261440000</v>
      </c>
      <c r="AF13" s="88">
        <f>AV13</f>
        <v>0.74468085106382975</v>
      </c>
      <c r="AG13" s="72">
        <f>((AW13-AV13)+(AX13-AW13)+(AY13-AX13)+(AZ13-AY13))/4</f>
        <v>1.491674375578167E-2</v>
      </c>
      <c r="AH13" s="4"/>
      <c r="AI13" s="72">
        <f>RSQ(AV13:AZ13,AV12:AZ12)</f>
        <v>0.36052575674104342</v>
      </c>
      <c r="AJ13" s="110">
        <f>SLOPE(AV13:AZ13,AV12:AZ12)</f>
        <v>3.8825879844945979E-11</v>
      </c>
      <c r="AK13" s="72">
        <f>INTERCEPT(AV13:AZ13,AV12:AZ12)</f>
        <v>0.75818178597110319</v>
      </c>
      <c r="AL13" s="72">
        <f>INDEX(LINEST(LN(AV13:AZ13),LN(AV12:AZ12),TRUE,TRUE),3,1)</f>
        <v>0.47737985093521562</v>
      </c>
      <c r="AM13" s="72">
        <f>INDEX(LINEST(LN(AV13:AZ13),LN(AV12:AZ12)),1)</f>
        <v>3.2799166070986409E-2</v>
      </c>
      <c r="AN13" s="72">
        <f>EXP(INDEX(LINEST(LN(AV13:AZ13),LN(AV12:AZ12)),1,2))</f>
        <v>0.40576066173107656</v>
      </c>
      <c r="AO13" s="89">
        <f>INDEX(LINEST((AV13:AZ13),LN(AV12:AZ12),TRUE,TRUE),3,1)</f>
        <v>0.46986981439273956</v>
      </c>
      <c r="AP13" s="89">
        <f>INDEX(LINEST((AV13:AZ13),LN(AV12:AZ12)),1)</f>
        <v>2.5419563614663222E-2</v>
      </c>
      <c r="AQ13" s="90">
        <f>INDEX(LINEST(LN(AV13:AZ13),SQRT(AV12:AZ12),TRUE,TRUE),3,1)</f>
        <v>0.42248950362015303</v>
      </c>
      <c r="AR13" s="117">
        <f>INDEX(LINEST(LN(AV13:AZ13),SQRT((AV12:AZ12))),1)</f>
        <v>2.7192987427232453E-6</v>
      </c>
      <c r="AS13" s="91">
        <f>INDEX(LINEST(1/(AV13:AZ13),1/(SQRT(AV12:AZ12)),TRUE,TRUE),3,1)</f>
        <v>0.52833353211526624</v>
      </c>
      <c r="AT13" s="91">
        <f>INDEX(LINEST(1/(AV13:AZ13),1/SQRT(AV12:AZ12)),1)</f>
        <v>1791.3028373286234</v>
      </c>
      <c r="AU13" s="4"/>
      <c r="AV13" s="73">
        <v>0.74468085106382975</v>
      </c>
      <c r="AW13" s="73">
        <v>0.81355932203389836</v>
      </c>
      <c r="AX13" s="73">
        <v>0.76470588235294124</v>
      </c>
      <c r="AY13" s="73">
        <v>0.81666666666666665</v>
      </c>
      <c r="AZ13" s="73">
        <v>0.80434782608695643</v>
      </c>
      <c r="BA13" s="42"/>
      <c r="BB13" s="42"/>
      <c r="BC13" s="30"/>
      <c r="BD13" s="30"/>
      <c r="BE13" s="30"/>
      <c r="BF13" s="30"/>
      <c r="BG13" s="30"/>
      <c r="BH13" s="30"/>
      <c r="BI13" s="30"/>
      <c r="BJ13" s="30"/>
      <c r="BK13" s="30"/>
      <c r="BL13" s="30"/>
      <c r="BM13" s="30"/>
      <c r="BN13" s="30"/>
      <c r="BO13" s="30"/>
      <c r="BP13" s="30"/>
      <c r="BQ13" s="30"/>
      <c r="BR13" s="30"/>
      <c r="BS13" s="30"/>
      <c r="BT13" s="30"/>
      <c r="BU13" s="30"/>
      <c r="BV13" s="30"/>
      <c r="BW13" s="30"/>
      <c r="BX13" s="30"/>
      <c r="BY13" s="30"/>
      <c r="BZ13" s="30"/>
      <c r="CA13" s="30"/>
      <c r="CB13" s="30"/>
      <c r="CC13" s="30"/>
      <c r="CD13" s="30"/>
      <c r="CE13" s="30"/>
      <c r="CF13" s="30"/>
      <c r="CG13" s="30"/>
      <c r="CH13" s="30"/>
      <c r="CI13" s="30"/>
      <c r="CJ13" s="30"/>
      <c r="CK13" s="30"/>
      <c r="CL13" s="30"/>
      <c r="CM13" s="30"/>
      <c r="CN13" s="30"/>
      <c r="CO13" s="30"/>
      <c r="CP13" s="30"/>
      <c r="CQ13" s="30"/>
      <c r="CR13" s="1"/>
      <c r="CS13" s="1"/>
      <c r="CT13" s="1"/>
      <c r="CU13" s="1"/>
    </row>
    <row r="14" spans="1:99" s="13" customFormat="1" ht="12" customHeight="1" x14ac:dyDescent="0.2">
      <c r="A14" s="68">
        <v>43900</v>
      </c>
      <c r="B14" s="70"/>
      <c r="C14" s="70"/>
      <c r="D14" s="69"/>
      <c r="E14" s="87"/>
      <c r="F14" s="69"/>
      <c r="G14" s="69"/>
      <c r="H14" s="69"/>
      <c r="I14" s="69"/>
      <c r="J14" s="69"/>
      <c r="K14" s="107"/>
      <c r="L14" s="107"/>
      <c r="M14" s="69"/>
      <c r="N14" s="86"/>
      <c r="O14" s="69"/>
      <c r="P14" s="69"/>
      <c r="Q14" s="69"/>
      <c r="R14" s="69"/>
      <c r="S14" s="69"/>
      <c r="T14" s="69"/>
      <c r="U14" s="69"/>
      <c r="V14" s="69"/>
      <c r="W14" s="69"/>
      <c r="X14" s="69"/>
      <c r="Y14" s="87"/>
      <c r="Z14" s="69"/>
      <c r="AA14" s="69"/>
      <c r="AB14" s="69"/>
      <c r="AC14" s="72"/>
      <c r="AD14" s="69"/>
      <c r="AE14" s="69"/>
      <c r="AF14" s="88"/>
      <c r="AG14" s="72"/>
      <c r="AH14" s="4"/>
      <c r="AI14" s="72"/>
      <c r="AJ14" s="110"/>
      <c r="AK14" s="72"/>
      <c r="AL14" s="72"/>
      <c r="AM14" s="72"/>
      <c r="AN14" s="72"/>
      <c r="AO14" s="89"/>
      <c r="AP14" s="89"/>
      <c r="AQ14" s="90"/>
      <c r="AR14" s="117"/>
      <c r="AS14" s="91"/>
      <c r="AT14" s="91"/>
      <c r="AU14" s="4"/>
      <c r="AV14" s="71">
        <v>157680000</v>
      </c>
      <c r="AW14" s="71">
        <v>473040000</v>
      </c>
      <c r="AX14" s="71">
        <v>788400000</v>
      </c>
      <c r="AY14" s="71">
        <v>1103760000</v>
      </c>
      <c r="AZ14" s="71">
        <v>1419120000</v>
      </c>
      <c r="BA14" s="42"/>
      <c r="BB14" s="42"/>
      <c r="BC14" s="30"/>
      <c r="BD14" s="30"/>
      <c r="BE14" s="30"/>
      <c r="BF14" s="30"/>
      <c r="BG14" s="30"/>
      <c r="BH14" s="30"/>
      <c r="BI14" s="30"/>
      <c r="BJ14" s="30"/>
      <c r="BK14" s="30"/>
      <c r="BL14" s="30"/>
      <c r="BM14" s="30"/>
      <c r="BN14" s="30"/>
      <c r="BO14" s="30"/>
      <c r="BP14" s="30"/>
      <c r="BQ14" s="30"/>
      <c r="BR14" s="30"/>
      <c r="BS14" s="30"/>
      <c r="BT14" s="30"/>
      <c r="BU14" s="30"/>
      <c r="BV14" s="30"/>
      <c r="BW14" s="30"/>
      <c r="BX14" s="30"/>
      <c r="BY14" s="30"/>
      <c r="BZ14" s="30"/>
      <c r="CA14" s="30"/>
      <c r="CB14" s="30"/>
      <c r="CC14" s="30"/>
      <c r="CD14" s="30"/>
      <c r="CE14" s="30"/>
      <c r="CF14" s="30"/>
      <c r="CG14" s="30"/>
      <c r="CH14" s="30"/>
      <c r="CI14" s="30"/>
      <c r="CJ14" s="30"/>
      <c r="CK14" s="30"/>
      <c r="CL14" s="30"/>
      <c r="CM14" s="30"/>
      <c r="CN14" s="30"/>
      <c r="CO14" s="30"/>
      <c r="CP14" s="30"/>
      <c r="CQ14" s="30"/>
      <c r="CR14" s="1"/>
      <c r="CS14" s="1"/>
      <c r="CT14" s="1"/>
      <c r="CU14" s="1"/>
    </row>
    <row r="15" spans="1:99" s="13" customFormat="1" ht="12" customHeight="1" x14ac:dyDescent="0.2">
      <c r="A15" s="68">
        <v>43900</v>
      </c>
      <c r="B15" s="94" t="s">
        <v>424</v>
      </c>
      <c r="C15" s="94" t="s">
        <v>425</v>
      </c>
      <c r="D15" s="92">
        <v>1981</v>
      </c>
      <c r="E15" s="87">
        <v>1</v>
      </c>
      <c r="F15" s="69">
        <v>12</v>
      </c>
      <c r="G15" s="69">
        <v>12</v>
      </c>
      <c r="H15" s="69" t="s">
        <v>50</v>
      </c>
      <c r="I15" s="92" t="s">
        <v>330</v>
      </c>
      <c r="J15" s="92" t="s">
        <v>340</v>
      </c>
      <c r="K15" s="69">
        <f>IF(J15="syllables",1,IF(J15="trigrams",2,IF(J15="strings",3,IF(J15="visual array",4,IF(J15="characters",5,IF(J15="letters",6,IF(J15="free forms",7,IF(J15="odors",8,IF(J15="words",9,IF(J15="pictures",10,IF(J15="object pictures",11,IF(J15="faces",12,IF(J15="names",13,IF(J15="idioms",14,IF(J15="grades",15,IF(J15="syllable-digit pairs",16,IF(J15="trigram-word pairs",17,IF(J15="word-digit pairs",18,IF(J15="English-Swahili pairs",19,IF(J15="spatial position",20,IF(J15="word pairs",21,IF(J15="word triads",22,IF(J15="generated words",23,IF(J15="word definition pairs",24,IF(J15="math problems",25,IF(J15="famous faces",26,IF(J15="famous names",27,IF(J15="famous voices",28,IF(J15="television programs",29,IF(J15="race horses",30,IF(J15="new vocabulary",31,IF(J15="sentences",32,IF(J15="concepts",33,IF(J15="ad slides",34,IF(J15="scenes",35,IF(J15="famous scenes",36,IF(J15="poems",37,IF(J15="walk",38,IF(J15="faces and events",39,IF(J15="events and names",40,IF(J15="flashbulb",41,IF(J15="stories",42,IF(J15="course material",43,IF(J15="autobiographical",44,IF(J15="novels",45,IF(J15="public events",46,"99"))))))))))))))))))))))))))))))))))))))))))))))</f>
        <v>46</v>
      </c>
      <c r="L15" s="69">
        <f>IF(J15="syllables",1,IF(J15="trigrams",1,IF(J15="strings",1,IF(J15="visual array",1,IF(J15="characters",1,IF(J15="letters",1,IF(J15="free forms",1,IF(J15="odors",2,IF(J15="words",2,IF(J15="pictures",2,IF(J15="object pictures",2,IF(J15="faces",2,IF(J15="names",2,IF(J15="idioms","2",IF(J15="grades",2,IF(J15="syllable-digit pairs",3,IF(J15="trigram-word pairs",3,IF(J15="word-digit pairs",3,IF(J15="English-Swahili pairs",3,IF(J15="spatial position",3,IF(J15="word pairs",4,IF(J15="word triads",4,IF(J15="generated words",4,IF(J15="word definition pairs",4,IF(J15="math problems",4,IF(J15="famous faces",4,IF(J15="famous names",4,IF(J15="famous voices",4,IF(J15="television programs",4,IF(J15="race horses",4,IF(J15="new vocabulary",4,IF(J15="sentences",5,IF(J15="concepts",5,IF(J15="ad slides",5,IF(J15="scenes",5,IF(J15="famous scenes",5,IF(J15="poems",6,IF(J15="walk",6,IF(J15="faces and events",6,IF(J15="events and names",6,IF(J15="flashbulb",7,IF(J15="stories",7,IF(J15="course material",7,IF(J15="autobiographical",7,IF(J15="novels",7,IF(J15="public events",7,"99"))))))))))))))))))))))))))))))))))))))))))))))</f>
        <v>7</v>
      </c>
      <c r="M15" s="69">
        <v>1</v>
      </c>
      <c r="N15" s="86">
        <v>4</v>
      </c>
      <c r="O15" s="69">
        <v>0</v>
      </c>
      <c r="P15" s="69"/>
      <c r="Q15" s="92" t="s">
        <v>182</v>
      </c>
      <c r="R15" s="69">
        <f>IF(Q15="Free Recall",1,IF(Q15="Cued Recall",2,IF(Q15="Recognition",3,IF(Q15="Multiple Choice",4,IF(Q15="Savings",5,IF(Q15="Stem Completion",6,IF(Q15="Fragment Completion",7,IF(Q15="anagram solution",8,IF(Q15="Matching",9,IF(Q15="Problem Solving",10,"99"))))))))))</f>
        <v>4</v>
      </c>
      <c r="S15" s="69" t="s">
        <v>15</v>
      </c>
      <c r="T15" s="92" t="s">
        <v>581</v>
      </c>
      <c r="U15" s="69">
        <f>IF(T15="within",1,0)</f>
        <v>1</v>
      </c>
      <c r="V15" s="92">
        <v>132</v>
      </c>
      <c r="W15" s="69">
        <f>F15*V15</f>
        <v>1584</v>
      </c>
      <c r="X15" s="69">
        <v>5</v>
      </c>
      <c r="Y15" s="87">
        <f>AV14</f>
        <v>157680000</v>
      </c>
      <c r="Z15" s="69" t="s">
        <v>373</v>
      </c>
      <c r="AA15" s="69">
        <f>60*60*24*365*45</f>
        <v>1419120000</v>
      </c>
      <c r="AB15" s="69" t="str">
        <f>IF(AA15&lt;60,"1",IF(AA15&lt;=43200,"2",IF(AA15&lt;=777600,"3","4")))</f>
        <v>4</v>
      </c>
      <c r="AC15" s="72">
        <f>AVERAGE(AV14:DA14)</f>
        <v>788400000</v>
      </c>
      <c r="AD15" s="69" t="str">
        <f>IF(AC15&lt;60,"1",IF(AC15&lt;=43200,"2",IF(AC15&lt;=777600,"3","4")))</f>
        <v>4</v>
      </c>
      <c r="AE15" s="87">
        <f>AA15-Y15</f>
        <v>1261440000</v>
      </c>
      <c r="AF15" s="88">
        <f>AV15</f>
        <v>0.75324675324675316</v>
      </c>
      <c r="AG15" s="93">
        <f>((AW15-AV15)+(AX15-AW15)+(AY15-AX15)+(AZ15-AY15))/4</f>
        <v>3.2467532467532478E-3</v>
      </c>
      <c r="AH15" s="4"/>
      <c r="AI15" s="72">
        <f>RSQ(AV15:AZ15,AV14:AZ14)</f>
        <v>0.12778657780627464</v>
      </c>
      <c r="AJ15" s="110">
        <f>SLOPE(AV15:AZ15,AV14:AZ14)</f>
        <v>-4.3795237611769304E-11</v>
      </c>
      <c r="AK15" s="72">
        <f>INTERCEPT(AV15:AZ15,AV14:AZ14)</f>
        <v>0.8087511559647782</v>
      </c>
      <c r="AL15" s="72">
        <f>INDEX(LINEST(LN(AV15:AZ15),LN(AV14:AZ14),TRUE,TRUE),3,1)</f>
        <v>3.8221309685075144E-2</v>
      </c>
      <c r="AM15" s="72">
        <f>INDEX(LINEST(LN(AV15:AZ15),LN(AV14:AZ14)),1)</f>
        <v>-1.7830823305700925E-2</v>
      </c>
      <c r="AN15" s="72">
        <f>EXP(INDEX(LINEST(LN(AV15:AZ15),LN(AV14:AZ14)),1,2))</f>
        <v>1.1080558010894765</v>
      </c>
      <c r="AO15" s="89">
        <f>INDEX(LINEST((AV15:AZ15),LN(AV14:AZ14),TRUE,TRUE),3,1)</f>
        <v>3.5938125268125051E-2</v>
      </c>
      <c r="AP15" s="89">
        <f>INDEX(LINEST((AV15:AZ15),LN(AV14:AZ14)),1)</f>
        <v>-1.3319506567012222E-2</v>
      </c>
      <c r="AQ15" s="90">
        <f>INDEX(LINEST(LN(AV15:AZ15),SQRT(AV14:AZ14),TRUE,TRUE),3,1)</f>
        <v>8.3587628120556312E-2</v>
      </c>
      <c r="AR15" s="117">
        <f>INDEX(LINEST(LN(AV15:AZ15),SQRT((AV14:AZ14))),1)</f>
        <v>-2.3238485223676713E-6</v>
      </c>
      <c r="AS15" s="91">
        <f>INDEX(LINEST(1/(AV15:AZ15),1/(SQRT(AV14:AZ14)),TRUE,TRUE),3,1)</f>
        <v>1.0791630499928298E-2</v>
      </c>
      <c r="AT15" s="91">
        <f>INDEX(LINEST(1/(AV15:AZ15),1/SQRT(AV14:AZ14)),1)</f>
        <v>-500.82999605924147</v>
      </c>
      <c r="AU15" s="4"/>
      <c r="AV15" s="73">
        <v>0.75324675324675316</v>
      </c>
      <c r="AW15" s="73">
        <v>0.85526315789473684</v>
      </c>
      <c r="AX15" s="73">
        <v>0.80519480519480513</v>
      </c>
      <c r="AY15" s="73">
        <v>0.69117647058823517</v>
      </c>
      <c r="AZ15" s="73">
        <v>0.76623376623376616</v>
      </c>
      <c r="BA15" s="42"/>
      <c r="BB15" s="42"/>
      <c r="BC15" s="42"/>
      <c r="BD15" s="42"/>
      <c r="BE15" s="42"/>
      <c r="BF15" s="42"/>
      <c r="BG15" s="42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1"/>
      <c r="CS15" s="1"/>
      <c r="CT15" s="1"/>
      <c r="CU15" s="1"/>
    </row>
    <row r="16" spans="1:99" s="13" customFormat="1" ht="12" customHeight="1" x14ac:dyDescent="0.2">
      <c r="A16" s="65">
        <v>43895</v>
      </c>
      <c r="B16" s="1"/>
      <c r="C16" s="1"/>
      <c r="D16" s="60"/>
      <c r="E16" s="76"/>
      <c r="F16" s="60"/>
      <c r="G16" s="60"/>
      <c r="H16" s="60"/>
      <c r="I16" s="60"/>
      <c r="J16" s="60"/>
      <c r="K16" s="64"/>
      <c r="L16" s="64"/>
      <c r="M16" s="60"/>
      <c r="N16" s="61"/>
      <c r="O16" s="60"/>
      <c r="P16" s="60"/>
      <c r="Q16" s="60"/>
      <c r="R16" s="60"/>
      <c r="S16" s="60"/>
      <c r="T16" s="60"/>
      <c r="U16" s="60"/>
      <c r="V16" s="60"/>
      <c r="W16" s="60"/>
      <c r="X16" s="60"/>
      <c r="Y16" s="76"/>
      <c r="Z16" s="60"/>
      <c r="AA16" s="60"/>
      <c r="AB16" s="60"/>
      <c r="AC16" s="56"/>
      <c r="AD16" s="60"/>
      <c r="AE16" s="60"/>
      <c r="AF16" s="80"/>
      <c r="AG16" s="56"/>
      <c r="AH16" s="4"/>
      <c r="AI16" s="56"/>
      <c r="AJ16" s="109"/>
      <c r="AK16" s="56"/>
      <c r="AL16" s="56"/>
      <c r="AM16" s="56"/>
      <c r="AN16" s="56"/>
      <c r="AO16" s="82"/>
      <c r="AP16" s="82"/>
      <c r="AQ16" s="83"/>
      <c r="AR16" s="116"/>
      <c r="AS16" s="84"/>
      <c r="AT16" s="84"/>
      <c r="AU16" s="4"/>
      <c r="AV16" s="25">
        <v>157680000</v>
      </c>
      <c r="AW16" s="25">
        <v>473040000</v>
      </c>
      <c r="AX16" s="25">
        <v>788400000</v>
      </c>
      <c r="AY16" s="25">
        <v>1103760000</v>
      </c>
      <c r="AZ16" s="25">
        <v>1419120000</v>
      </c>
      <c r="BA16" s="42"/>
      <c r="BB16" s="48" t="s">
        <v>505</v>
      </c>
      <c r="BC16" s="42"/>
      <c r="BD16" s="42"/>
      <c r="BE16" s="42"/>
      <c r="BF16" s="42"/>
      <c r="BG16" s="42"/>
      <c r="BH16" s="23"/>
      <c r="BI16" s="23"/>
      <c r="BJ16" s="23"/>
      <c r="BK16" s="23"/>
      <c r="BL16" s="23"/>
      <c r="BM16" s="23"/>
      <c r="BN16" s="23"/>
      <c r="BO16" s="23"/>
      <c r="BP16" s="23"/>
      <c r="BQ16" s="23"/>
      <c r="BR16" s="23"/>
      <c r="BS16" s="23"/>
      <c r="BT16" s="23"/>
      <c r="BU16" s="23"/>
      <c r="BV16" s="23"/>
      <c r="BW16" s="23"/>
      <c r="BX16" s="23"/>
      <c r="BY16" s="23"/>
      <c r="BZ16" s="23"/>
      <c r="CA16" s="23"/>
      <c r="CB16" s="23"/>
      <c r="CC16" s="23"/>
      <c r="CD16" s="23"/>
      <c r="CE16" s="23"/>
      <c r="CF16" s="23"/>
      <c r="CG16" s="23"/>
      <c r="CH16" s="23"/>
      <c r="CI16" s="23"/>
      <c r="CJ16" s="23"/>
      <c r="CK16" s="23"/>
      <c r="CL16" s="23"/>
      <c r="CM16" s="23"/>
      <c r="CN16" s="23"/>
      <c r="CO16" s="23"/>
      <c r="CP16" s="23"/>
      <c r="CQ16" s="23"/>
      <c r="CR16" s="1"/>
      <c r="CS16" s="1"/>
      <c r="CT16" s="1"/>
      <c r="CU16" s="1"/>
    </row>
    <row r="17" spans="1:99" s="13" customFormat="1" ht="12" customHeight="1" x14ac:dyDescent="0.2">
      <c r="A17" s="65">
        <v>43895</v>
      </c>
      <c r="B17" s="15" t="s">
        <v>561</v>
      </c>
      <c r="C17" s="15" t="s">
        <v>562</v>
      </c>
      <c r="D17" s="59">
        <v>1981</v>
      </c>
      <c r="E17" s="76">
        <v>1</v>
      </c>
      <c r="F17" s="60">
        <v>12</v>
      </c>
      <c r="G17" s="60">
        <v>12</v>
      </c>
      <c r="H17" s="60" t="s">
        <v>50</v>
      </c>
      <c r="I17" s="59" t="s">
        <v>330</v>
      </c>
      <c r="J17" s="59" t="s">
        <v>342</v>
      </c>
      <c r="K17" s="60">
        <f>IF(J17="syllables",1,IF(J17="trigrams",2,IF(J17="strings",3,IF(J17="visual array",4,IF(J17="characters",5,IF(J17="letters",6,IF(J17="free forms",7,IF(J17="odors",8,IF(J17="words",9,IF(J17="pictures",10,IF(J17="object pictures",11,IF(J17="faces",12,IF(J17="names",13,IF(J17="idioms",14,IF(J17="grades",15,IF(J17="syllable-digit pairs",16,IF(J17="trigram-word pairs",17,IF(J17="word-digit pairs",18,IF(J17="English-Swahili pairs",19,IF(J17="spatial position",20,IF(J17="word pairs",21,IF(J17="word triads",22,IF(J17="generated words",23,IF(J17="word definition pairs",24,IF(J17="math problems",25,IF(J17="famous faces",26,IF(J17="famous names",27,IF(J17="famous voices",28,IF(J17="television programs",29,IF(J17="race horses",30,IF(J17="new vocabulary",31,IF(J17="sentences",32,IF(J17="concepts",33,IF(J17="ad slides",34,IF(J17="scenes",35,IF(J17="famous scenes",36,IF(J17="poems",37,IF(J17="walk",38,IF(J17="faces and events",39,IF(J17="events and names",40,IF(J17="flashbulb",41,IF(J17="stories",42,IF(J17="course material",43,IF(J17="autobiographical",44,IF(J17="novels",45,IF(J17="public events",46,"99"))))))))))))))))))))))))))))))))))))))))))))))</f>
        <v>26</v>
      </c>
      <c r="L17" s="60">
        <f>IF(J17="syllables",1,IF(J17="trigrams",1,IF(J17="strings",1,IF(J17="visual array",1,IF(J17="characters",1,IF(J17="letters",1,IF(J17="free forms",1,IF(J17="odors",2,IF(J17="words",2,IF(J17="pictures",2,IF(J17="object pictures",2,IF(J17="faces",2,IF(J17="names",2,IF(J17="idioms","2",IF(J17="grades",2,IF(J17="syllable-digit pairs",3,IF(J17="trigram-word pairs",3,IF(J17="word-digit pairs",3,IF(J17="English-Swahili pairs",3,IF(J17="spatial position",3,IF(J17="word pairs",4,IF(J17="word triads",4,IF(J17="generated words",4,IF(J17="word definition pairs",4,IF(J17="math problems",4,IF(J17="famous faces",4,IF(J17="famous names",4,IF(J17="famous voices",4,IF(J17="television programs",4,IF(J17="race horses",4,IF(J17="new vocabulary",4,IF(J17="sentences",5,IF(J17="concepts",5,IF(J17="ad slides",5,IF(J17="scenes",5,IF(J17="famous scenes",5,IF(J17="poems",6,IF(J17="walk",6,IF(J17="faces and events",6,IF(J17="events and names",6,IF(J17="flashbulb",7,IF(J17="stories",7,IF(J17="course material",7,IF(J17="autobiographical",7,IF(J17="novels",7,IF(J17="public events",7,"99"))))))))))))))))))))))))))))))))))))))))))))))</f>
        <v>4</v>
      </c>
      <c r="M17" s="60">
        <v>1</v>
      </c>
      <c r="N17" s="61">
        <v>2</v>
      </c>
      <c r="O17" s="60">
        <v>0</v>
      </c>
      <c r="P17" s="60"/>
      <c r="Q17" s="59" t="s">
        <v>174</v>
      </c>
      <c r="R17" s="60">
        <f>IF(Q17="Free Recall",1,IF(Q17="Cued Recall",2,IF(Q17="Recognition",3,IF(Q17="Multiple Choice",4,IF(Q17="Savings",5,IF(Q17="Stem Completion",6,IF(Q17="Fragment Completion",7,IF(Q17="anagram solution",8,IF(Q17="Matching",9,IF(Q17="Problem Solving",10,"99"))))))))))</f>
        <v>1</v>
      </c>
      <c r="S17" s="60" t="s">
        <v>20</v>
      </c>
      <c r="T17" s="59" t="s">
        <v>581</v>
      </c>
      <c r="U17" s="60">
        <f>IF(T17="within",1,0)</f>
        <v>1</v>
      </c>
      <c r="V17" s="59">
        <v>180</v>
      </c>
      <c r="W17" s="60">
        <f>F17*V17</f>
        <v>2160</v>
      </c>
      <c r="X17" s="60">
        <v>5</v>
      </c>
      <c r="Y17" s="76">
        <f>AV16</f>
        <v>157680000</v>
      </c>
      <c r="Z17" s="60" t="s">
        <v>373</v>
      </c>
      <c r="AA17" s="60">
        <f>60*60*24*365*45</f>
        <v>1419120000</v>
      </c>
      <c r="AB17" s="60" t="str">
        <f>IF(AA17&lt;60,"1",IF(AA17&lt;=43200,"2",IF(AA17&lt;=777600,"3","4")))</f>
        <v>4</v>
      </c>
      <c r="AC17" s="56">
        <f>AVERAGE(AV16:DA16)</f>
        <v>788400000</v>
      </c>
      <c r="AD17" s="60" t="str">
        <f>IF(AC17&lt;60,"1",IF(AC17&lt;=43200,"2",IF(AC17&lt;=777600,"3","4")))</f>
        <v>4</v>
      </c>
      <c r="AE17" s="76">
        <f>AA17-Y17</f>
        <v>1261440000</v>
      </c>
      <c r="AF17" s="80">
        <f>AV17</f>
        <v>0.62264150943396224</v>
      </c>
      <c r="AG17" s="56">
        <f>((AW17-AV17)+(AX17-AW17)+(AY17-AX17)+(AZ17-AY17))/4</f>
        <v>1.9871537535126493E-2</v>
      </c>
      <c r="AH17" s="4"/>
      <c r="AI17" s="56">
        <f>RSQ(AV17:AZ17,AV16:AZ16)</f>
        <v>0.46349544098480228</v>
      </c>
      <c r="AJ17" s="109">
        <f>SLOPE(AV17:AZ17,AV16:AZ16)</f>
        <v>8.4304244234330577E-11</v>
      </c>
      <c r="AK17" s="56">
        <f>INTERCEPT(AV17:AZ17,AV16:AZ16)</f>
        <v>0.57147503212336603</v>
      </c>
      <c r="AL17" s="56">
        <f>INDEX(LINEST(LN(AV17:AZ17),LN(AV16:AZ16),TRUE,TRUE),3,1)</f>
        <v>0.22262047844374935</v>
      </c>
      <c r="AM17" s="56">
        <f>INDEX(LINEST(LN(AV17:AZ17),LN(AV16:AZ16)),1)</f>
        <v>5.2447867240255734E-2</v>
      </c>
      <c r="AN17" s="56">
        <f>EXP(INDEX(LINEST(LN(AV17:AZ17),LN(AV16:AZ16)),1,2))</f>
        <v>0.21978031664536635</v>
      </c>
      <c r="AO17" s="82">
        <f>INDEX(LINEST((AV17:AZ17),LN(AV16:AZ16),TRUE,TRUE),3,1)</f>
        <v>0.24256616714828458</v>
      </c>
      <c r="AP17" s="82">
        <f>INDEX(LINEST((AV17:AZ17),LN(AV16:AZ16)),1)</f>
        <v>3.49758259484097E-2</v>
      </c>
      <c r="AQ17" s="83">
        <f>INDEX(LINEST(LN(AV17:AZ17),SQRT(AV16:AZ16),TRUE,TRUE),3,1)</f>
        <v>0.33316980432507914</v>
      </c>
      <c r="AR17" s="116">
        <f>INDEX(LINEST(LN(AV17:AZ17),SQRT((AV16:AZ16))),1)</f>
        <v>5.6545271552508405E-6</v>
      </c>
      <c r="AS17" s="84">
        <f>INDEX(LINEST(1/(AV17:AZ17),1/(SQRT(AV16:AZ16)),TRUE,TRUE),3,1)</f>
        <v>0.11829932354960219</v>
      </c>
      <c r="AT17" s="84">
        <f>INDEX(LINEST(1/(AV17:AZ17),1/SQRT(AV16:AZ16)),1)</f>
        <v>2435.092504618638</v>
      </c>
      <c r="AU17" s="4"/>
      <c r="AV17" s="42">
        <v>0.62264150943396224</v>
      </c>
      <c r="AW17" s="42">
        <v>0.59523809523809523</v>
      </c>
      <c r="AX17" s="42">
        <v>0.56756756756756754</v>
      </c>
      <c r="AY17" s="42">
        <v>0.70212765957446821</v>
      </c>
      <c r="AZ17" s="46">
        <v>0.70212765957446821</v>
      </c>
      <c r="BA17" s="42"/>
      <c r="BB17" s="42"/>
      <c r="BC17" s="42"/>
      <c r="BD17" s="42"/>
      <c r="BE17" s="42"/>
      <c r="BF17" s="42"/>
      <c r="BG17" s="42"/>
      <c r="BH17" s="23"/>
      <c r="BI17" s="23"/>
      <c r="BJ17" s="23"/>
      <c r="BK17" s="23"/>
      <c r="BL17" s="23"/>
      <c r="BM17" s="23"/>
      <c r="BN17" s="23"/>
      <c r="BO17" s="23"/>
      <c r="BP17" s="23"/>
      <c r="BQ17" s="23"/>
      <c r="BR17" s="23"/>
      <c r="BS17" s="23"/>
      <c r="BT17" s="23"/>
      <c r="BU17" s="23"/>
      <c r="BV17" s="23"/>
      <c r="BW17" s="23"/>
      <c r="BX17" s="23"/>
      <c r="BY17" s="23"/>
      <c r="BZ17" s="23"/>
      <c r="CA17" s="23"/>
      <c r="CB17" s="23"/>
      <c r="CC17" s="23"/>
      <c r="CD17" s="23"/>
      <c r="CE17" s="23"/>
      <c r="CF17" s="23"/>
      <c r="CG17" s="23"/>
      <c r="CH17" s="23"/>
      <c r="CI17" s="23"/>
      <c r="CJ17" s="23"/>
      <c r="CK17" s="23"/>
      <c r="CL17" s="23"/>
      <c r="CM17" s="23"/>
      <c r="CN17" s="23"/>
      <c r="CO17" s="23"/>
      <c r="CP17" s="23"/>
      <c r="CQ17" s="23"/>
      <c r="CR17" s="1"/>
      <c r="CS17" s="1"/>
      <c r="CT17" s="1"/>
      <c r="CU17" s="1"/>
    </row>
    <row r="18" spans="1:99" s="13" customFormat="1" ht="12" customHeight="1" x14ac:dyDescent="0.2">
      <c r="A18" s="65">
        <v>43895</v>
      </c>
      <c r="B18" s="1"/>
      <c r="C18" s="1"/>
      <c r="D18" s="60"/>
      <c r="E18" s="76"/>
      <c r="F18" s="60"/>
      <c r="G18" s="60"/>
      <c r="H18" s="60"/>
      <c r="I18" s="60"/>
      <c r="J18" s="60"/>
      <c r="K18" s="64"/>
      <c r="L18" s="64"/>
      <c r="M18" s="60"/>
      <c r="N18" s="61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76"/>
      <c r="Z18" s="60"/>
      <c r="AA18" s="60"/>
      <c r="AB18" s="60"/>
      <c r="AC18" s="56"/>
      <c r="AD18" s="60"/>
      <c r="AE18" s="60"/>
      <c r="AF18" s="80"/>
      <c r="AG18" s="56"/>
      <c r="AH18" s="4"/>
      <c r="AI18" s="56"/>
      <c r="AJ18" s="109"/>
      <c r="AK18" s="56"/>
      <c r="AL18" s="56"/>
      <c r="AM18" s="56"/>
      <c r="AN18" s="56"/>
      <c r="AO18" s="82"/>
      <c r="AP18" s="82"/>
      <c r="AQ18" s="83"/>
      <c r="AR18" s="116"/>
      <c r="AS18" s="84"/>
      <c r="AT18" s="84"/>
      <c r="AU18" s="4"/>
      <c r="AV18" s="25">
        <v>157680000</v>
      </c>
      <c r="AW18" s="25">
        <v>473040000</v>
      </c>
      <c r="AX18" s="25">
        <v>788400000</v>
      </c>
      <c r="AY18" s="25">
        <v>1103760000</v>
      </c>
      <c r="AZ18" s="25">
        <v>1419120000</v>
      </c>
      <c r="BA18" s="42"/>
      <c r="BB18" s="42"/>
      <c r="BC18" s="42"/>
      <c r="BD18" s="42"/>
      <c r="BE18" s="42"/>
      <c r="BF18" s="42"/>
      <c r="BG18" s="42"/>
      <c r="BH18" s="23"/>
      <c r="BI18" s="23"/>
      <c r="BJ18" s="23"/>
      <c r="BK18" s="23"/>
      <c r="BL18" s="23"/>
      <c r="BM18" s="23"/>
      <c r="BN18" s="23"/>
      <c r="BO18" s="23"/>
      <c r="BP18" s="23"/>
      <c r="BQ18" s="23"/>
      <c r="BR18" s="23"/>
      <c r="BS18" s="23"/>
      <c r="BT18" s="23"/>
      <c r="BU18" s="23"/>
      <c r="BV18" s="23"/>
      <c r="BW18" s="23"/>
      <c r="BX18" s="23"/>
      <c r="BY18" s="23"/>
      <c r="BZ18" s="23"/>
      <c r="CA18" s="23"/>
      <c r="CB18" s="23"/>
      <c r="CC18" s="23"/>
      <c r="CD18" s="23"/>
      <c r="CE18" s="23"/>
      <c r="CF18" s="23"/>
      <c r="CG18" s="23"/>
      <c r="CH18" s="23"/>
      <c r="CI18" s="23"/>
      <c r="CJ18" s="23"/>
      <c r="CK18" s="23"/>
      <c r="CL18" s="23"/>
      <c r="CM18" s="23"/>
      <c r="CN18" s="23"/>
      <c r="CO18" s="23"/>
      <c r="CP18" s="23"/>
      <c r="CQ18" s="23"/>
      <c r="CR18" s="1"/>
      <c r="CS18" s="1"/>
      <c r="CT18" s="1"/>
      <c r="CU18" s="1"/>
    </row>
    <row r="19" spans="1:99" s="13" customFormat="1" ht="12" customHeight="1" x14ac:dyDescent="0.2">
      <c r="A19" s="65">
        <v>43895</v>
      </c>
      <c r="B19" s="15" t="s">
        <v>561</v>
      </c>
      <c r="C19" s="15" t="s">
        <v>562</v>
      </c>
      <c r="D19" s="59">
        <v>1981</v>
      </c>
      <c r="E19" s="76">
        <v>1</v>
      </c>
      <c r="F19" s="60">
        <v>12</v>
      </c>
      <c r="G19" s="60">
        <v>12</v>
      </c>
      <c r="H19" s="60" t="s">
        <v>41</v>
      </c>
      <c r="I19" s="59" t="s">
        <v>330</v>
      </c>
      <c r="J19" s="59" t="s">
        <v>340</v>
      </c>
      <c r="K19" s="60">
        <f>IF(J19="syllables",1,IF(J19="trigrams",2,IF(J19="strings",3,IF(J19="visual array",4,IF(J19="characters",5,IF(J19="letters",6,IF(J19="free forms",7,IF(J19="odors",8,IF(J19="words",9,IF(J19="pictures",10,IF(J19="object pictures",11,IF(J19="faces",12,IF(J19="names",13,IF(J19="idioms",14,IF(J19="grades",15,IF(J19="syllable-digit pairs",16,IF(J19="trigram-word pairs",17,IF(J19="word-digit pairs",18,IF(J19="English-Swahili pairs",19,IF(J19="spatial position",20,IF(J19="word pairs",21,IF(J19="word triads",22,IF(J19="generated words",23,IF(J19="word definition pairs",24,IF(J19="math problems",25,IF(J19="famous faces",26,IF(J19="famous names",27,IF(J19="famous voices",28,IF(J19="television programs",29,IF(J19="race horses",30,IF(J19="new vocabulary",31,IF(J19="sentences",32,IF(J19="concepts",33,IF(J19="ad slides",34,IF(J19="scenes",35,IF(J19="famous scenes",36,IF(J19="poems",37,IF(J19="walk",38,IF(J19="faces and events",39,IF(J19="events and names",40,IF(J19="flashbulb",41,IF(J19="stories",42,IF(J19="course material",43,IF(J19="autobiographical",44,IF(J19="novels",45,IF(J19="public events",46,"99"))))))))))))))))))))))))))))))))))))))))))))))</f>
        <v>46</v>
      </c>
      <c r="L19" s="60">
        <f>IF(J19="syllables",1,IF(J19="trigrams",1,IF(J19="strings",1,IF(J19="visual array",1,IF(J19="characters",1,IF(J19="letters",1,IF(J19="free forms",1,IF(J19="odors",2,IF(J19="words",2,IF(J19="pictures",2,IF(J19="object pictures",2,IF(J19="faces",2,IF(J19="names",2,IF(J19="idioms","2",IF(J19="grades",2,IF(J19="syllable-digit pairs",3,IF(J19="trigram-word pairs",3,IF(J19="word-digit pairs",3,IF(J19="English-Swahili pairs",3,IF(J19="spatial position",3,IF(J19="word pairs",4,IF(J19="word triads",4,IF(J19="generated words",4,IF(J19="word definition pairs",4,IF(J19="math problems",4,IF(J19="famous faces",4,IF(J19="famous names",4,IF(J19="famous voices",4,IF(J19="television programs",4,IF(J19="race horses",4,IF(J19="new vocabulary",4,IF(J19="sentences",5,IF(J19="concepts",5,IF(J19="ad slides",5,IF(J19="scenes",5,IF(J19="famous scenes",5,IF(J19="poems",6,IF(J19="walk",6,IF(J19="faces and events",6,IF(J19="events and names",6,IF(J19="flashbulb",7,IF(J19="stories",7,IF(J19="course material",7,IF(J19="autobiographical",7,IF(J19="novels",7,IF(J19="public events",7,"99"))))))))))))))))))))))))))))))))))))))))))))))</f>
        <v>7</v>
      </c>
      <c r="M19" s="60">
        <v>1</v>
      </c>
      <c r="N19" s="61">
        <v>4</v>
      </c>
      <c r="O19" s="60">
        <v>0</v>
      </c>
      <c r="P19" s="60"/>
      <c r="Q19" s="59" t="s">
        <v>174</v>
      </c>
      <c r="R19" s="60">
        <f>IF(Q19="Free Recall",1,IF(Q19="Cued Recall",2,IF(Q19="Recognition",3,IF(Q19="Multiple Choice",4,IF(Q19="Savings",5,IF(Q19="Stem Completion",6,IF(Q19="Fragment Completion",7,IF(Q19="anagram solution",8,IF(Q19="Matching",9,IF(Q19="Problem Solving",10,"99"))))))))))</f>
        <v>1</v>
      </c>
      <c r="S19" s="60" t="s">
        <v>20</v>
      </c>
      <c r="T19" s="59" t="s">
        <v>581</v>
      </c>
      <c r="U19" s="60">
        <f>IF(T19="within",1,0)</f>
        <v>1</v>
      </c>
      <c r="V19" s="59">
        <v>132</v>
      </c>
      <c r="W19" s="60">
        <f>F19*V19</f>
        <v>1584</v>
      </c>
      <c r="X19" s="60">
        <v>5</v>
      </c>
      <c r="Y19" s="76">
        <f>AV18</f>
        <v>157680000</v>
      </c>
      <c r="Z19" s="60" t="s">
        <v>373</v>
      </c>
      <c r="AA19" s="60">
        <f>60*60*24*365*45</f>
        <v>1419120000</v>
      </c>
      <c r="AB19" s="60" t="str">
        <f>IF(AA19&lt;60,"1",IF(AA19&lt;=43200,"2",IF(AA19&lt;=777600,"3","4")))</f>
        <v>4</v>
      </c>
      <c r="AC19" s="56">
        <f>AVERAGE(AV18:DA18)</f>
        <v>788400000</v>
      </c>
      <c r="AD19" s="60" t="str">
        <f>IF(AC19&lt;60,"1",IF(AC19&lt;=43200,"2",IF(AC19&lt;=777600,"3","4")))</f>
        <v>4</v>
      </c>
      <c r="AE19" s="76">
        <f>AA19-Y19</f>
        <v>1261440000</v>
      </c>
      <c r="AF19" s="80">
        <f>AV19</f>
        <v>0.60465116279069775</v>
      </c>
      <c r="AG19" s="56">
        <f>((AW19-AV19)+(AX19-AW19)+(AY19-AX19)+(AZ19-AY19))/4</f>
        <v>2.0265780730896993E-2</v>
      </c>
      <c r="AH19" s="4"/>
      <c r="AI19" s="56">
        <f>RSQ(AV19:AZ19,AV18:AZ18)</f>
        <v>0.28925811410503488</v>
      </c>
      <c r="AJ19" s="109">
        <f>SLOPE(AV19:AZ19,AV18:AZ18)</f>
        <v>5.9301472499755915E-11</v>
      </c>
      <c r="AK19" s="56">
        <f>INTERCEPT(AV19:AZ19,AV18:AZ18)</f>
        <v>0.62245964933379438</v>
      </c>
      <c r="AL19" s="56">
        <f>INDEX(LINEST(LN(AV19:AZ19),LN(AV18:AZ18),TRUE,TRUE),3,1)</f>
        <v>0.37528453113872801</v>
      </c>
      <c r="AM19" s="56">
        <f>INDEX(LINEST(LN(AV19:AZ19),LN(AV18:AZ18)),1)</f>
        <v>5.8429933170570429E-2</v>
      </c>
      <c r="AN19" s="56">
        <f>EXP(INDEX(LINEST(LN(AV19:AZ19),LN(AV18:AZ18)),1,2))</f>
        <v>0.20446103227180565</v>
      </c>
      <c r="AO19" s="82">
        <f>INDEX(LINEST((AV19:AZ19),LN(AV18:AZ18),TRUE,TRUE),3,1)</f>
        <v>0.36542985061692101</v>
      </c>
      <c r="AP19" s="82">
        <f>INDEX(LINEST((AV19:AZ19),LN(AV18:AZ18)),1)</f>
        <v>3.8225297352758376E-2</v>
      </c>
      <c r="AQ19" s="83">
        <f>INDEX(LINEST(LN(AV19:AZ19),SQRT(AV18:AZ18),TRUE,TRUE),3,1)</f>
        <v>0.33846003135702368</v>
      </c>
      <c r="AR19" s="116">
        <f>INDEX(LINEST(LN(AV19:AZ19),SQRT((AV18:AZ18))),1)</f>
        <v>4.8902037399512988E-6</v>
      </c>
      <c r="AS19" s="84">
        <f>INDEX(LINEST(1/(AV19:AZ19),1/(SQRT(AV18:AZ18)),TRUE,TRUE),3,1)</f>
        <v>0.412223640209118</v>
      </c>
      <c r="AT19" s="84">
        <f>INDEX(LINEST(1/(AV19:AZ19),1/SQRT(AV18:AZ18)),1)</f>
        <v>3754.0274780533587</v>
      </c>
      <c r="AU19" s="4"/>
      <c r="AV19" s="42">
        <v>0.60465116279069775</v>
      </c>
      <c r="AW19" s="42">
        <v>0.70588235294117641</v>
      </c>
      <c r="AX19" s="42">
        <v>0.61904761904761907</v>
      </c>
      <c r="AY19" s="42">
        <v>0.73076923076923073</v>
      </c>
      <c r="AZ19" s="46">
        <v>0.68571428571428572</v>
      </c>
      <c r="BA19" s="42"/>
      <c r="BB19" s="42"/>
      <c r="BC19" s="42"/>
      <c r="BD19" s="42"/>
      <c r="BE19" s="42"/>
      <c r="BF19" s="42"/>
      <c r="BG19" s="42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  <c r="CO19" s="23"/>
      <c r="CP19" s="23"/>
      <c r="CQ19" s="23"/>
      <c r="CR19" s="1"/>
      <c r="CS19" s="1"/>
      <c r="CT19" s="1"/>
      <c r="CU19" s="1"/>
    </row>
    <row r="20" spans="1:99" s="13" customFormat="1" ht="12" customHeight="1" x14ac:dyDescent="0.2">
      <c r="A20" s="65">
        <v>43895</v>
      </c>
      <c r="B20" s="1"/>
      <c r="C20" s="1"/>
      <c r="D20" s="60"/>
      <c r="E20" s="76"/>
      <c r="F20" s="60"/>
      <c r="G20" s="60"/>
      <c r="H20" s="60"/>
      <c r="I20" s="60"/>
      <c r="J20" s="60"/>
      <c r="K20" s="64"/>
      <c r="L20" s="64"/>
      <c r="M20" s="60"/>
      <c r="N20" s="61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76"/>
      <c r="Z20" s="60"/>
      <c r="AA20" s="60"/>
      <c r="AB20" s="60"/>
      <c r="AC20" s="56"/>
      <c r="AD20" s="60"/>
      <c r="AE20" s="60"/>
      <c r="AF20" s="80"/>
      <c r="AG20" s="56"/>
      <c r="AH20" s="4"/>
      <c r="AI20" s="56"/>
      <c r="AJ20" s="109"/>
      <c r="AK20" s="56"/>
      <c r="AL20" s="56"/>
      <c r="AM20" s="56"/>
      <c r="AN20" s="56"/>
      <c r="AO20" s="82"/>
      <c r="AP20" s="82"/>
      <c r="AQ20" s="83"/>
      <c r="AR20" s="116"/>
      <c r="AS20" s="84"/>
      <c r="AT20" s="84"/>
      <c r="AU20" s="4"/>
      <c r="AV20" s="25">
        <v>157680000</v>
      </c>
      <c r="AW20" s="25">
        <v>473040000</v>
      </c>
      <c r="AX20" s="25">
        <v>788400000</v>
      </c>
      <c r="AY20" s="25">
        <v>1103760000</v>
      </c>
      <c r="AZ20" s="25">
        <v>1419120000</v>
      </c>
      <c r="BA20" s="25">
        <v>1734480000</v>
      </c>
      <c r="BB20" s="42"/>
      <c r="BC20" s="42"/>
      <c r="BD20" s="42"/>
      <c r="BE20" s="42"/>
      <c r="BF20" s="42"/>
      <c r="BG20" s="42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  <c r="BS20" s="23"/>
      <c r="BT20" s="23"/>
      <c r="BU20" s="23"/>
      <c r="BV20" s="23"/>
      <c r="BW20" s="23"/>
      <c r="BX20" s="23"/>
      <c r="BY20" s="23"/>
      <c r="BZ20" s="23"/>
      <c r="CA20" s="23"/>
      <c r="CB20" s="23"/>
      <c r="CC20" s="23"/>
      <c r="CD20" s="23"/>
      <c r="CE20" s="23"/>
      <c r="CF20" s="23"/>
      <c r="CG20" s="23"/>
      <c r="CH20" s="23"/>
      <c r="CI20" s="23"/>
      <c r="CJ20" s="23"/>
      <c r="CK20" s="23"/>
      <c r="CL20" s="23"/>
      <c r="CM20" s="23"/>
      <c r="CN20" s="23"/>
      <c r="CO20" s="23"/>
      <c r="CP20" s="23"/>
      <c r="CQ20" s="23"/>
      <c r="CR20" s="1"/>
      <c r="CS20" s="1"/>
      <c r="CT20" s="1"/>
      <c r="CU20" s="1"/>
    </row>
    <row r="21" spans="1:99" s="13" customFormat="1" ht="12" customHeight="1" x14ac:dyDescent="0.2">
      <c r="A21" s="65">
        <v>43895</v>
      </c>
      <c r="B21" s="15" t="s">
        <v>561</v>
      </c>
      <c r="C21" s="15" t="s">
        <v>562</v>
      </c>
      <c r="D21" s="59">
        <v>1981</v>
      </c>
      <c r="E21" s="76">
        <v>1</v>
      </c>
      <c r="F21" s="60">
        <v>12</v>
      </c>
      <c r="G21" s="60">
        <v>12</v>
      </c>
      <c r="H21" s="60" t="s">
        <v>32</v>
      </c>
      <c r="I21" s="59" t="s">
        <v>330</v>
      </c>
      <c r="J21" s="59" t="s">
        <v>340</v>
      </c>
      <c r="K21" s="60">
        <f>IF(J21="syllables",1,IF(J21="trigrams",2,IF(J21="strings",3,IF(J21="visual array",4,IF(J21="characters",5,IF(J21="letters",6,IF(J21="free forms",7,IF(J21="odors",8,IF(J21="words",9,IF(J21="pictures",10,IF(J21="object pictures",11,IF(J21="faces",12,IF(J21="names",13,IF(J21="idioms",14,IF(J21="grades",15,IF(J21="syllable-digit pairs",16,IF(J21="trigram-word pairs",17,IF(J21="word-digit pairs",18,IF(J21="English-Swahili pairs",19,IF(J21="spatial position",20,IF(J21="word pairs",21,IF(J21="word triads",22,IF(J21="generated words",23,IF(J21="word definition pairs",24,IF(J21="math problems",25,IF(J21="famous faces",26,IF(J21="famous names",27,IF(J21="famous voices",28,IF(J21="television programs",29,IF(J21="race horses",30,IF(J21="new vocabulary",31,IF(J21="sentences",32,IF(J21="concepts",33,IF(J21="ad slides",34,IF(J21="scenes",35,IF(J21="famous scenes",36,IF(J21="poems",37,IF(J21="walk",38,IF(J21="faces and events",39,IF(J21="events and names",40,IF(J21="flashbulb",41,IF(J21="stories",42,IF(J21="course material",43,IF(J21="autobiographical",44,IF(J21="novels",45,IF(J21="public events",46,"99"))))))))))))))))))))))))))))))))))))))))))))))</f>
        <v>46</v>
      </c>
      <c r="L21" s="60">
        <f>IF(J21="syllables",1,IF(J21="trigrams",1,IF(J21="strings",1,IF(J21="visual array",1,IF(J21="characters",1,IF(J21="letters",1,IF(J21="free forms",1,IF(J21="odors",2,IF(J21="words",2,IF(J21="pictures",2,IF(J21="object pictures",2,IF(J21="faces",2,IF(J21="names",2,IF(J21="idioms","2",IF(J21="grades",2,IF(J21="syllable-digit pairs",3,IF(J21="trigram-word pairs",3,IF(J21="word-digit pairs",3,IF(J21="English-Swahili pairs",3,IF(J21="spatial position",3,IF(J21="word pairs",4,IF(J21="word triads",4,IF(J21="generated words",4,IF(J21="word definition pairs",4,IF(J21="math problems",4,IF(J21="famous faces",4,IF(J21="famous names",4,IF(J21="famous voices",4,IF(J21="television programs",4,IF(J21="race horses",4,IF(J21="new vocabulary",4,IF(J21="sentences",5,IF(J21="concepts",5,IF(J21="ad slides",5,IF(J21="scenes",5,IF(J21="famous scenes",5,IF(J21="poems",6,IF(J21="walk",6,IF(J21="faces and events",6,IF(J21="events and names",6,IF(J21="flashbulb",7,IF(J21="stories",7,IF(J21="course material",7,IF(J21="autobiographical",7,IF(J21="novels",7,IF(J21="public events",7,"99"))))))))))))))))))))))))))))))))))))))))))))))</f>
        <v>7</v>
      </c>
      <c r="M21" s="60">
        <v>1</v>
      </c>
      <c r="N21" s="61">
        <v>4</v>
      </c>
      <c r="O21" s="60">
        <v>0</v>
      </c>
      <c r="P21" s="60"/>
      <c r="Q21" s="59" t="s">
        <v>182</v>
      </c>
      <c r="R21" s="60">
        <f>IF(Q21="Free Recall",1,IF(Q21="Cued Recall",2,IF(Q21="Recognition",3,IF(Q21="Multiple Choice",4,IF(Q21="Savings",5,IF(Q21="Stem Completion",6,IF(Q21="Fragment Completion",7,IF(Q21="anagram solution",8,IF(Q21="Matching",9,IF(Q21="Problem Solving",10,"99"))))))))))</f>
        <v>4</v>
      </c>
      <c r="S21" s="60" t="s">
        <v>15</v>
      </c>
      <c r="T21" s="59" t="s">
        <v>581</v>
      </c>
      <c r="U21" s="60">
        <f>IF(T21="within",1,0)</f>
        <v>1</v>
      </c>
      <c r="V21" s="59">
        <v>132</v>
      </c>
      <c r="W21" s="60">
        <f>F21*V21</f>
        <v>1584</v>
      </c>
      <c r="X21" s="60">
        <v>6</v>
      </c>
      <c r="Y21" s="76">
        <f>AV20</f>
        <v>157680000</v>
      </c>
      <c r="Z21" s="60" t="s">
        <v>374</v>
      </c>
      <c r="AA21" s="60">
        <f>60*60*24*365*55</f>
        <v>1734480000</v>
      </c>
      <c r="AB21" s="60" t="str">
        <f>IF(AA21&lt;60,"1",IF(AA21&lt;=43200,"2",IF(AA21&lt;=777600,"3","4")))</f>
        <v>4</v>
      </c>
      <c r="AC21" s="56">
        <f>AVERAGE(AV20:DA20)</f>
        <v>946080000</v>
      </c>
      <c r="AD21" s="60" t="str">
        <f>IF(AC21&lt;60,"1",IF(AC21&lt;=43200,"2",IF(AC21&lt;=777600,"3","4")))</f>
        <v>4</v>
      </c>
      <c r="AE21" s="76">
        <f>AA21-Y21</f>
        <v>1576800000</v>
      </c>
      <c r="AF21" s="80">
        <f>AV21</f>
        <v>0.75324675324675316</v>
      </c>
      <c r="AG21" s="56">
        <f>((AW21-AV21)+(AX21-AW21)+(AY21-AX21)+(AZ21-AY21)+(BA21-AZ21))/5</f>
        <v>-5.4438711972958354E-3</v>
      </c>
      <c r="AH21" s="4"/>
      <c r="AI21" s="56">
        <f>RSQ(AV21:BA21,AV20:BA20)</f>
        <v>0.22661558671267712</v>
      </c>
      <c r="AJ21" s="109">
        <f>SLOPE(AV21:BA21,AV20:BA20)</f>
        <v>-4.6858310640164344E-11</v>
      </c>
      <c r="AK21" s="56">
        <f>INTERCEPT(AV21:BA21,AV20:BA20)</f>
        <v>0.81052210226687516</v>
      </c>
      <c r="AL21" s="56">
        <f>INDEX(LINEST(LN(AV21:BA21),LN(AV20:BA20),TRUE,TRUE),3,1)</f>
        <v>0.10314785929385968</v>
      </c>
      <c r="AM21" s="56">
        <f>INDEX(LINEST(LN(AV21:BA21),LN(AV20:BA20)),1)</f>
        <v>-2.7360457951633936E-2</v>
      </c>
      <c r="AN21" s="56">
        <f>EXP(INDEX(LINEST(LN(AV21:BA21),LN(AV20:BA20)),1,2))</f>
        <v>1.3363457031944128</v>
      </c>
      <c r="AO21" s="82">
        <f>INDEX(LINEST((AV21:BA21),LN(AV20:BA20),TRUE,TRUE),3,1)</f>
        <v>0.101021288447529</v>
      </c>
      <c r="AP21" s="82">
        <f>INDEX(LINEST((AV21:BA21),LN(AV20:BA20)),1)</f>
        <v>-2.0889268314020912E-2</v>
      </c>
      <c r="AQ21" s="83">
        <f>INDEX(LINEST(LN(AV21:BA21),SQRT(AV20:BA20),TRUE,TRUE),3,1)</f>
        <v>0.17201686574086325</v>
      </c>
      <c r="AR21" s="116">
        <f>INDEX(LINEST(LN(AV21:BA21),SQRT((AV20:BA20))),1)</f>
        <v>-2.9072700994193713E-6</v>
      </c>
      <c r="AS21" s="84">
        <f>INDEX(LINEST(1/(AV21:BA21),1/(SQRT(AV20:BA20)),TRUE,TRUE),3,1)</f>
        <v>4.7241673476552407E-2</v>
      </c>
      <c r="AT21" s="84">
        <f>INDEX(LINEST(1/(AV21:BA21),1/SQRT(AV20:BA20)),1)</f>
        <v>-1024.8500191622115</v>
      </c>
      <c r="AU21" s="4"/>
      <c r="AV21" s="42">
        <v>0.75324675324675316</v>
      </c>
      <c r="AW21" s="42">
        <v>0.85526315789473684</v>
      </c>
      <c r="AX21" s="42">
        <v>0.80519480519480513</v>
      </c>
      <c r="AY21" s="42">
        <v>0.69117647058823517</v>
      </c>
      <c r="AZ21" s="46">
        <v>0.76623376623376616</v>
      </c>
      <c r="BA21" s="42">
        <v>0.72602739726027399</v>
      </c>
      <c r="BB21" s="42"/>
      <c r="BC21" s="42"/>
      <c r="BD21" s="42"/>
      <c r="BE21" s="42"/>
      <c r="BF21" s="42"/>
      <c r="BG21" s="42"/>
      <c r="BH21" s="23"/>
      <c r="BI21" s="23"/>
      <c r="BJ21" s="23"/>
      <c r="BK21" s="23"/>
      <c r="BL21" s="23"/>
      <c r="BM21" s="23"/>
      <c r="BN21" s="23"/>
      <c r="BO21" s="23"/>
      <c r="BP21" s="23"/>
      <c r="BQ21" s="23"/>
      <c r="BR21" s="23"/>
      <c r="BS21" s="23"/>
      <c r="BT21" s="23"/>
      <c r="BU21" s="23"/>
      <c r="BV21" s="23"/>
      <c r="BW21" s="23"/>
      <c r="BX21" s="23"/>
      <c r="BY21" s="23"/>
      <c r="BZ21" s="23"/>
      <c r="CA21" s="23"/>
      <c r="CB21" s="23"/>
      <c r="CC21" s="23"/>
      <c r="CD21" s="23"/>
      <c r="CE21" s="23"/>
      <c r="CF21" s="23"/>
      <c r="CG21" s="23"/>
      <c r="CH21" s="23"/>
      <c r="CI21" s="23"/>
      <c r="CJ21" s="23"/>
      <c r="CK21" s="23"/>
      <c r="CL21" s="23"/>
      <c r="CM21" s="23"/>
      <c r="CN21" s="23"/>
      <c r="CO21" s="23"/>
      <c r="CP21" s="23"/>
      <c r="CQ21" s="23"/>
      <c r="CR21" s="1"/>
      <c r="CS21" s="1"/>
      <c r="CT21" s="1"/>
      <c r="CU21" s="1"/>
    </row>
    <row r="22" spans="1:99" s="13" customFormat="1" ht="12" customHeight="1" x14ac:dyDescent="0.2">
      <c r="A22" s="68">
        <v>43900</v>
      </c>
      <c r="B22" s="70"/>
      <c r="C22" s="70"/>
      <c r="D22" s="69"/>
      <c r="E22" s="87"/>
      <c r="F22" s="69"/>
      <c r="G22" s="69"/>
      <c r="H22" s="69"/>
      <c r="I22" s="69"/>
      <c r="J22" s="69"/>
      <c r="K22" s="107"/>
      <c r="L22" s="107"/>
      <c r="M22" s="69"/>
      <c r="N22" s="86"/>
      <c r="O22" s="69"/>
      <c r="P22" s="69"/>
      <c r="Q22" s="69"/>
      <c r="R22" s="69"/>
      <c r="S22" s="69"/>
      <c r="T22" s="92"/>
      <c r="U22" s="69"/>
      <c r="V22" s="92"/>
      <c r="W22" s="69"/>
      <c r="X22" s="69"/>
      <c r="Y22" s="87"/>
      <c r="Z22" s="69"/>
      <c r="AA22" s="87"/>
      <c r="AB22" s="69"/>
      <c r="AC22" s="72"/>
      <c r="AD22" s="69"/>
      <c r="AE22" s="69"/>
      <c r="AF22" s="88"/>
      <c r="AG22" s="72"/>
      <c r="AH22" s="4"/>
      <c r="AI22" s="72"/>
      <c r="AJ22" s="110"/>
      <c r="AK22" s="72"/>
      <c r="AL22" s="72"/>
      <c r="AM22" s="72"/>
      <c r="AN22" s="72"/>
      <c r="AO22" s="89"/>
      <c r="AP22" s="89"/>
      <c r="AQ22" s="90"/>
      <c r="AR22" s="117"/>
      <c r="AS22" s="91"/>
      <c r="AT22" s="91"/>
      <c r="AU22" s="4"/>
      <c r="AV22" s="71">
        <v>157680000</v>
      </c>
      <c r="AW22" s="71">
        <v>473040000</v>
      </c>
      <c r="AX22" s="71">
        <v>788400000</v>
      </c>
      <c r="AY22" s="71">
        <v>1103760000</v>
      </c>
      <c r="AZ22" s="71">
        <v>1419120000</v>
      </c>
      <c r="BA22" s="42"/>
      <c r="BB22" s="48" t="s">
        <v>505</v>
      </c>
      <c r="BC22" s="42"/>
      <c r="BD22" s="42"/>
      <c r="BE22" s="42"/>
      <c r="BF22" s="42"/>
      <c r="BG22" s="42"/>
      <c r="BH22" s="30"/>
      <c r="BI22" s="30"/>
      <c r="BJ22" s="30"/>
      <c r="BK22" s="30"/>
      <c r="BL22" s="30"/>
      <c r="BM22" s="30"/>
      <c r="BN22" s="30"/>
      <c r="BO22" s="30"/>
      <c r="BP22" s="30"/>
      <c r="BQ22" s="30"/>
      <c r="BR22" s="30"/>
      <c r="BS22" s="30"/>
      <c r="BT22" s="30"/>
      <c r="BU22" s="30"/>
      <c r="BV22" s="30"/>
      <c r="BW22" s="30"/>
      <c r="BX22" s="30"/>
      <c r="BY22" s="30"/>
      <c r="BZ22" s="30"/>
      <c r="CA22" s="30"/>
      <c r="CB22" s="30"/>
      <c r="CC22" s="30"/>
      <c r="CD22" s="30"/>
      <c r="CE22" s="30"/>
      <c r="CF22" s="30"/>
      <c r="CG22" s="30"/>
      <c r="CH22" s="30"/>
      <c r="CI22" s="30"/>
      <c r="CJ22" s="30"/>
      <c r="CK22" s="30"/>
      <c r="CL22" s="30"/>
      <c r="CM22" s="30"/>
      <c r="CN22" s="30"/>
      <c r="CO22" s="30"/>
      <c r="CP22" s="30"/>
      <c r="CQ22" s="30"/>
      <c r="CR22" s="1"/>
      <c r="CS22" s="1"/>
      <c r="CT22" s="1"/>
      <c r="CU22" s="1"/>
    </row>
    <row r="23" spans="1:99" s="13" customFormat="1" ht="12" customHeight="1" x14ac:dyDescent="0.2">
      <c r="A23" s="68">
        <v>43900</v>
      </c>
      <c r="B23" s="94" t="s">
        <v>427</v>
      </c>
      <c r="C23" s="94" t="s">
        <v>425</v>
      </c>
      <c r="D23" s="92">
        <v>1979</v>
      </c>
      <c r="E23" s="87">
        <v>1</v>
      </c>
      <c r="F23" s="92">
        <v>15</v>
      </c>
      <c r="G23" s="92">
        <v>15</v>
      </c>
      <c r="H23" s="69" t="s">
        <v>50</v>
      </c>
      <c r="I23" s="92" t="s">
        <v>330</v>
      </c>
      <c r="J23" s="92" t="s">
        <v>342</v>
      </c>
      <c r="K23" s="69">
        <f>IF(J23="syllables",1,IF(J23="trigrams",2,IF(J23="strings",3,IF(J23="visual array",4,IF(J23="characters",5,IF(J23="letters",6,IF(J23="free forms",7,IF(J23="odors",8,IF(J23="words",9,IF(J23="pictures",10,IF(J23="object pictures",11,IF(J23="faces",12,IF(J23="names",13,IF(J23="idioms",14,IF(J23="grades",15,IF(J23="syllable-digit pairs",16,IF(J23="trigram-word pairs",17,IF(J23="word-digit pairs",18,IF(J23="English-Swahili pairs",19,IF(J23="spatial position",20,IF(J23="word pairs",21,IF(J23="word triads",22,IF(J23="generated words",23,IF(J23="word definition pairs",24,IF(J23="math problems",25,IF(J23="famous faces",26,IF(J23="famous names",27,IF(J23="famous voices",28,IF(J23="television programs",29,IF(J23="race horses",30,IF(J23="new vocabulary",31,IF(J23="sentences",32,IF(J23="concepts",33,IF(J23="ad slides",34,IF(J23="scenes",35,IF(J23="famous scenes",36,IF(J23="poems",37,IF(J23="walk",38,IF(J23="faces and events",39,IF(J23="events and names",40,IF(J23="flashbulb",41,IF(J23="stories",42,IF(J23="course material",43,IF(J23="autobiographical",44,IF(J23="novels",45,IF(J23="public events",46,"99"))))))))))))))))))))))))))))))))))))))))))))))</f>
        <v>26</v>
      </c>
      <c r="L23" s="69">
        <f>IF(J23="syllables",1,IF(J23="trigrams",1,IF(J23="strings",1,IF(J23="visual array",1,IF(J23="characters",1,IF(J23="letters",1,IF(J23="free forms",1,IF(J23="odors",2,IF(J23="words",2,IF(J23="pictures",2,IF(J23="object pictures",2,IF(J23="faces",2,IF(J23="names",2,IF(J23="idioms","2",IF(J23="grades",2,IF(J23="syllable-digit pairs",3,IF(J23="trigram-word pairs",3,IF(J23="word-digit pairs",3,IF(J23="English-Swahili pairs",3,IF(J23="spatial position",3,IF(J23="word pairs",4,IF(J23="word triads",4,IF(J23="generated words",4,IF(J23="word definition pairs",4,IF(J23="math problems",4,IF(J23="famous faces",4,IF(J23="famous names",4,IF(J23="famous voices",4,IF(J23="television programs",4,IF(J23="race horses",4,IF(J23="new vocabulary",4,IF(J23="sentences",5,IF(J23="concepts",5,IF(J23="ad slides",5,IF(J23="scenes",5,IF(J23="famous scenes",5,IF(J23="poems",6,IF(J23="walk",6,IF(J23="faces and events",6,IF(J23="events and names",6,IF(J23="flashbulb",7,IF(J23="stories",7,IF(J23="course material",7,IF(J23="autobiographical",7,IF(J23="novels",7,IF(J23="public events",7,"99"))))))))))))))))))))))))))))))))))))))))))))))</f>
        <v>4</v>
      </c>
      <c r="M23" s="92">
        <v>1</v>
      </c>
      <c r="N23" s="86">
        <v>2</v>
      </c>
      <c r="O23" s="69">
        <v>0</v>
      </c>
      <c r="P23" s="69"/>
      <c r="Q23" s="92" t="s">
        <v>174</v>
      </c>
      <c r="R23" s="69">
        <f>IF(Q23="Free Recall",1,IF(Q23="Cued Recall",2,IF(Q23="Recognition",3,IF(Q23="Multiple Choice",4,IF(Q23="Savings",5,IF(Q23="Stem Completion",6,IF(Q23="Fragment Completion",7,IF(Q23="anagram solution",8,IF(Q23="Matching",9,IF(Q23="Problem Solving",10,"99"))))))))))</f>
        <v>1</v>
      </c>
      <c r="S23" s="69" t="s">
        <v>20</v>
      </c>
      <c r="T23" s="92" t="s">
        <v>581</v>
      </c>
      <c r="U23" s="69">
        <f>IF(T23="within",1,0)</f>
        <v>1</v>
      </c>
      <c r="V23" s="92">
        <v>180</v>
      </c>
      <c r="W23" s="69">
        <f>F23*V23</f>
        <v>2700</v>
      </c>
      <c r="X23" s="69">
        <v>5</v>
      </c>
      <c r="Y23" s="87">
        <f>AV22</f>
        <v>157680000</v>
      </c>
      <c r="Z23" s="69" t="s">
        <v>373</v>
      </c>
      <c r="AA23" s="69">
        <f>60*60*24*365*45</f>
        <v>1419120000</v>
      </c>
      <c r="AB23" s="69" t="str">
        <f>IF(AA23&lt;60,"1",IF(AA23&lt;=43200,"2",IF(AA23&lt;=777600,"3","4")))</f>
        <v>4</v>
      </c>
      <c r="AC23" s="72">
        <f>AVERAGE(AV22:DA22)</f>
        <v>788400000</v>
      </c>
      <c r="AD23" s="69" t="str">
        <f>IF(AC23&lt;60,"1",IF(AC23&lt;=43200,"2",IF(AC23&lt;=777600,"3","4")))</f>
        <v>4</v>
      </c>
      <c r="AE23" s="87">
        <f>AA23-Y23</f>
        <v>1261440000</v>
      </c>
      <c r="AF23" s="88">
        <f>AV23</f>
        <v>0.8</v>
      </c>
      <c r="AG23" s="72">
        <f>((AW23-AV23)+(AX23-AW23)+(AY23-AX23)+(AZ23-AY23))/4</f>
        <v>2.1428571428571436E-2</v>
      </c>
      <c r="AH23" s="4"/>
      <c r="AI23" s="72">
        <f>RSQ(AV23:AZ23,AV22:AZ22)</f>
        <v>0.47996087430026207</v>
      </c>
      <c r="AJ23" s="110">
        <f>SLOPE(AV23:AZ23,AV22:AZ22)</f>
        <v>8.1221508332528606E-11</v>
      </c>
      <c r="AK23" s="72">
        <f>INTERCEPT(AV23:AZ23,AV22:AZ22)</f>
        <v>0.76622631159944599</v>
      </c>
      <c r="AL23" s="72">
        <f>INDEX(LINEST(LN(AV23:AZ23),LN(AV22:AZ22),TRUE,TRUE),3,1)</f>
        <v>0.29498470098829094</v>
      </c>
      <c r="AM23" s="72">
        <f>INDEX(LINEST(LN(AV23:AZ23),LN(AV22:AZ22)),1)</f>
        <v>4.3969603286903976E-2</v>
      </c>
      <c r="AN23" s="72">
        <f>EXP(INDEX(LINEST(LN(AV23:AZ23),LN(AV22:AZ22)),1,2))</f>
        <v>0.34020073350993957</v>
      </c>
      <c r="AO23" s="89">
        <f>INDEX(LINEST((AV23:AZ23),LN(AV22:AZ22),TRUE,TRUE),3,1)</f>
        <v>0.30997441676097864</v>
      </c>
      <c r="AP23" s="89">
        <f>INDEX(LINEST((AV23:AZ23),LN(AV22:AZ22)),1)</f>
        <v>3.7433222727329837E-2</v>
      </c>
      <c r="AQ23" s="90">
        <f>INDEX(LINEST(LN(AV23:AZ23),SQRT(AV22:AZ22),TRUE,TRUE),3,1)</f>
        <v>0.38416771417322171</v>
      </c>
      <c r="AR23" s="117">
        <f>INDEX(LINEST(LN(AV23:AZ23),SQRT((AV22:AZ22))),1)</f>
        <v>4.4221292632549149E-6</v>
      </c>
      <c r="AS23" s="91">
        <f>INDEX(LINEST(1/(AV23:AZ23),1/(SQRT(AV22:AZ22)),TRUE,TRUE),3,1)</f>
        <v>0.20271287394454962</v>
      </c>
      <c r="AT23" s="91">
        <f>INDEX(LINEST(1/(AV23:AZ23),1/SQRT(AV22:AZ22)),1)</f>
        <v>1782.9567809994437</v>
      </c>
      <c r="AU23" s="4"/>
      <c r="AV23" s="73">
        <v>0.8</v>
      </c>
      <c r="AW23" s="73">
        <v>0.81081081081081074</v>
      </c>
      <c r="AX23" s="73">
        <v>0.75925925925925919</v>
      </c>
      <c r="AY23" s="73">
        <v>0.89552238805970141</v>
      </c>
      <c r="AZ23" s="73">
        <v>0.88571428571428579</v>
      </c>
      <c r="BA23" s="42"/>
      <c r="BB23" s="42"/>
      <c r="BC23" s="42"/>
      <c r="BD23" s="42"/>
      <c r="BE23" s="42"/>
      <c r="BF23" s="42"/>
      <c r="BG23" s="42"/>
      <c r="BH23" s="30"/>
      <c r="BI23" s="30"/>
      <c r="BJ23" s="30"/>
      <c r="BK23" s="30"/>
      <c r="BL23" s="30"/>
      <c r="BM23" s="30"/>
      <c r="BN23" s="30"/>
      <c r="BO23" s="30"/>
      <c r="BP23" s="30"/>
      <c r="BQ23" s="30"/>
      <c r="BR23" s="30"/>
      <c r="BS23" s="30"/>
      <c r="BT23" s="30"/>
      <c r="BU23" s="30"/>
      <c r="BV23" s="30"/>
      <c r="BW23" s="30"/>
      <c r="BX23" s="30"/>
      <c r="BY23" s="30"/>
      <c r="BZ23" s="30"/>
      <c r="CA23" s="30"/>
      <c r="CB23" s="30"/>
      <c r="CC23" s="30"/>
      <c r="CD23" s="30"/>
      <c r="CE23" s="30"/>
      <c r="CF23" s="30"/>
      <c r="CG23" s="30"/>
      <c r="CH23" s="30"/>
      <c r="CI23" s="30"/>
      <c r="CJ23" s="30"/>
      <c r="CK23" s="30"/>
      <c r="CL23" s="30"/>
      <c r="CM23" s="30"/>
      <c r="CN23" s="30"/>
      <c r="CO23" s="30"/>
      <c r="CP23" s="30"/>
      <c r="CQ23" s="30"/>
      <c r="CR23" s="1"/>
      <c r="CS23" s="1"/>
      <c r="CT23" s="1"/>
      <c r="CU23" s="1"/>
    </row>
    <row r="24" spans="1:99" s="13" customFormat="1" ht="12" customHeight="1" x14ac:dyDescent="0.2">
      <c r="A24" s="68">
        <v>43900</v>
      </c>
      <c r="B24" s="70"/>
      <c r="C24" s="70"/>
      <c r="D24" s="69"/>
      <c r="E24" s="87"/>
      <c r="F24" s="69"/>
      <c r="G24" s="69"/>
      <c r="H24" s="69"/>
      <c r="I24" s="69"/>
      <c r="J24" s="69"/>
      <c r="K24" s="107"/>
      <c r="L24" s="107"/>
      <c r="M24" s="92"/>
      <c r="N24" s="86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87"/>
      <c r="Z24" s="69"/>
      <c r="AA24" s="87"/>
      <c r="AB24" s="69"/>
      <c r="AC24" s="72"/>
      <c r="AD24" s="69"/>
      <c r="AE24" s="69"/>
      <c r="AF24" s="88"/>
      <c r="AG24" s="72"/>
      <c r="AH24" s="4"/>
      <c r="AI24" s="72"/>
      <c r="AJ24" s="110"/>
      <c r="AK24" s="72"/>
      <c r="AL24" s="72"/>
      <c r="AM24" s="72"/>
      <c r="AN24" s="72"/>
      <c r="AO24" s="89"/>
      <c r="AP24" s="89"/>
      <c r="AQ24" s="90"/>
      <c r="AR24" s="117"/>
      <c r="AS24" s="91"/>
      <c r="AT24" s="91"/>
      <c r="AU24" s="4"/>
      <c r="AV24" s="71">
        <v>157680000</v>
      </c>
      <c r="AW24" s="71">
        <v>473040000</v>
      </c>
      <c r="AX24" s="71">
        <v>788400000</v>
      </c>
      <c r="AY24" s="71">
        <v>1103760000</v>
      </c>
      <c r="AZ24" s="71">
        <v>1419120000</v>
      </c>
      <c r="BA24" s="42"/>
      <c r="BB24" s="42"/>
      <c r="BC24" s="42"/>
      <c r="BD24" s="42"/>
      <c r="BE24" s="42"/>
      <c r="BF24" s="42"/>
      <c r="BG24" s="42"/>
      <c r="BH24" s="30"/>
      <c r="BI24" s="30"/>
      <c r="BJ24" s="30"/>
      <c r="BK24" s="30"/>
      <c r="BL24" s="30"/>
      <c r="BM24" s="30"/>
      <c r="BN24" s="30"/>
      <c r="BO24" s="30"/>
      <c r="BP24" s="30"/>
      <c r="BQ24" s="30"/>
      <c r="BR24" s="30"/>
      <c r="BS24" s="30"/>
      <c r="BT24" s="30"/>
      <c r="BU24" s="30"/>
      <c r="BV24" s="30"/>
      <c r="BW24" s="30"/>
      <c r="BX24" s="30"/>
      <c r="BY24" s="30"/>
      <c r="BZ24" s="30"/>
      <c r="CA24" s="30"/>
      <c r="CB24" s="30"/>
      <c r="CC24" s="30"/>
      <c r="CD24" s="30"/>
      <c r="CE24" s="30"/>
      <c r="CF24" s="30"/>
      <c r="CG24" s="30"/>
      <c r="CH24" s="30"/>
      <c r="CI24" s="30"/>
      <c r="CJ24" s="30"/>
      <c r="CK24" s="30"/>
      <c r="CL24" s="30"/>
      <c r="CM24" s="30"/>
      <c r="CN24" s="30"/>
      <c r="CO24" s="30"/>
      <c r="CP24" s="30"/>
      <c r="CQ24" s="30"/>
      <c r="CR24" s="1"/>
      <c r="CS24" s="1"/>
      <c r="CT24" s="1"/>
      <c r="CU24" s="1"/>
    </row>
    <row r="25" spans="1:99" s="13" customFormat="1" ht="12" customHeight="1" x14ac:dyDescent="0.2">
      <c r="A25" s="68">
        <v>43900</v>
      </c>
      <c r="B25" s="94" t="s">
        <v>427</v>
      </c>
      <c r="C25" s="94" t="s">
        <v>425</v>
      </c>
      <c r="D25" s="92">
        <v>1979</v>
      </c>
      <c r="E25" s="87">
        <v>1</v>
      </c>
      <c r="F25" s="92">
        <v>15</v>
      </c>
      <c r="G25" s="92">
        <v>15</v>
      </c>
      <c r="H25" s="69" t="s">
        <v>50</v>
      </c>
      <c r="I25" s="92" t="s">
        <v>330</v>
      </c>
      <c r="J25" s="92" t="s">
        <v>340</v>
      </c>
      <c r="K25" s="69">
        <f>IF(J25="syllables",1,IF(J25="trigrams",2,IF(J25="strings",3,IF(J25="visual array",4,IF(J25="characters",5,IF(J25="letters",6,IF(J25="free forms",7,IF(J25="odors",8,IF(J25="words",9,IF(J25="pictures",10,IF(J25="object pictures",11,IF(J25="faces",12,IF(J25="names",13,IF(J25="idioms",14,IF(J25="grades",15,IF(J25="syllable-digit pairs",16,IF(J25="trigram-word pairs",17,IF(J25="word-digit pairs",18,IF(J25="English-Swahili pairs",19,IF(J25="spatial position",20,IF(J25="word pairs",21,IF(J25="word triads",22,IF(J25="generated words",23,IF(J25="word definition pairs",24,IF(J25="math problems",25,IF(J25="famous faces",26,IF(J25="famous names",27,IF(J25="famous voices",28,IF(J25="television programs",29,IF(J25="race horses",30,IF(J25="new vocabulary",31,IF(J25="sentences",32,IF(J25="concepts",33,IF(J25="ad slides",34,IF(J25="scenes",35,IF(J25="famous scenes",36,IF(J25="poems",37,IF(J25="walk",38,IF(J25="faces and events",39,IF(J25="events and names",40,IF(J25="flashbulb",41,IF(J25="stories",42,IF(J25="course material",43,IF(J25="autobiographical",44,IF(J25="novels",45,IF(J25="public events",46,"99"))))))))))))))))))))))))))))))))))))))))))))))</f>
        <v>46</v>
      </c>
      <c r="L25" s="69">
        <f>IF(J25="syllables",1,IF(J25="trigrams",1,IF(J25="strings",1,IF(J25="visual array",1,IF(J25="characters",1,IF(J25="letters",1,IF(J25="free forms",1,IF(J25="odors",2,IF(J25="words",2,IF(J25="pictures",2,IF(J25="object pictures",2,IF(J25="faces",2,IF(J25="names",2,IF(J25="idioms","2",IF(J25="grades",2,IF(J25="syllable-digit pairs",3,IF(J25="trigram-word pairs",3,IF(J25="word-digit pairs",3,IF(J25="English-Swahili pairs",3,IF(J25="spatial position",3,IF(J25="word pairs",4,IF(J25="word triads",4,IF(J25="generated words",4,IF(J25="word definition pairs",4,IF(J25="math problems",4,IF(J25="famous faces",4,IF(J25="famous names",4,IF(J25="famous voices",4,IF(J25="television programs",4,IF(J25="race horses",4,IF(J25="new vocabulary",4,IF(J25="sentences",5,IF(J25="concepts",5,IF(J25="ad slides",5,IF(J25="scenes",5,IF(J25="famous scenes",5,IF(J25="poems",6,IF(J25="walk",6,IF(J25="faces and events",6,IF(J25="events and names",6,IF(J25="flashbulb",7,IF(J25="stories",7,IF(J25="course material",7,IF(J25="autobiographical",7,IF(J25="novels",7,IF(J25="public events",7,"99"))))))))))))))))))))))))))))))))))))))))))))))</f>
        <v>7</v>
      </c>
      <c r="M25" s="92">
        <v>1</v>
      </c>
      <c r="N25" s="86">
        <v>4</v>
      </c>
      <c r="O25" s="69">
        <v>0</v>
      </c>
      <c r="P25" s="69"/>
      <c r="Q25" s="92" t="s">
        <v>174</v>
      </c>
      <c r="R25" s="69">
        <f>IF(Q25="Free Recall",1,IF(Q25="Cued Recall",2,IF(Q25="Recognition",3,IF(Q25="Multiple Choice",4,IF(Q25="Savings",5,IF(Q25="Stem Completion",6,IF(Q25="Fragment Completion",7,IF(Q25="anagram solution",8,IF(Q25="Matching",9,IF(Q25="Problem Solving",10,"99"))))))))))</f>
        <v>1</v>
      </c>
      <c r="S25" s="69" t="s">
        <v>20</v>
      </c>
      <c r="T25" s="92" t="s">
        <v>581</v>
      </c>
      <c r="U25" s="69">
        <f>IF(T25="within",1,0)</f>
        <v>1</v>
      </c>
      <c r="V25" s="92">
        <v>132</v>
      </c>
      <c r="W25" s="69">
        <f>F25*V25</f>
        <v>1980</v>
      </c>
      <c r="X25" s="69">
        <v>5</v>
      </c>
      <c r="Y25" s="87">
        <f>AV24</f>
        <v>157680000</v>
      </c>
      <c r="Z25" s="69" t="s">
        <v>373</v>
      </c>
      <c r="AA25" s="69">
        <f>60*60*24*365*45</f>
        <v>1419120000</v>
      </c>
      <c r="AB25" s="69" t="str">
        <f>IF(AA25&lt;60,"1",IF(AA25&lt;=43200,"2",IF(AA25&lt;=777600,"3","4")))</f>
        <v>4</v>
      </c>
      <c r="AC25" s="72">
        <f>AVERAGE(AV24:DA24)</f>
        <v>788400000</v>
      </c>
      <c r="AD25" s="69" t="str">
        <f>IF(AC25&lt;60,"1",IF(AC25&lt;=43200,"2",IF(AC25&lt;=777600,"3","4")))</f>
        <v>4</v>
      </c>
      <c r="AE25" s="87">
        <f>AA25-Y25</f>
        <v>1261440000</v>
      </c>
      <c r="AF25" s="88">
        <f>AV25</f>
        <v>0.76190476190476197</v>
      </c>
      <c r="AG25" s="72">
        <f>((AW25-AV25)+(AX25-AW25)+(AY25-AX25)+(AZ25-AY25))/4</f>
        <v>1.9841269841269826E-2</v>
      </c>
      <c r="AH25" s="4"/>
      <c r="AI25" s="72">
        <f>RSQ(AV25:AZ25,AV24:AZ24)</f>
        <v>0.66835955889648657</v>
      </c>
      <c r="AJ25" s="110">
        <f>SLOPE(AV25:AZ25,AV24:AZ24)</f>
        <v>5.3021792746099298E-11</v>
      </c>
      <c r="AK25" s="72">
        <f>INTERCEPT(AV25:AZ25,AV24:AZ24)</f>
        <v>0.77694751075191992</v>
      </c>
      <c r="AL25" s="72">
        <f>INDEX(LINEST(LN(AV25:AZ25),LN(AV24:AZ24),TRUE,TRUE),3,1)</f>
        <v>0.88513579828946665</v>
      </c>
      <c r="AM25" s="72">
        <f>INDEX(LINEST(LN(AV25:AZ25),LN(AV24:AZ24)),1)</f>
        <v>4.3833360675974577E-2</v>
      </c>
      <c r="AN25" s="72">
        <f>EXP(INDEX(LINEST(LN(AV25:AZ25),LN(AV24:AZ24)),1,2))</f>
        <v>0.33686059151140818</v>
      </c>
      <c r="AO25" s="89">
        <f>INDEX(LINEST((AV25:AZ25),LN(AV24:AZ24),TRUE,TRUE),3,1)</f>
        <v>0.88889572566676367</v>
      </c>
      <c r="AP25" s="89">
        <f>INDEX(LINEST((AV25:AZ25),LN(AV24:AZ24)),1)</f>
        <v>3.5067184228164329E-2</v>
      </c>
      <c r="AQ25" s="90">
        <f>INDEX(LINEST(LN(AV25:AZ25),SQRT(AV24:AZ24),TRUE,TRUE),3,1)</f>
        <v>0.78048846966595808</v>
      </c>
      <c r="AR25" s="117">
        <f>INDEX(LINEST(LN(AV25:AZ25),SQRT((AV24:AZ24))),1)</f>
        <v>3.6274485593334577E-6</v>
      </c>
      <c r="AS25" s="91">
        <f>INDEX(LINEST(1/(AV25:AZ25),1/(SQRT(AV24:AZ24)),TRUE,TRUE),3,1)</f>
        <v>0.95036301406734969</v>
      </c>
      <c r="AT25" s="91">
        <f>INDEX(LINEST(1/(AV25:AZ25),1/SQRT(AV24:AZ24)),1)</f>
        <v>2307.5332867863376</v>
      </c>
      <c r="AU25" s="4"/>
      <c r="AV25" s="73">
        <v>0.76190476190476197</v>
      </c>
      <c r="AW25" s="73">
        <v>0.82758620689655171</v>
      </c>
      <c r="AX25" s="73">
        <v>0.82692307692307687</v>
      </c>
      <c r="AY25" s="73">
        <v>0.83606557377049184</v>
      </c>
      <c r="AZ25" s="73">
        <v>0.84126984126984128</v>
      </c>
      <c r="BA25" s="42"/>
      <c r="BB25" s="42"/>
      <c r="BC25" s="42"/>
      <c r="BD25" s="42"/>
      <c r="BE25" s="42"/>
      <c r="BF25" s="42"/>
      <c r="BG25" s="42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1"/>
      <c r="CS25" s="1"/>
      <c r="CT25" s="1"/>
      <c r="CU25" s="1"/>
    </row>
    <row r="26" spans="1:99" s="13" customFormat="1" ht="12" customHeight="1" x14ac:dyDescent="0.2">
      <c r="A26" s="68">
        <v>43900</v>
      </c>
      <c r="B26" s="70"/>
      <c r="C26" s="70"/>
      <c r="D26" s="69"/>
      <c r="E26" s="87"/>
      <c r="F26" s="69"/>
      <c r="G26" s="69"/>
      <c r="H26" s="69"/>
      <c r="I26" s="69"/>
      <c r="J26" s="69"/>
      <c r="K26" s="107"/>
      <c r="L26" s="107"/>
      <c r="M26" s="92"/>
      <c r="N26" s="86"/>
      <c r="O26" s="69"/>
      <c r="P26" s="69"/>
      <c r="Q26" s="69"/>
      <c r="R26" s="69"/>
      <c r="S26" s="69"/>
      <c r="T26" s="69"/>
      <c r="U26" s="69"/>
      <c r="V26" s="69"/>
      <c r="W26" s="69"/>
      <c r="X26" s="69"/>
      <c r="Y26" s="87"/>
      <c r="Z26" s="69"/>
      <c r="AA26" s="87"/>
      <c r="AB26" s="69"/>
      <c r="AC26" s="72"/>
      <c r="AD26" s="69"/>
      <c r="AE26" s="69"/>
      <c r="AF26" s="88"/>
      <c r="AG26" s="72"/>
      <c r="AH26" s="4"/>
      <c r="AI26" s="72"/>
      <c r="AJ26" s="110"/>
      <c r="AK26" s="72"/>
      <c r="AL26" s="72"/>
      <c r="AM26" s="72"/>
      <c r="AN26" s="72"/>
      <c r="AO26" s="89"/>
      <c r="AP26" s="89"/>
      <c r="AQ26" s="90"/>
      <c r="AR26" s="117"/>
      <c r="AS26" s="91"/>
      <c r="AT26" s="91"/>
      <c r="AU26" s="4"/>
      <c r="AV26" s="71">
        <v>157680000</v>
      </c>
      <c r="AW26" s="71">
        <v>473040000</v>
      </c>
      <c r="AX26" s="71">
        <v>788400000</v>
      </c>
      <c r="AY26" s="71">
        <v>1103760000</v>
      </c>
      <c r="AZ26" s="71">
        <v>1419120000</v>
      </c>
      <c r="BA26" s="42"/>
      <c r="BB26" s="42"/>
      <c r="BC26" s="42"/>
      <c r="BD26" s="42"/>
      <c r="BE26" s="42"/>
      <c r="BF26" s="42"/>
      <c r="BG26" s="42"/>
      <c r="BH26" s="30"/>
      <c r="BI26" s="30"/>
      <c r="BJ26" s="30"/>
      <c r="BK26" s="30"/>
      <c r="BL26" s="30"/>
      <c r="BM26" s="30"/>
      <c r="BN26" s="30"/>
      <c r="BO26" s="30"/>
      <c r="BP26" s="30"/>
      <c r="BQ26" s="30"/>
      <c r="BR26" s="30"/>
      <c r="BS26" s="30"/>
      <c r="BT26" s="30"/>
      <c r="BU26" s="30"/>
      <c r="BV26" s="30"/>
      <c r="BW26" s="30"/>
      <c r="BX26" s="30"/>
      <c r="BY26" s="30"/>
      <c r="BZ26" s="30"/>
      <c r="CA26" s="30"/>
      <c r="CB26" s="30"/>
      <c r="CC26" s="30"/>
      <c r="CD26" s="30"/>
      <c r="CE26" s="30"/>
      <c r="CF26" s="30"/>
      <c r="CG26" s="30"/>
      <c r="CH26" s="30"/>
      <c r="CI26" s="30"/>
      <c r="CJ26" s="30"/>
      <c r="CK26" s="30"/>
      <c r="CL26" s="30"/>
      <c r="CM26" s="30"/>
      <c r="CN26" s="30"/>
      <c r="CO26" s="30"/>
      <c r="CP26" s="30"/>
      <c r="CQ26" s="30"/>
      <c r="CR26" s="1"/>
      <c r="CS26" s="1"/>
      <c r="CT26" s="1"/>
      <c r="CU26" s="1"/>
    </row>
    <row r="27" spans="1:99" s="13" customFormat="1" ht="12" customHeight="1" x14ac:dyDescent="0.2">
      <c r="A27" s="68">
        <v>43900</v>
      </c>
      <c r="B27" s="94" t="s">
        <v>427</v>
      </c>
      <c r="C27" s="94" t="s">
        <v>425</v>
      </c>
      <c r="D27" s="92">
        <v>1979</v>
      </c>
      <c r="E27" s="87">
        <v>1</v>
      </c>
      <c r="F27" s="92">
        <v>15</v>
      </c>
      <c r="G27" s="92">
        <v>15</v>
      </c>
      <c r="H27" s="69" t="s">
        <v>50</v>
      </c>
      <c r="I27" s="92" t="s">
        <v>330</v>
      </c>
      <c r="J27" s="92" t="s">
        <v>340</v>
      </c>
      <c r="K27" s="69">
        <f>IF(J27="syllables",1,IF(J27="trigrams",2,IF(J27="strings",3,IF(J27="visual array",4,IF(J27="characters",5,IF(J27="letters",6,IF(J27="free forms",7,IF(J27="odors",8,IF(J27="words",9,IF(J27="pictures",10,IF(J27="object pictures",11,IF(J27="faces",12,IF(J27="names",13,IF(J27="idioms",14,IF(J27="grades",15,IF(J27="syllable-digit pairs",16,IF(J27="trigram-word pairs",17,IF(J27="word-digit pairs",18,IF(J27="English-Swahili pairs",19,IF(J27="spatial position",20,IF(J27="word pairs",21,IF(J27="word triads",22,IF(J27="generated words",23,IF(J27="word definition pairs",24,IF(J27="math problems",25,IF(J27="famous faces",26,IF(J27="famous names",27,IF(J27="famous voices",28,IF(J27="television programs",29,IF(J27="race horses",30,IF(J27="new vocabulary",31,IF(J27="sentences",32,IF(J27="concepts",33,IF(J27="ad slides",34,IF(J27="scenes",35,IF(J27="famous scenes",36,IF(J27="poems",37,IF(J27="walk",38,IF(J27="faces and events",39,IF(J27="events and names",40,IF(J27="flashbulb",41,IF(J27="stories",42,IF(J27="course material",43,IF(J27="autobiographical",44,IF(J27="novels",45,IF(J27="public events",46,"99"))))))))))))))))))))))))))))))))))))))))))))))</f>
        <v>46</v>
      </c>
      <c r="L27" s="69">
        <f>IF(J27="syllables",1,IF(J27="trigrams",1,IF(J27="strings",1,IF(J27="visual array",1,IF(J27="characters",1,IF(J27="letters",1,IF(J27="free forms",1,IF(J27="odors",2,IF(J27="words",2,IF(J27="pictures",2,IF(J27="object pictures",2,IF(J27="faces",2,IF(J27="names",2,IF(J27="idioms","2",IF(J27="grades",2,IF(J27="syllable-digit pairs",3,IF(J27="trigram-word pairs",3,IF(J27="word-digit pairs",3,IF(J27="English-Swahili pairs",3,IF(J27="spatial position",3,IF(J27="word pairs",4,IF(J27="word triads",4,IF(J27="generated words",4,IF(J27="word definition pairs",4,IF(J27="math problems",4,IF(J27="famous faces",4,IF(J27="famous names",4,IF(J27="famous voices",4,IF(J27="television programs",4,IF(J27="race horses",4,IF(J27="new vocabulary",4,IF(J27="sentences",5,IF(J27="concepts",5,IF(J27="ad slides",5,IF(J27="scenes",5,IF(J27="famous scenes",5,IF(J27="poems",6,IF(J27="walk",6,IF(J27="faces and events",6,IF(J27="events and names",6,IF(J27="flashbulb",7,IF(J27="stories",7,IF(J27="course material",7,IF(J27="autobiographical",7,IF(J27="novels",7,IF(J27="public events",7,"99"))))))))))))))))))))))))))))))))))))))))))))))</f>
        <v>7</v>
      </c>
      <c r="M27" s="92">
        <v>1</v>
      </c>
      <c r="N27" s="86">
        <v>4</v>
      </c>
      <c r="O27" s="69">
        <v>0</v>
      </c>
      <c r="P27" s="69"/>
      <c r="Q27" s="92" t="s">
        <v>182</v>
      </c>
      <c r="R27" s="69">
        <f>IF(Q27="Free Recall",1,IF(Q27="Cued Recall",2,IF(Q27="Recognition",3,IF(Q27="Multiple Choice",4,IF(Q27="Savings",5,IF(Q27="Stem Completion",6,IF(Q27="Fragment Completion",7,IF(Q27="anagram solution",8,IF(Q27="Matching",9,IF(Q27="Problem Solving",10,"99"))))))))))</f>
        <v>4</v>
      </c>
      <c r="S27" s="69" t="s">
        <v>15</v>
      </c>
      <c r="T27" s="92" t="s">
        <v>581</v>
      </c>
      <c r="U27" s="69">
        <f>IF(T27="within",1,0)</f>
        <v>1</v>
      </c>
      <c r="V27" s="92">
        <v>132</v>
      </c>
      <c r="W27" s="69">
        <f>F27*V27</f>
        <v>1980</v>
      </c>
      <c r="X27" s="69">
        <v>5</v>
      </c>
      <c r="Y27" s="87">
        <f>AV26</f>
        <v>157680000</v>
      </c>
      <c r="Z27" s="69" t="s">
        <v>373</v>
      </c>
      <c r="AA27" s="69">
        <f>60*60*24*365*45</f>
        <v>1419120000</v>
      </c>
      <c r="AB27" s="69" t="str">
        <f>IF(AA27&lt;60,"1",IF(AA27&lt;=43200,"2",IF(AA27&lt;=777600,"3","4")))</f>
        <v>4</v>
      </c>
      <c r="AC27" s="72">
        <f>AVERAGE(AV26:DA26)</f>
        <v>788400000</v>
      </c>
      <c r="AD27" s="69" t="str">
        <f>IF(AC27&lt;60,"1",IF(AC27&lt;=43200,"2",IF(AC27&lt;=777600,"3","4")))</f>
        <v>4</v>
      </c>
      <c r="AE27" s="87">
        <f>AA27-Y27</f>
        <v>1261440000</v>
      </c>
      <c r="AF27" s="88">
        <f>AV27</f>
        <v>0.79661016949152541</v>
      </c>
      <c r="AG27" s="72">
        <f>((AW27-AV27)+(AX27-AW27)+(AY27-AX27)+(AZ27-AY27))/4</f>
        <v>-7.0793716411740315E-3</v>
      </c>
      <c r="AH27" s="4"/>
      <c r="AI27" s="72">
        <f>RSQ(AV27:AZ27,AV26:AZ26)</f>
        <v>0.26454180868884225</v>
      </c>
      <c r="AJ27" s="110">
        <f>SLOPE(AV27:AZ27,AV26:AZ26)</f>
        <v>-6.4391027574189401E-11</v>
      </c>
      <c r="AK27" s="72">
        <f>INTERCEPT(AV27:AZ27,AV26:AZ26)</f>
        <v>0.85718801506472042</v>
      </c>
      <c r="AL27" s="72">
        <f>INDEX(LINEST(LN(AV27:AZ27),LN(AV26:AZ26),TRUE,TRUE),3,1)</f>
        <v>0.10491219409410404</v>
      </c>
      <c r="AM27" s="72">
        <f>INDEX(LINEST(LN(AV27:AZ27),LN(AV26:AZ26)),1)</f>
        <v>-2.8936119196109365E-2</v>
      </c>
      <c r="AN27" s="72">
        <f>EXP(INDEX(LINEST(LN(AV27:AZ27),LN(AV26:AZ26)),1,2))</f>
        <v>1.4452669171394714</v>
      </c>
      <c r="AO27" s="89">
        <f>INDEX(LINEST((AV27:AZ27),LN(AV26:AZ26),TRUE,TRUE),3,1)</f>
        <v>9.7660786115475184E-2</v>
      </c>
      <c r="AP27" s="89">
        <f>INDEX(LINEST((AV27:AZ27),LN(AV26:AZ26)),1)</f>
        <v>-2.2436983290147306E-2</v>
      </c>
      <c r="AQ27" s="90">
        <f>INDEX(LINEST(LN(AV27:AZ27),SQRT(AV26:AZ26),TRUE,TRUE),3,1)</f>
        <v>0.18842526669091003</v>
      </c>
      <c r="AR27" s="117">
        <f>INDEX(LINEST(LN(AV27:AZ27),SQRT((AV26:AZ26))),1)</f>
        <v>-3.4175515146593196E-6</v>
      </c>
      <c r="AS27" s="91">
        <f>INDEX(LINEST(1/(AV27:AZ27),1/(SQRT(AV26:AZ26)),TRUE,TRUE),3,1)</f>
        <v>5.0110538660963815E-2</v>
      </c>
      <c r="AT27" s="91">
        <f>INDEX(LINEST(1/(AV27:AZ27),1/SQRT(AV26:AZ26)),1)</f>
        <v>-1011.507725693132</v>
      </c>
      <c r="AU27" s="4"/>
      <c r="AV27" s="73">
        <v>0.79661016949152541</v>
      </c>
      <c r="AW27" s="73">
        <v>0.87500000000000011</v>
      </c>
      <c r="AX27" s="73">
        <v>0.86363636363636354</v>
      </c>
      <c r="AY27" s="73">
        <v>0.72857142857142865</v>
      </c>
      <c r="AZ27" s="73">
        <v>0.76829268292682928</v>
      </c>
      <c r="BA27" s="42"/>
      <c r="BB27" s="42"/>
      <c r="BC27" s="42"/>
      <c r="BD27" s="42"/>
      <c r="BE27" s="42"/>
      <c r="BF27" s="42"/>
      <c r="BG27" s="42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1"/>
      <c r="CS27" s="1"/>
      <c r="CT27" s="1"/>
      <c r="CU27" s="1"/>
    </row>
    <row r="28" spans="1:99" ht="12" customHeight="1" x14ac:dyDescent="0.2">
      <c r="A28" s="65">
        <v>43509</v>
      </c>
      <c r="B28" s="15"/>
      <c r="C28" s="15"/>
      <c r="D28" s="59"/>
      <c r="E28" s="75"/>
      <c r="F28" s="59"/>
      <c r="G28" s="59"/>
      <c r="H28" s="59"/>
      <c r="I28" s="59"/>
      <c r="J28" s="59"/>
      <c r="M28" s="59"/>
      <c r="N28" s="59"/>
      <c r="O28" s="59"/>
      <c r="P28" s="59"/>
      <c r="Q28" s="59"/>
      <c r="R28" s="60"/>
      <c r="S28" s="59"/>
      <c r="T28" s="59"/>
      <c r="U28" s="60"/>
      <c r="V28" s="59"/>
      <c r="W28" s="60"/>
      <c r="X28" s="59"/>
      <c r="Y28" s="76"/>
      <c r="Z28" s="59"/>
      <c r="AA28" s="59"/>
      <c r="AB28" s="60"/>
      <c r="AC28" s="60"/>
      <c r="AD28" s="60"/>
      <c r="AE28" s="60"/>
      <c r="AF28" s="80"/>
      <c r="AG28" s="56"/>
      <c r="AH28" s="4"/>
      <c r="AI28" s="55"/>
      <c r="AJ28" s="111"/>
      <c r="AK28" s="55"/>
      <c r="AL28" s="55"/>
      <c r="AM28" s="55"/>
      <c r="AN28" s="55"/>
      <c r="AO28" s="55"/>
      <c r="AP28" s="55"/>
      <c r="AQ28" s="55"/>
      <c r="AR28" s="111"/>
      <c r="AS28" s="55"/>
      <c r="AT28" s="55"/>
      <c r="AU28" s="4"/>
      <c r="AV28" s="47">
        <f>24*3600</f>
        <v>86400</v>
      </c>
      <c r="AW28" s="47">
        <f>14*24*3600</f>
        <v>1209600</v>
      </c>
      <c r="AX28" s="47">
        <f>30*24*3600</f>
        <v>2592000</v>
      </c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5"/>
      <c r="CS28" s="15"/>
      <c r="CT28" s="15"/>
      <c r="CU28" s="15"/>
    </row>
    <row r="29" spans="1:99" ht="12" customHeight="1" x14ac:dyDescent="0.2">
      <c r="A29" s="65">
        <v>43509</v>
      </c>
      <c r="B29" s="15" t="s">
        <v>265</v>
      </c>
      <c r="C29" s="15" t="s">
        <v>84</v>
      </c>
      <c r="D29" s="59">
        <v>1921</v>
      </c>
      <c r="E29" s="75">
        <v>1</v>
      </c>
      <c r="F29" s="59">
        <v>5</v>
      </c>
      <c r="G29" s="59">
        <v>5</v>
      </c>
      <c r="H29" s="59" t="s">
        <v>575</v>
      </c>
      <c r="I29" s="59" t="s">
        <v>586</v>
      </c>
      <c r="J29" s="59" t="s">
        <v>585</v>
      </c>
      <c r="K29" s="60">
        <f>IF(J29="syllables",1,IF(J29="trigrams",2,IF(J29="strings",3,IF(J29="visual array",4,IF(J29="characters",5,IF(J29="letters",6,IF(J29="free forms",7,IF(J29="odors",8,IF(J29="words",9,IF(J29="pictures",10,IF(J29="object pictures",11,IF(J29="faces",12,IF(J29="names",13,IF(J29="idioms",14,IF(J29="grades",15,IF(J29="syllable-digit pairs",16,IF(J29="trigram-word pairs",17,IF(J29="word-digit pairs",18,IF(J29="English-Swahili pairs",19,IF(J29="spatial position",20,IF(J29="word pairs",21,IF(J29="word triads",22,IF(J29="generated words",23,IF(J29="word definition pairs",24,IF(J29="math problems",25,IF(J29="famous faces",26,IF(J29="famous names",27,IF(J29="famous voices",28,IF(J29="television programs",29,IF(J29="race horses",30,IF(J29="new vocabulary",31,IF(J29="sentences",32,IF(J29="concepts",33,IF(J29="ad slides",34,IF(J29="scenes",35,IF(J29="famous scenes",36,IF(J29="poems",37,IF(J29="walk",38,IF(J29="faces and events",39,IF(J29="events and names",40,IF(J29="flashbulb",41,IF(J29="stories",42,IF(J29="course material",43,IF(J29="autobiographical",44,IF(J29="novels",45,IF(J29="public events",46,"99"))))))))))))))))))))))))))))))))))))))))))))))</f>
        <v>43</v>
      </c>
      <c r="L29" s="60">
        <f>IF(J29="syllables",1,IF(J29="trigrams",1,IF(J29="strings",1,IF(J29="visual array",1,IF(J29="characters",1,IF(J29="letters",1,IF(J29="free forms",1,IF(J29="odors",2,IF(J29="words",2,IF(J29="pictures",2,IF(J29="object pictures",2,IF(J29="faces",2,IF(J29="names",2,IF(J29="idioms","2",IF(J29="grades",2,IF(J29="syllable-digit pairs",3,IF(J29="trigram-word pairs",3,IF(J29="word-digit pairs",3,IF(J29="English-Swahili pairs",3,IF(J29="spatial position",3,IF(J29="word pairs",4,IF(J29="word triads",4,IF(J29="generated words",4,IF(J29="word definition pairs",4,IF(J29="math problems",4,IF(J29="famous faces",4,IF(J29="famous names",4,IF(J29="famous voices",4,IF(J29="television programs",4,IF(J29="race horses",4,IF(J29="new vocabulary",4,IF(J29="sentences",5,IF(J29="concepts",5,IF(J29="ad slides",5,IF(J29="scenes",5,IF(J29="famous scenes",5,IF(J29="poems",6,IF(J29="walk",6,IF(J29="faces and events",6,IF(J29="events and names",6,IF(J29="flashbulb",7,IF(J29="stories",7,IF(J29="course material",7,IF(J29="autobiographical",7,IF(J29="novels",7,IF(J29="public events",7,"99"))))))))))))))))))))))))))))))))))))))))))))))</f>
        <v>7</v>
      </c>
      <c r="M29" s="59">
        <v>1</v>
      </c>
      <c r="N29" s="59">
        <v>4</v>
      </c>
      <c r="O29" s="59">
        <v>0</v>
      </c>
      <c r="P29" s="59"/>
      <c r="Q29" s="59" t="s">
        <v>65</v>
      </c>
      <c r="R29" s="60">
        <f>IF(Q29="Free Recall",1,IF(Q29="Cued Recall",2,IF(Q29="Recognition",3,IF(Q29="Multiple Choice",4,IF(Q29="Savings",5,IF(Q29="Stem Completion",6,IF(Q29="Fragment Completion",7,IF(Q29="anagram solution",8,IF(Q29="Matching",9,IF(Q29="Problem Solving",10,"99"))))))))))</f>
        <v>2</v>
      </c>
      <c r="S29" s="59" t="s">
        <v>274</v>
      </c>
      <c r="T29" s="59" t="s">
        <v>581</v>
      </c>
      <c r="U29" s="60">
        <f>IF(T29="within",1,0)</f>
        <v>1</v>
      </c>
      <c r="V29" s="59">
        <v>2</v>
      </c>
      <c r="W29" s="60">
        <f>F29*V29</f>
        <v>10</v>
      </c>
      <c r="X29" s="59">
        <v>3</v>
      </c>
      <c r="Y29" s="76">
        <f>AV28</f>
        <v>86400</v>
      </c>
      <c r="Z29" s="59" t="s">
        <v>185</v>
      </c>
      <c r="AA29" s="59">
        <f>31*24*3600</f>
        <v>2678400</v>
      </c>
      <c r="AB29" s="60" t="str">
        <f>IF(AA29&lt;60,"1",IF(AA29&lt;=43200,"2",IF(AA29&lt;=777600,"3","4")))</f>
        <v>4</v>
      </c>
      <c r="AC29" s="56">
        <f>AVERAGE(AV28:DA28)</f>
        <v>1296000</v>
      </c>
      <c r="AD29" s="60" t="str">
        <f>IF(AC29&lt;60,"1",IF(AC29&lt;=43200,"2",IF(AC29&lt;=777600,"3","4")))</f>
        <v>4</v>
      </c>
      <c r="AE29" s="76">
        <f>AA29-Y29</f>
        <v>2592000</v>
      </c>
      <c r="AF29" s="80">
        <f>AV29</f>
        <v>0.71</v>
      </c>
      <c r="AG29" s="56">
        <f>((AW29-AV29)+(AX29-AW29))/2</f>
        <v>-0.14499999999999999</v>
      </c>
      <c r="AH29" s="4"/>
      <c r="AI29" s="56">
        <f>RSQ(AV29:AX29,AV28:AX28)</f>
        <v>0.90524143856115702</v>
      </c>
      <c r="AJ29" s="109">
        <f>SLOPE(AV29:AX29,AV28:AX28)</f>
        <v>-1.1354660347551342E-7</v>
      </c>
      <c r="AK29" s="56">
        <f>INTERCEPT(AV29:AX29,AV28:AX28)</f>
        <v>0.69048973143759873</v>
      </c>
      <c r="AL29" s="56">
        <f>INDEX(LINEST(LN(AV29:AX29),LN(AV28:AX28),TRUE,TRUE),3,1)</f>
        <v>0.98638882982357545</v>
      </c>
      <c r="AM29" s="56">
        <f>INDEX(LINEST(LN(AV29:AX29),LN(AV28:AX28)),1)</f>
        <v>-0.14879170498863489</v>
      </c>
      <c r="AN29" s="56">
        <f>EXP(INDEX(LINEST(LN(AV29:AX29),LN(AV28:AX28)),1,2))</f>
        <v>3.8824936650027446</v>
      </c>
      <c r="AO29" s="82">
        <f>INDEX(LINEST((AV29:AX29),LN(AV28:AX28),TRUE,TRUE),3,1)</f>
        <v>0.99695804436948032</v>
      </c>
      <c r="AP29" s="82">
        <f>INDEX(LINEST((AV29:AX29),LN(AV28:AX28)),1)</f>
        <v>-8.378947013623543E-2</v>
      </c>
      <c r="AQ29" s="83">
        <f>INDEX(LINEST(LN(AV29:AX29),SQRT(AV28:AX28),TRUE,TRUE),3,1)</f>
        <v>0.99610050497606895</v>
      </c>
      <c r="AR29" s="116">
        <f>INDEX(LINEST(LN(AV29:AX29),SQRT((AV28:AX28))),1)</f>
        <v>-4.0219965297991531E-4</v>
      </c>
      <c r="AS29" s="84">
        <f>INDEX(LINEST(1/(AV29:AX29),1/(SQRT(AV28:AX28)),TRUE,TRUE),3,1)</f>
        <v>0.90989548745406723</v>
      </c>
      <c r="AT29" s="84">
        <f>INDEX(LINEST(1/(AV29:AX29),1/SQRT(AV28:AX28)),1)</f>
        <v>-305.67385307077353</v>
      </c>
      <c r="AU29" s="3"/>
      <c r="AV29" s="11">
        <v>0.71</v>
      </c>
      <c r="AW29" s="11">
        <v>0.5</v>
      </c>
      <c r="AX29" s="11">
        <v>0.42</v>
      </c>
      <c r="AY29" s="11"/>
      <c r="AZ29" s="11"/>
      <c r="BA29" s="11"/>
      <c r="BB29" s="11"/>
      <c r="BC29" s="11"/>
      <c r="BD29" s="11"/>
      <c r="BE29" s="11"/>
      <c r="BF29" s="11"/>
      <c r="BG29" s="11"/>
      <c r="BH29" s="11"/>
      <c r="BI29" s="11"/>
      <c r="BJ29" s="11"/>
      <c r="BK29" s="11"/>
      <c r="BL29" s="11"/>
      <c r="BM29" s="11"/>
      <c r="BN29" s="11"/>
      <c r="BO29" s="11"/>
      <c r="BP29" s="11"/>
      <c r="BQ29" s="11"/>
      <c r="BR29" s="11"/>
      <c r="BS29" s="11"/>
      <c r="BT29" s="11"/>
      <c r="BU29" s="11"/>
      <c r="BV29" s="11"/>
      <c r="BW29" s="11"/>
      <c r="BX29" s="11"/>
      <c r="BY29" s="11"/>
      <c r="BZ29" s="11"/>
      <c r="CA29" s="11"/>
      <c r="CB29" s="11"/>
      <c r="CC29" s="11"/>
      <c r="CD29" s="11"/>
      <c r="CE29" s="11"/>
      <c r="CF29" s="11"/>
      <c r="CG29" s="11"/>
      <c r="CH29" s="11"/>
      <c r="CI29" s="11"/>
      <c r="CJ29" s="11"/>
      <c r="CK29" s="11"/>
      <c r="CL29" s="11"/>
      <c r="CM29" s="11"/>
      <c r="CN29" s="11"/>
      <c r="CO29" s="11"/>
      <c r="CP29" s="11"/>
      <c r="CQ29" s="11"/>
      <c r="CR29" s="15"/>
      <c r="CS29" s="15"/>
      <c r="CT29" s="15"/>
      <c r="CU29" s="15"/>
    </row>
    <row r="30" spans="1:99" ht="12" customHeight="1" x14ac:dyDescent="0.2">
      <c r="A30" s="65">
        <v>43509</v>
      </c>
      <c r="B30" s="15"/>
      <c r="C30" s="15"/>
      <c r="D30" s="59"/>
      <c r="E30" s="75"/>
      <c r="F30" s="59"/>
      <c r="G30" s="59"/>
      <c r="H30" s="59"/>
      <c r="I30" s="59"/>
      <c r="J30" s="59"/>
      <c r="M30" s="59"/>
      <c r="N30" s="59"/>
      <c r="O30" s="59"/>
      <c r="P30" s="59"/>
      <c r="Q30" s="59"/>
      <c r="R30" s="60"/>
      <c r="S30" s="59"/>
      <c r="T30" s="59"/>
      <c r="U30" s="60"/>
      <c r="V30" s="59"/>
      <c r="W30" s="60"/>
      <c r="X30" s="59"/>
      <c r="Y30" s="76"/>
      <c r="Z30" s="59"/>
      <c r="AA30" s="59"/>
      <c r="AB30" s="60"/>
      <c r="AC30" s="60"/>
      <c r="AD30" s="60"/>
      <c r="AE30" s="60"/>
      <c r="AF30" s="80"/>
      <c r="AG30" s="56"/>
      <c r="AH30" s="4"/>
      <c r="AI30" s="55"/>
      <c r="AJ30" s="111"/>
      <c r="AK30" s="55"/>
      <c r="AL30" s="55"/>
      <c r="AM30" s="55"/>
      <c r="AN30" s="55"/>
      <c r="AO30" s="55"/>
      <c r="AP30" s="55"/>
      <c r="AQ30" s="55"/>
      <c r="AR30" s="111"/>
      <c r="AS30" s="55"/>
      <c r="AT30" s="55"/>
      <c r="AU30" s="4"/>
      <c r="AV30" s="47">
        <f>24*3600</f>
        <v>86400</v>
      </c>
      <c r="AW30" s="47">
        <f>14*24*3600</f>
        <v>1209600</v>
      </c>
      <c r="AX30" s="47">
        <f>30*24*3600</f>
        <v>2592000</v>
      </c>
      <c r="AY30" s="11"/>
      <c r="AZ30" s="11"/>
      <c r="BA30" s="11"/>
      <c r="BB30" s="11"/>
      <c r="BC30" s="11"/>
      <c r="BD30" s="11"/>
      <c r="BE30" s="11"/>
      <c r="BF30" s="11"/>
      <c r="BG30" s="11"/>
      <c r="BH30" s="11"/>
      <c r="BI30" s="11"/>
      <c r="BJ30" s="11"/>
      <c r="BK30" s="11"/>
      <c r="BL30" s="11"/>
      <c r="BM30" s="11"/>
      <c r="BN30" s="11"/>
      <c r="BO30" s="11"/>
      <c r="BP30" s="11"/>
      <c r="BQ30" s="11"/>
      <c r="BR30" s="11"/>
      <c r="BS30" s="11"/>
      <c r="BT30" s="11"/>
      <c r="BU30" s="11"/>
      <c r="BV30" s="11"/>
      <c r="BW30" s="11"/>
      <c r="BX30" s="11"/>
      <c r="BY30" s="11"/>
      <c r="BZ30" s="11"/>
      <c r="CA30" s="11"/>
      <c r="CB30" s="11"/>
      <c r="CC30" s="11"/>
      <c r="CD30" s="11"/>
      <c r="CE30" s="11"/>
      <c r="CF30" s="11"/>
      <c r="CG30" s="11"/>
      <c r="CH30" s="11"/>
      <c r="CI30" s="11"/>
      <c r="CJ30" s="11"/>
      <c r="CK30" s="11"/>
      <c r="CL30" s="11"/>
      <c r="CM30" s="11"/>
      <c r="CN30" s="11"/>
      <c r="CO30" s="11"/>
      <c r="CP30" s="11"/>
      <c r="CQ30" s="11"/>
      <c r="CR30" s="15"/>
      <c r="CS30" s="15"/>
      <c r="CT30" s="15"/>
      <c r="CU30" s="15"/>
    </row>
    <row r="31" spans="1:99" ht="12" customHeight="1" x14ac:dyDescent="0.2">
      <c r="A31" s="65">
        <v>43509</v>
      </c>
      <c r="B31" s="15" t="s">
        <v>265</v>
      </c>
      <c r="C31" s="15" t="s">
        <v>84</v>
      </c>
      <c r="D31" s="59">
        <v>1921</v>
      </c>
      <c r="E31" s="75">
        <v>1</v>
      </c>
      <c r="F31" s="59">
        <v>5</v>
      </c>
      <c r="G31" s="59">
        <v>5</v>
      </c>
      <c r="H31" s="59" t="s">
        <v>582</v>
      </c>
      <c r="I31" s="59" t="s">
        <v>587</v>
      </c>
      <c r="J31" s="59" t="s">
        <v>585</v>
      </c>
      <c r="K31" s="60">
        <f>IF(J31="syllables",1,IF(J31="trigrams",2,IF(J31="strings",3,IF(J31="visual array",4,IF(J31="characters",5,IF(J31="letters",6,IF(J31="free forms",7,IF(J31="odors",8,IF(J31="words",9,IF(J31="pictures",10,IF(J31="object pictures",11,IF(J31="faces",12,IF(J31="names",13,IF(J31="idioms",14,IF(J31="grades",15,IF(J31="syllable-digit pairs",16,IF(J31="trigram-word pairs",17,IF(J31="word-digit pairs",18,IF(J31="English-Swahili pairs",19,IF(J31="spatial position",20,IF(J31="word pairs",21,IF(J31="word triads",22,IF(J31="generated words",23,IF(J31="word definition pairs",24,IF(J31="math problems",25,IF(J31="famous faces",26,IF(J31="famous names",27,IF(J31="famous voices",28,IF(J31="television programs",29,IF(J31="race horses",30,IF(J31="new vocabulary",31,IF(J31="sentences",32,IF(J31="concepts",33,IF(J31="ad slides",34,IF(J31="scenes",35,IF(J31="famous scenes",36,IF(J31="poems",37,IF(J31="walk",38,IF(J31="faces and events",39,IF(J31="events and names",40,IF(J31="flashbulb",41,IF(J31="stories",42,IF(J31="course material",43,IF(J31="autobiographical",44,IF(J31="novels",45,IF(J31="public events",46,"99"))))))))))))))))))))))))))))))))))))))))))))))</f>
        <v>43</v>
      </c>
      <c r="L31" s="60">
        <f>IF(J31="syllables",1,IF(J31="trigrams",1,IF(J31="strings",1,IF(J31="visual array",1,IF(J31="characters",1,IF(J31="letters",1,IF(J31="free forms",1,IF(J31="odors",2,IF(J31="words",2,IF(J31="pictures",2,IF(J31="object pictures",2,IF(J31="faces",2,IF(J31="names",2,IF(J31="idioms","2",IF(J31="grades",2,IF(J31="syllable-digit pairs",3,IF(J31="trigram-word pairs",3,IF(J31="word-digit pairs",3,IF(J31="English-Swahili pairs",3,IF(J31="spatial position",3,IF(J31="word pairs",4,IF(J31="word triads",4,IF(J31="generated words",4,IF(J31="word definition pairs",4,IF(J31="math problems",4,IF(J31="famous faces",4,IF(J31="famous names",4,IF(J31="famous voices",4,IF(J31="television programs",4,IF(J31="race horses",4,IF(J31="new vocabulary",4,IF(J31="sentences",5,IF(J31="concepts",5,IF(J31="ad slides",5,IF(J31="scenes",5,IF(J31="famous scenes",5,IF(J31="poems",6,IF(J31="walk",6,IF(J31="faces and events",6,IF(J31="events and names",6,IF(J31="flashbulb",7,IF(J31="stories",7,IF(J31="course material",7,IF(J31="autobiographical",7,IF(J31="novels",7,IF(J31="public events",7,"99"))))))))))))))))))))))))))))))))))))))))))))))</f>
        <v>7</v>
      </c>
      <c r="M31" s="59">
        <v>1</v>
      </c>
      <c r="N31" s="59">
        <v>4</v>
      </c>
      <c r="O31" s="59">
        <v>0</v>
      </c>
      <c r="P31" s="59"/>
      <c r="Q31" s="59" t="s">
        <v>174</v>
      </c>
      <c r="R31" s="60">
        <f>IF(Q31="Free Recall",1,IF(Q31="Cued Recall",2,IF(Q31="Recognition",3,IF(Q31="Multiple Choice",4,IF(Q31="Savings",5,IF(Q31="Stem Completion",6,IF(Q31="Fragment Completion",7,IF(Q31="anagram solution",8,IF(Q31="Matching",9,IF(Q31="Problem Solving",10,"99"))))))))))</f>
        <v>1</v>
      </c>
      <c r="S31" s="59" t="s">
        <v>274</v>
      </c>
      <c r="T31" s="59" t="s">
        <v>581</v>
      </c>
      <c r="U31" s="60">
        <f>IF(T31="within",1,0)</f>
        <v>1</v>
      </c>
      <c r="V31" s="59">
        <v>2</v>
      </c>
      <c r="W31" s="60">
        <f>F31*V31</f>
        <v>10</v>
      </c>
      <c r="X31" s="59">
        <v>3</v>
      </c>
      <c r="Y31" s="76">
        <f>AV30</f>
        <v>86400</v>
      </c>
      <c r="Z31" s="59" t="s">
        <v>185</v>
      </c>
      <c r="AA31" s="59">
        <f>31*24*3600</f>
        <v>2678400</v>
      </c>
      <c r="AB31" s="60" t="str">
        <f>IF(AA31&lt;60,"1",IF(AA31&lt;=43200,"2",IF(AA31&lt;=777600,"3","4")))</f>
        <v>4</v>
      </c>
      <c r="AC31" s="56">
        <f>AVERAGE(AV30:DA30)</f>
        <v>1296000</v>
      </c>
      <c r="AD31" s="60" t="str">
        <f>IF(AC31&lt;60,"1",IF(AC31&lt;=43200,"2",IF(AC31&lt;=777600,"3","4")))</f>
        <v>4</v>
      </c>
      <c r="AE31" s="76">
        <f>AA31-Y31</f>
        <v>2592000</v>
      </c>
      <c r="AF31" s="80">
        <f>AV31</f>
        <v>0.64410000000000001</v>
      </c>
      <c r="AG31" s="56">
        <f>((AW31-AV31)+(AX31-AW31))/2</f>
        <v>-0.17205000000000001</v>
      </c>
      <c r="AH31" s="4"/>
      <c r="AI31" s="56">
        <f>RSQ(AV31:AX31,AV30:AX30)</f>
        <v>0.86120426390791571</v>
      </c>
      <c r="AJ31" s="109">
        <f>SLOPE(AV31:AX31,AV30:AX30)</f>
        <v>-1.3411664033701948E-7</v>
      </c>
      <c r="AK31" s="56">
        <f>INTERCEPT(AV31:AX31,AV30:AX30)</f>
        <v>0.61271516587677732</v>
      </c>
      <c r="AL31" s="56">
        <f>INDEX(LINEST(LN(AV31:AX31),LN(AV30:AX30),TRUE,TRUE),3,1)</f>
        <v>0.99595796202348619</v>
      </c>
      <c r="AM31" s="56">
        <f>INDEX(LINEST(LN(AV31:AX31),LN(AV30:AX30)),1)</f>
        <v>-0.22017882796682423</v>
      </c>
      <c r="AN31" s="56">
        <f>EXP(INDEX(LINEST(LN(AV31:AX31),LN(AV30:AX30)),1,2))</f>
        <v>7.9167985903115348</v>
      </c>
      <c r="AO31" s="82">
        <f>INDEX(LINEST((AV31:AX31),LN(AV30:AX30),TRUE,TRUE),3,1)</f>
        <v>0.99981323951135725</v>
      </c>
      <c r="AP31" s="82">
        <f>INDEX(LINEST((AV31:AX31),LN(AV30:AX30)),1)</f>
        <v>-0.1016127231032585</v>
      </c>
      <c r="AQ31" s="83">
        <f>INDEX(LINEST(LN(AV31:AX31),SQRT(AV30:AX30),TRUE,TRUE),3,1)</f>
        <v>0.98665022065945795</v>
      </c>
      <c r="AR31" s="116">
        <f>INDEX(LINEST(LN(AV31:AX31),SQRT((AV30:AX30))),1)</f>
        <v>-5.894841389779506E-4</v>
      </c>
      <c r="AS31" s="84">
        <f>INDEX(LINEST(1/(AV31:AX31),1/(SQRT(AV30:AX30)),TRUE,TRUE),3,1)</f>
        <v>0.9266261466389073</v>
      </c>
      <c r="AT31" s="84">
        <f>INDEX(LINEST(1/(AV31:AX31),1/SQRT(AV30:AX30)),1)</f>
        <v>-567.28496704681595</v>
      </c>
      <c r="AU31" s="3"/>
      <c r="AV31" s="11">
        <v>0.64410000000000001</v>
      </c>
      <c r="AW31" s="11">
        <v>0.37259999999999999</v>
      </c>
      <c r="AX31" s="11">
        <v>0.3</v>
      </c>
      <c r="AY31" s="11"/>
      <c r="AZ31" s="11"/>
      <c r="BA31" s="11"/>
      <c r="BB31" s="11"/>
      <c r="BC31" s="11"/>
      <c r="BD31" s="11"/>
      <c r="BE31" s="11"/>
      <c r="BF31" s="11"/>
      <c r="BG31" s="11"/>
      <c r="BH31" s="11"/>
      <c r="BI31" s="11"/>
      <c r="BJ31" s="11"/>
      <c r="BK31" s="11"/>
      <c r="BL31" s="11"/>
      <c r="BM31" s="11"/>
      <c r="BN31" s="11"/>
      <c r="BO31" s="11"/>
      <c r="BP31" s="11"/>
      <c r="BQ31" s="11"/>
      <c r="BR31" s="11"/>
      <c r="BS31" s="11"/>
      <c r="BT31" s="11"/>
      <c r="BU31" s="11"/>
      <c r="BV31" s="11"/>
      <c r="BW31" s="11"/>
      <c r="BX31" s="11"/>
      <c r="BY31" s="11"/>
      <c r="BZ31" s="11"/>
      <c r="CA31" s="11"/>
      <c r="CB31" s="11"/>
      <c r="CC31" s="11"/>
      <c r="CD31" s="11"/>
      <c r="CE31" s="11"/>
      <c r="CF31" s="11"/>
      <c r="CG31" s="11"/>
      <c r="CH31" s="11"/>
      <c r="CI31" s="11"/>
      <c r="CJ31" s="11"/>
      <c r="CK31" s="11"/>
      <c r="CL31" s="11"/>
      <c r="CM31" s="11"/>
      <c r="CN31" s="11"/>
      <c r="CO31" s="11"/>
      <c r="CP31" s="11"/>
      <c r="CQ31" s="11"/>
      <c r="CR31" s="15"/>
      <c r="CS31" s="15"/>
      <c r="CT31" s="15"/>
      <c r="CU31" s="15"/>
    </row>
    <row r="32" spans="1:99" ht="12" customHeight="1" x14ac:dyDescent="0.2">
      <c r="A32" s="65">
        <v>43509</v>
      </c>
      <c r="B32" s="15"/>
      <c r="C32" s="15"/>
      <c r="D32" s="59"/>
      <c r="E32" s="75"/>
      <c r="F32" s="59"/>
      <c r="G32" s="59"/>
      <c r="H32" s="59"/>
      <c r="I32" s="59"/>
      <c r="J32" s="59"/>
      <c r="M32" s="59"/>
      <c r="N32" s="59"/>
      <c r="O32" s="59"/>
      <c r="P32" s="59"/>
      <c r="Q32" s="59"/>
      <c r="R32" s="60"/>
      <c r="S32" s="59"/>
      <c r="T32" s="59"/>
      <c r="U32" s="60"/>
      <c r="V32" s="59"/>
      <c r="W32" s="60"/>
      <c r="X32" s="59"/>
      <c r="Y32" s="76"/>
      <c r="Z32" s="59"/>
      <c r="AA32" s="59"/>
      <c r="AB32" s="60"/>
      <c r="AC32" s="60"/>
      <c r="AD32" s="60"/>
      <c r="AE32" s="60"/>
      <c r="AF32" s="80"/>
      <c r="AG32" s="56"/>
      <c r="AH32" s="4"/>
      <c r="AI32" s="55"/>
      <c r="AJ32" s="111"/>
      <c r="AK32" s="55"/>
      <c r="AL32" s="55"/>
      <c r="AM32" s="55"/>
      <c r="AN32" s="55"/>
      <c r="AO32" s="55"/>
      <c r="AP32" s="55"/>
      <c r="AQ32" s="55"/>
      <c r="AR32" s="111"/>
      <c r="AS32" s="55"/>
      <c r="AT32" s="55"/>
      <c r="AU32" s="4"/>
      <c r="AV32" s="47">
        <f>24*3600</f>
        <v>86400</v>
      </c>
      <c r="AW32" s="47">
        <f>14*24*3600</f>
        <v>1209600</v>
      </c>
      <c r="AX32" s="47">
        <f>30*24*3600</f>
        <v>2592000</v>
      </c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  <c r="BJ32" s="11"/>
      <c r="BK32" s="11"/>
      <c r="BL32" s="11"/>
      <c r="BM32" s="11"/>
      <c r="BN32" s="11"/>
      <c r="BO32" s="11"/>
      <c r="BP32" s="11"/>
      <c r="BQ32" s="11"/>
      <c r="BR32" s="11"/>
      <c r="BS32" s="11"/>
      <c r="BT32" s="11"/>
      <c r="BU32" s="11"/>
      <c r="BV32" s="11"/>
      <c r="BW32" s="11"/>
      <c r="BX32" s="11"/>
      <c r="BY32" s="11"/>
      <c r="BZ32" s="11"/>
      <c r="CA32" s="11"/>
      <c r="CB32" s="11"/>
      <c r="CC32" s="11"/>
      <c r="CD32" s="11"/>
      <c r="CE32" s="11"/>
      <c r="CF32" s="11"/>
      <c r="CG32" s="11"/>
      <c r="CH32" s="11"/>
      <c r="CI32" s="11"/>
      <c r="CJ32" s="11"/>
      <c r="CK32" s="11"/>
      <c r="CL32" s="11"/>
      <c r="CM32" s="11"/>
      <c r="CN32" s="11"/>
      <c r="CO32" s="11"/>
      <c r="CP32" s="11"/>
      <c r="CQ32" s="11"/>
      <c r="CR32" s="15"/>
      <c r="CS32" s="15"/>
      <c r="CT32" s="15"/>
      <c r="CU32" s="15"/>
    </row>
    <row r="33" spans="1:99" ht="12" customHeight="1" x14ac:dyDescent="0.2">
      <c r="A33" s="65">
        <v>43509</v>
      </c>
      <c r="B33" s="15" t="s">
        <v>265</v>
      </c>
      <c r="C33" s="15" t="s">
        <v>84</v>
      </c>
      <c r="D33" s="59">
        <v>1921</v>
      </c>
      <c r="E33" s="75">
        <v>1</v>
      </c>
      <c r="F33" s="59">
        <v>5</v>
      </c>
      <c r="G33" s="59">
        <v>5</v>
      </c>
      <c r="H33" s="59" t="s">
        <v>583</v>
      </c>
      <c r="I33" s="59" t="s">
        <v>588</v>
      </c>
      <c r="J33" s="59" t="s">
        <v>585</v>
      </c>
      <c r="K33" s="60">
        <f>IF(J33="syllables",1,IF(J33="trigrams",2,IF(J33="strings",3,IF(J33="visual array",4,IF(J33="characters",5,IF(J33="letters",6,IF(J33="free forms",7,IF(J33="odors",8,IF(J33="words",9,IF(J33="pictures",10,IF(J33="object pictures",11,IF(J33="faces",12,IF(J33="names",13,IF(J33="idioms",14,IF(J33="grades",15,IF(J33="syllable-digit pairs",16,IF(J33="trigram-word pairs",17,IF(J33="word-digit pairs",18,IF(J33="English-Swahili pairs",19,IF(J33="spatial position",20,IF(J33="word pairs",21,IF(J33="word triads",22,IF(J33="generated words",23,IF(J33="word definition pairs",24,IF(J33="math problems",25,IF(J33="famous faces",26,IF(J33="famous names",27,IF(J33="famous voices",28,IF(J33="television programs",29,IF(J33="race horses",30,IF(J33="new vocabulary",31,IF(J33="sentences",32,IF(J33="concepts",33,IF(J33="ad slides",34,IF(J33="scenes",35,IF(J33="famous scenes",36,IF(J33="poems",37,IF(J33="walk",38,IF(J33="faces and events",39,IF(J33="events and names",40,IF(J33="flashbulb",41,IF(J33="stories",42,IF(J33="course material",43,IF(J33="autobiographical",44,IF(J33="novels",45,IF(J33="public events",46,"99"))))))))))))))))))))))))))))))))))))))))))))))</f>
        <v>43</v>
      </c>
      <c r="L33" s="60">
        <f>IF(J33="syllables",1,IF(J33="trigrams",1,IF(J33="strings",1,IF(J33="visual array",1,IF(J33="characters",1,IF(J33="letters",1,IF(J33="free forms",1,IF(J33="odors",2,IF(J33="words",2,IF(J33="pictures",2,IF(J33="object pictures",2,IF(J33="faces",2,IF(J33="names",2,IF(J33="idioms","2",IF(J33="grades",2,IF(J33="syllable-digit pairs",3,IF(J33="trigram-word pairs",3,IF(J33="word-digit pairs",3,IF(J33="English-Swahili pairs",3,IF(J33="spatial position",3,IF(J33="word pairs",4,IF(J33="word triads",4,IF(J33="generated words",4,IF(J33="word definition pairs",4,IF(J33="math problems",4,IF(J33="famous faces",4,IF(J33="famous names",4,IF(J33="famous voices",4,IF(J33="television programs",4,IF(J33="race horses",4,IF(J33="new vocabulary",4,IF(J33="sentences",5,IF(J33="concepts",5,IF(J33="ad slides",5,IF(J33="scenes",5,IF(J33="famous scenes",5,IF(J33="poems",6,IF(J33="walk",6,IF(J33="faces and events",6,IF(J33="events and names",6,IF(J33="flashbulb",7,IF(J33="stories",7,IF(J33="course material",7,IF(J33="autobiographical",7,IF(J33="novels",7,IF(J33="public events",7,"99"))))))))))))))))))))))))))))))))))))))))))))))</f>
        <v>7</v>
      </c>
      <c r="M33" s="59">
        <v>1</v>
      </c>
      <c r="N33" s="59">
        <v>4</v>
      </c>
      <c r="O33" s="59">
        <v>0</v>
      </c>
      <c r="P33" s="59"/>
      <c r="Q33" s="59" t="s">
        <v>65</v>
      </c>
      <c r="R33" s="60">
        <f>IF(Q33="Free Recall",1,IF(Q33="Cued Recall",2,IF(Q33="Recognition",3,IF(Q33="Multiple Choice",4,IF(Q33="Savings",5,IF(Q33="Stem Completion",6,IF(Q33="Fragment Completion",7,IF(Q33="anagram solution",8,IF(Q33="Matching",9,IF(Q33="Problem Solving",10,"99"))))))))))</f>
        <v>2</v>
      </c>
      <c r="S33" s="59" t="s">
        <v>274</v>
      </c>
      <c r="T33" s="59" t="s">
        <v>581</v>
      </c>
      <c r="U33" s="60">
        <f>IF(T33="within",1,0)</f>
        <v>1</v>
      </c>
      <c r="V33" s="59">
        <v>2</v>
      </c>
      <c r="W33" s="60">
        <f>F33*V33</f>
        <v>10</v>
      </c>
      <c r="X33" s="59">
        <v>3</v>
      </c>
      <c r="Y33" s="76">
        <f>AV32</f>
        <v>86400</v>
      </c>
      <c r="Z33" s="59" t="s">
        <v>185</v>
      </c>
      <c r="AA33" s="59">
        <f>31*24*3600</f>
        <v>2678400</v>
      </c>
      <c r="AB33" s="60" t="str">
        <f>IF(AA33&lt;60,"1",IF(AA33&lt;=43200,"2",IF(AA33&lt;=777600,"3","4")))</f>
        <v>4</v>
      </c>
      <c r="AC33" s="56">
        <f>AVERAGE(AV32:DA32)</f>
        <v>1296000</v>
      </c>
      <c r="AD33" s="60" t="str">
        <f>IF(AC33&lt;60,"1",IF(AC33&lt;=43200,"2",IF(AC33&lt;=777600,"3","4")))</f>
        <v>4</v>
      </c>
      <c r="AE33" s="76">
        <f>AA33-Y33</f>
        <v>2592000</v>
      </c>
      <c r="AF33" s="80">
        <f>AV33</f>
        <v>0.69499999999999995</v>
      </c>
      <c r="AG33" s="56">
        <f>((AW33-AV33)+(AX33-AW33))/2</f>
        <v>-0.23544999999999999</v>
      </c>
      <c r="AH33" s="4"/>
      <c r="AI33" s="56">
        <f>RSQ(AV33:AX33,AV32:AX32)</f>
        <v>0.82619753966578957</v>
      </c>
      <c r="AJ33" s="109">
        <f>SLOPE(AV33:AX33,AV32:AX32)</f>
        <v>-1.8292796647358254E-7</v>
      </c>
      <c r="AK33" s="56">
        <f>INTERCEPT(AV33:AX33,AV32:AX32)</f>
        <v>0.64384131121642962</v>
      </c>
      <c r="AL33" s="56">
        <f>INDEX(LINEST(LN(AV33:AX33),LN(AV32:AX32),TRUE,TRUE),3,1)</f>
        <v>0.99844616468973013</v>
      </c>
      <c r="AM33" s="56">
        <f>INDEX(LINEST(LN(AV33:AX33),LN(AV32:AX32)),1)</f>
        <v>-0.32864028094881648</v>
      </c>
      <c r="AN33" s="56">
        <f>EXP(INDEX(LINEST(LN(AV33:AX33),LN(AV32:AX32)),1,2))</f>
        <v>29.295411364108038</v>
      </c>
      <c r="AO33" s="82">
        <f>INDEX(LINEST((AV33:AX33),LN(AV32:AX32),TRUE,TRUE),3,1)</f>
        <v>0.99616884982886345</v>
      </c>
      <c r="AP33" s="82">
        <f>INDEX(LINEST((AV33:AX33),LN(AV32:AX32)),1)</f>
        <v>-0.14124195002609072</v>
      </c>
      <c r="AQ33" s="83">
        <f>INDEX(LINEST(LN(AV33:AX33),SQRT(AV32:AX32),TRUE,TRUE),3,1)</f>
        <v>0.98053024058344407</v>
      </c>
      <c r="AR33" s="116">
        <f>INDEX(LINEST(LN(AV33:AX33),SQRT((AV32:AX32))),1)</f>
        <v>-8.7604098868357882E-4</v>
      </c>
      <c r="AS33" s="84">
        <f>INDEX(LINEST(1/(AV33:AX33),1/(SQRT(AV32:AX32)),TRUE,TRUE),3,1)</f>
        <v>0.91873987652368128</v>
      </c>
      <c r="AT33" s="84">
        <f>INDEX(LINEST(1/(AV33:AX33),1/SQRT(AV32:AX32)),1)</f>
        <v>-956.93801475936812</v>
      </c>
      <c r="AU33" s="3"/>
      <c r="AV33" s="11">
        <v>0.69499999999999995</v>
      </c>
      <c r="AW33" s="11">
        <v>0.30120000000000002</v>
      </c>
      <c r="AX33" s="11">
        <v>0.22409999999999999</v>
      </c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5"/>
      <c r="CS33" s="15"/>
      <c r="CT33" s="15"/>
      <c r="CU33" s="15"/>
    </row>
    <row r="34" spans="1:99" ht="12" customHeight="1" x14ac:dyDescent="0.2">
      <c r="A34" s="65">
        <v>43509</v>
      </c>
      <c r="B34" s="15"/>
      <c r="C34" s="15"/>
      <c r="D34" s="59"/>
      <c r="E34" s="75"/>
      <c r="F34" s="59"/>
      <c r="G34" s="59"/>
      <c r="H34" s="59"/>
      <c r="I34" s="59"/>
      <c r="J34" s="59"/>
      <c r="M34" s="59"/>
      <c r="N34" s="59"/>
      <c r="O34" s="59"/>
      <c r="P34" s="59"/>
      <c r="Q34" s="59"/>
      <c r="R34" s="60"/>
      <c r="S34" s="59"/>
      <c r="T34" s="59"/>
      <c r="U34" s="60"/>
      <c r="V34" s="59"/>
      <c r="W34" s="60"/>
      <c r="X34" s="59"/>
      <c r="Y34" s="76"/>
      <c r="Z34" s="59"/>
      <c r="AA34" s="59"/>
      <c r="AB34" s="60"/>
      <c r="AC34" s="60"/>
      <c r="AD34" s="60"/>
      <c r="AE34" s="60"/>
      <c r="AF34" s="80"/>
      <c r="AG34" s="56"/>
      <c r="AH34" s="4"/>
      <c r="AI34" s="55"/>
      <c r="AJ34" s="111"/>
      <c r="AK34" s="55"/>
      <c r="AL34" s="55"/>
      <c r="AM34" s="55"/>
      <c r="AN34" s="55"/>
      <c r="AO34" s="55"/>
      <c r="AP34" s="55"/>
      <c r="AQ34" s="55"/>
      <c r="AR34" s="111"/>
      <c r="AS34" s="55"/>
      <c r="AT34" s="55"/>
      <c r="AU34" s="4"/>
      <c r="AV34" s="47">
        <f>24*3600</f>
        <v>86400</v>
      </c>
      <c r="AW34" s="47">
        <f>14*24*3600</f>
        <v>1209600</v>
      </c>
      <c r="AX34" s="47">
        <f>30*24*3600</f>
        <v>2592000</v>
      </c>
      <c r="AY34" s="11"/>
      <c r="AZ34" s="11"/>
      <c r="BA34" s="11"/>
      <c r="BB34" s="11"/>
      <c r="BC34" s="11"/>
      <c r="BD34" s="11"/>
      <c r="BE34" s="11"/>
      <c r="BF34" s="11"/>
      <c r="BG34" s="11"/>
      <c r="BH34" s="11"/>
      <c r="BI34" s="11"/>
      <c r="BJ34" s="11"/>
      <c r="BK34" s="11"/>
      <c r="BL34" s="11"/>
      <c r="BM34" s="11"/>
      <c r="BN34" s="11"/>
      <c r="BO34" s="11"/>
      <c r="BP34" s="11"/>
      <c r="BQ34" s="11"/>
      <c r="BR34" s="11"/>
      <c r="BS34" s="11"/>
      <c r="BT34" s="11"/>
      <c r="BU34" s="11"/>
      <c r="BV34" s="11"/>
      <c r="BW34" s="11"/>
      <c r="BX34" s="11"/>
      <c r="BY34" s="11"/>
      <c r="BZ34" s="11"/>
      <c r="CA34" s="11"/>
      <c r="CB34" s="11"/>
      <c r="CC34" s="11"/>
      <c r="CD34" s="11"/>
      <c r="CE34" s="11"/>
      <c r="CF34" s="11"/>
      <c r="CG34" s="11"/>
      <c r="CH34" s="11"/>
      <c r="CI34" s="11"/>
      <c r="CJ34" s="11"/>
      <c r="CK34" s="11"/>
      <c r="CL34" s="11"/>
      <c r="CM34" s="11"/>
      <c r="CN34" s="11"/>
      <c r="CO34" s="11"/>
      <c r="CP34" s="11"/>
      <c r="CQ34" s="11"/>
      <c r="CR34" s="15"/>
      <c r="CS34" s="15"/>
      <c r="CT34" s="15"/>
      <c r="CU34" s="15"/>
    </row>
    <row r="35" spans="1:99" ht="12" customHeight="1" x14ac:dyDescent="0.2">
      <c r="A35" s="65">
        <v>43509</v>
      </c>
      <c r="B35" s="15" t="s">
        <v>265</v>
      </c>
      <c r="C35" s="15" t="s">
        <v>84</v>
      </c>
      <c r="D35" s="59">
        <v>1921</v>
      </c>
      <c r="E35" s="75">
        <v>1</v>
      </c>
      <c r="F35" s="59">
        <v>5</v>
      </c>
      <c r="G35" s="59">
        <v>5</v>
      </c>
      <c r="H35" s="59" t="s">
        <v>584</v>
      </c>
      <c r="I35" s="59" t="s">
        <v>589</v>
      </c>
      <c r="J35" s="59" t="s">
        <v>585</v>
      </c>
      <c r="K35" s="60">
        <f>IF(J35="syllables",1,IF(J35="trigrams",2,IF(J35="strings",3,IF(J35="visual array",4,IF(J35="characters",5,IF(J35="letters",6,IF(J35="free forms",7,IF(J35="odors",8,IF(J35="words",9,IF(J35="pictures",10,IF(J35="object pictures",11,IF(J35="faces",12,IF(J35="names",13,IF(J35="idioms",14,IF(J35="grades",15,IF(J35="syllable-digit pairs",16,IF(J35="trigram-word pairs",17,IF(J35="word-digit pairs",18,IF(J35="English-Swahili pairs",19,IF(J35="spatial position",20,IF(J35="word pairs",21,IF(J35="word triads",22,IF(J35="generated words",23,IF(J35="word definition pairs",24,IF(J35="math problems",25,IF(J35="famous faces",26,IF(J35="famous names",27,IF(J35="famous voices",28,IF(J35="television programs",29,IF(J35="race horses",30,IF(J35="new vocabulary",31,IF(J35="sentences",32,IF(J35="concepts",33,IF(J35="ad slides",34,IF(J35="scenes",35,IF(J35="famous scenes",36,IF(J35="poems",37,IF(J35="walk",38,IF(J35="faces and events",39,IF(J35="events and names",40,IF(J35="flashbulb",41,IF(J35="stories",42,IF(J35="course material",43,IF(J35="autobiographical",44,IF(J35="novels",45,IF(J35="public events",46,"99"))))))))))))))))))))))))))))))))))))))))))))))</f>
        <v>43</v>
      </c>
      <c r="L35" s="60">
        <f>IF(J35="syllables",1,IF(J35="trigrams",1,IF(J35="strings",1,IF(J35="visual array",1,IF(J35="characters",1,IF(J35="letters",1,IF(J35="free forms",1,IF(J35="odors",2,IF(J35="words",2,IF(J35="pictures",2,IF(J35="object pictures",2,IF(J35="faces",2,IF(J35="names",2,IF(J35="idioms","2",IF(J35="grades",2,IF(J35="syllable-digit pairs",3,IF(J35="trigram-word pairs",3,IF(J35="word-digit pairs",3,IF(J35="English-Swahili pairs",3,IF(J35="spatial position",3,IF(J35="word pairs",4,IF(J35="word triads",4,IF(J35="generated words",4,IF(J35="word definition pairs",4,IF(J35="math problems",4,IF(J35="famous faces",4,IF(J35="famous names",4,IF(J35="famous voices",4,IF(J35="television programs",4,IF(J35="race horses",4,IF(J35="new vocabulary",4,IF(J35="sentences",5,IF(J35="concepts",5,IF(J35="ad slides",5,IF(J35="scenes",5,IF(J35="famous scenes",5,IF(J35="poems",6,IF(J35="walk",6,IF(J35="faces and events",6,IF(J35="events and names",6,IF(J35="flashbulb",7,IF(J35="stories",7,IF(J35="course material",7,IF(J35="autobiographical",7,IF(J35="novels",7,IF(J35="public events",7,"99"))))))))))))))))))))))))))))))))))))))))))))))</f>
        <v>7</v>
      </c>
      <c r="M35" s="59">
        <v>1</v>
      </c>
      <c r="N35" s="59">
        <v>4</v>
      </c>
      <c r="O35" s="59">
        <v>0</v>
      </c>
      <c r="P35" s="59"/>
      <c r="Q35" s="59" t="s">
        <v>174</v>
      </c>
      <c r="R35" s="60">
        <f>IF(Q35="Free Recall",1,IF(Q35="Cued Recall",2,IF(Q35="Recognition",3,IF(Q35="Multiple Choice",4,IF(Q35="Savings",5,IF(Q35="Stem Completion",6,IF(Q35="Fragment Completion",7,IF(Q35="anagram solution",8,IF(Q35="Matching",9,IF(Q35="Problem Solving",10,"99"))))))))))</f>
        <v>1</v>
      </c>
      <c r="S35" s="59" t="s">
        <v>274</v>
      </c>
      <c r="T35" s="59" t="s">
        <v>581</v>
      </c>
      <c r="U35" s="60">
        <f>IF(T35="within",1,0)</f>
        <v>1</v>
      </c>
      <c r="V35" s="59">
        <v>2</v>
      </c>
      <c r="W35" s="60">
        <f>F35*V35</f>
        <v>10</v>
      </c>
      <c r="X35" s="59">
        <v>3</v>
      </c>
      <c r="Y35" s="76">
        <f>AV34</f>
        <v>86400</v>
      </c>
      <c r="Z35" s="59" t="s">
        <v>185</v>
      </c>
      <c r="AA35" s="59">
        <f>31*24*3600</f>
        <v>2678400</v>
      </c>
      <c r="AB35" s="60" t="str">
        <f>IF(AA35&lt;60,"1",IF(AA35&lt;=43200,"2",IF(AA35&lt;=777600,"3","4")))</f>
        <v>4</v>
      </c>
      <c r="AC35" s="56">
        <f>AVERAGE(AV34:DA34)</f>
        <v>1296000</v>
      </c>
      <c r="AD35" s="60" t="str">
        <f>IF(AC35&lt;60,"1",IF(AC35&lt;=43200,"2",IF(AC35&lt;=777600,"3","4")))</f>
        <v>4</v>
      </c>
      <c r="AE35" s="76">
        <f>AA35-Y35</f>
        <v>2592000</v>
      </c>
      <c r="AF35" s="80">
        <f>AV35</f>
        <v>0.66</v>
      </c>
      <c r="AG35" s="56">
        <f>((AW35-AV35)+(AX35-AW35))/2</f>
        <v>-0.27255000000000001</v>
      </c>
      <c r="AH35" s="4"/>
      <c r="AI35" s="56">
        <f>RSQ(AV35:AX35,AV34:AX34)</f>
        <v>0.7232078084806306</v>
      </c>
      <c r="AJ35" s="109">
        <f>SLOPE(AV35:AX35,AV34:AX34)</f>
        <v>-2.0980066262945412E-7</v>
      </c>
      <c r="AK35" s="56">
        <f>INTERCEPT(AV35:AX35,AV34:AX34)</f>
        <v>0.57453499210110592</v>
      </c>
      <c r="AL35" s="56">
        <f>INDEX(LINEST(LN(AV35:AX35),LN(AV34:AX34),TRUE,TRUE),3,1)</f>
        <v>0.9806181983528186</v>
      </c>
      <c r="AM35" s="56">
        <f>INDEX(LINEST(LN(AV35:AX35),LN(AV34:AX34)),1)</f>
        <v>-0.53809101988255281</v>
      </c>
      <c r="AN35" s="56">
        <f>EXP(INDEX(LINEST(LN(AV35:AX35),LN(AV34:AX34)),1,2))</f>
        <v>289.32183535639928</v>
      </c>
      <c r="AO35" s="82">
        <f>INDEX(LINEST((AV35:AX35),LN(AV34:AX34),TRUE,TRUE),3,1)</f>
        <v>0.96582719897646863</v>
      </c>
      <c r="AP35" s="82">
        <f>INDEX(LINEST((AV35:AX35),LN(AV34:AX34)),1)</f>
        <v>-0.17048418055012046</v>
      </c>
      <c r="AQ35" s="83">
        <f>INDEX(LINEST(LN(AV35:AX35),SQRT(AV34:AX34),TRUE,TRUE),3,1)</f>
        <v>0.9015894504354105</v>
      </c>
      <c r="AR35" s="116">
        <f>INDEX(LINEST(LN(AV35:AX35),SQRT((AV34:AX34))),1)</f>
        <v>-1.3878599534918358E-3</v>
      </c>
      <c r="AS35" s="84">
        <f>INDEX(LINEST(1/(AV35:AX35),1/(SQRT(AV34:AX34)),TRUE,TRUE),3,1)</f>
        <v>0.99641217842885987</v>
      </c>
      <c r="AT35" s="84">
        <f>INDEX(LINEST(1/(AV35:AX35),1/SQRT(AV34:AX34)),1)</f>
        <v>-2515.6675615535414</v>
      </c>
      <c r="AU35" s="3"/>
      <c r="AV35" s="11">
        <v>0.66</v>
      </c>
      <c r="AW35" s="11">
        <v>0.13300000000000001</v>
      </c>
      <c r="AX35" s="11">
        <v>0.1149</v>
      </c>
      <c r="AY35" s="11"/>
      <c r="AZ35" s="11"/>
      <c r="BA35" s="11"/>
      <c r="BB35" s="11"/>
      <c r="BC35" s="11"/>
      <c r="BD35" s="11"/>
      <c r="BE35" s="11"/>
      <c r="BF35" s="11"/>
      <c r="BG35" s="11"/>
      <c r="BH35" s="11"/>
      <c r="BI35" s="11"/>
      <c r="BJ35" s="11"/>
      <c r="BK35" s="11"/>
      <c r="BL35" s="11"/>
      <c r="BM35" s="11"/>
      <c r="BN35" s="11"/>
      <c r="BO35" s="11"/>
      <c r="BP35" s="11"/>
      <c r="BQ35" s="11"/>
      <c r="BR35" s="11"/>
      <c r="BS35" s="11"/>
      <c r="BT35" s="11"/>
      <c r="BU35" s="11"/>
      <c r="BV35" s="11"/>
      <c r="BW35" s="11"/>
      <c r="BX35" s="11"/>
      <c r="BY35" s="11"/>
      <c r="BZ35" s="11"/>
      <c r="CA35" s="11"/>
      <c r="CB35" s="11"/>
      <c r="CC35" s="11"/>
      <c r="CD35" s="11"/>
      <c r="CE35" s="11"/>
      <c r="CF35" s="11"/>
      <c r="CG35" s="11"/>
      <c r="CH35" s="11"/>
      <c r="CI35" s="11"/>
      <c r="CJ35" s="11"/>
      <c r="CK35" s="11"/>
      <c r="CL35" s="11"/>
      <c r="CM35" s="11"/>
      <c r="CN35" s="11"/>
      <c r="CO35" s="11"/>
      <c r="CP35" s="11"/>
      <c r="CQ35" s="11"/>
      <c r="CR35" s="15"/>
      <c r="CS35" s="15"/>
      <c r="CT35" s="15"/>
      <c r="CU35" s="15"/>
    </row>
    <row r="36" spans="1:99" s="13" customFormat="1" ht="12" customHeight="1" x14ac:dyDescent="0.2">
      <c r="A36" s="68">
        <v>43509</v>
      </c>
      <c r="B36" s="70"/>
      <c r="C36" s="70"/>
      <c r="D36" s="69"/>
      <c r="E36" s="105"/>
      <c r="F36" s="69"/>
      <c r="G36" s="69"/>
      <c r="H36" s="69"/>
      <c r="I36" s="69"/>
      <c r="J36" s="69"/>
      <c r="K36" s="107"/>
      <c r="L36" s="107"/>
      <c r="M36" s="69"/>
      <c r="N36" s="69"/>
      <c r="O36" s="69"/>
      <c r="P36" s="69"/>
      <c r="Q36" s="69"/>
      <c r="R36" s="69"/>
      <c r="S36" s="69"/>
      <c r="T36" s="69"/>
      <c r="U36" s="69"/>
      <c r="V36" s="69"/>
      <c r="W36" s="69"/>
      <c r="X36" s="86"/>
      <c r="Y36" s="87"/>
      <c r="Z36" s="69"/>
      <c r="AA36" s="69"/>
      <c r="AB36" s="69"/>
      <c r="AC36" s="69"/>
      <c r="AD36" s="69"/>
      <c r="AE36" s="69"/>
      <c r="AF36" s="88"/>
      <c r="AG36" s="72"/>
      <c r="AH36" s="4"/>
      <c r="AI36" s="72"/>
      <c r="AJ36" s="110"/>
      <c r="AK36" s="72"/>
      <c r="AL36" s="72"/>
      <c r="AM36" s="72"/>
      <c r="AN36" s="72"/>
      <c r="AO36" s="72"/>
      <c r="AP36" s="72"/>
      <c r="AQ36" s="72"/>
      <c r="AR36" s="110"/>
      <c r="AS36" s="72"/>
      <c r="AT36" s="72"/>
      <c r="AU36" s="4"/>
      <c r="AV36" s="71">
        <f>1.2*60</f>
        <v>72</v>
      </c>
      <c r="AW36" s="71">
        <f>2.4*60</f>
        <v>144</v>
      </c>
      <c r="AX36" s="71">
        <f>5.5*60</f>
        <v>330</v>
      </c>
      <c r="AY36" s="71">
        <f>60*9.5</f>
        <v>570</v>
      </c>
      <c r="AZ36" s="71">
        <f>60*17.3</f>
        <v>1038</v>
      </c>
      <c r="BA36" s="71">
        <f>60*33.1</f>
        <v>1986</v>
      </c>
      <c r="BB36" s="71">
        <f>60*64.2</f>
        <v>3852</v>
      </c>
      <c r="BC36" s="71">
        <f>24*60*60</f>
        <v>86400</v>
      </c>
      <c r="BD36" s="71">
        <f>BC36*7</f>
        <v>604800</v>
      </c>
      <c r="BE36" s="71">
        <f>BD36*4</f>
        <v>2419200</v>
      </c>
      <c r="BF36" s="42"/>
      <c r="BG36" s="4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1"/>
      <c r="CS36" s="1"/>
      <c r="CT36" s="1"/>
      <c r="CU36" s="1"/>
    </row>
    <row r="37" spans="1:99" s="13" customFormat="1" ht="12" customHeight="1" x14ac:dyDescent="0.2">
      <c r="A37" s="68">
        <v>43509</v>
      </c>
      <c r="B37" s="70" t="s">
        <v>12</v>
      </c>
      <c r="C37" s="70" t="s">
        <v>13</v>
      </c>
      <c r="D37" s="69">
        <v>2009</v>
      </c>
      <c r="E37" s="105">
        <v>1</v>
      </c>
      <c r="F37" s="69">
        <v>16</v>
      </c>
      <c r="G37" s="69">
        <v>16</v>
      </c>
      <c r="H37" s="69" t="s">
        <v>17</v>
      </c>
      <c r="I37" s="69" t="s">
        <v>591</v>
      </c>
      <c r="J37" s="69" t="s">
        <v>16</v>
      </c>
      <c r="K37" s="69">
        <f>IF(J37="syllables",1,IF(J37="trigrams",2,IF(J37="strings",3,IF(J37="visual array",4,IF(J37="characters",5,IF(J37="letters",6,IF(J37="free forms",7,IF(J37="odors",8,IF(J37="words",9,IF(J37="pictures",10,IF(J37="object pictures",11,IF(J37="faces",12,IF(J37="names",13,IF(J37="idioms",14,IF(J37="grades",15,IF(J37="syllable-digit pairs",16,IF(J37="trigram-word pairs",17,IF(J37="word-digit pairs",18,IF(J37="English-Swahili pairs",19,IF(J37="spatial position",20,IF(J37="word pairs",21,IF(J37="word triads",22,IF(J37="generated words",23,IF(J37="word definition pairs",24,IF(J37="math problems",25,IF(J37="famous faces",26,IF(J37="famous names",27,IF(J37="famous voices",28,IF(J37="television programs",29,IF(J37="race horses",30,IF(J37="new vocabulary",31,IF(J37="sentences",32,IF(J37="concepts",33,IF(J37="ad slides",34,IF(J37="scenes",35,IF(J37="famous scenes",36,IF(J37="poems",37,IF(J37="walk",38,IF(J37="faces and events",39,IF(J37="events and names",40,IF(J37="flashbulb",41,IF(J37="stories",42,IF(J37="course material",43,IF(J37="autobiographical",44,IF(J37="novels",45,IF(J37="public events",46,"99"))))))))))))))))))))))))))))))))))))))))))))))</f>
        <v>9</v>
      </c>
      <c r="L37" s="69">
        <f>IF(J37="syllables",1,IF(J37="trigrams",1,IF(J37="strings",1,IF(J37="visual array",1,IF(J37="characters",1,IF(J37="letters",1,IF(J37="free forms",1,IF(J37="odors",2,IF(J37="words",2,IF(J37="pictures",2,IF(J37="object pictures",2,IF(J37="faces",2,IF(J37="names",2,IF(J37="idioms","2",IF(J37="grades",2,IF(J37="syllable-digit pairs",3,IF(J37="trigram-word pairs",3,IF(J37="word-digit pairs",3,IF(J37="English-Swahili pairs",3,IF(J37="spatial position",3,IF(J37="word pairs",4,IF(J37="word triads",4,IF(J37="generated words",4,IF(J37="word definition pairs",4,IF(J37="math problems",4,IF(J37="famous faces",4,IF(J37="famous names",4,IF(J37="famous voices",4,IF(J37="television programs",4,IF(J37="race horses",4,IF(J37="new vocabulary",4,IF(J37="sentences",5,IF(J37="concepts",5,IF(J37="ad slides",5,IF(J37="scenes",5,IF(J37="famous scenes",5,IF(J37="poems",6,IF(J37="walk",6,IF(J37="faces and events",6,IF(J37="events and names",6,IF(J37="flashbulb",7,IF(J37="stories",7,IF(J37="course material",7,IF(J37="autobiographical",7,IF(J37="novels",7,IF(J37="public events",7,"99"))))))))))))))))))))))))))))))))))))))))))))))</f>
        <v>2</v>
      </c>
      <c r="M37" s="69">
        <v>0</v>
      </c>
      <c r="N37" s="69">
        <v>1</v>
      </c>
      <c r="O37" s="69">
        <v>0</v>
      </c>
      <c r="P37" s="69"/>
      <c r="Q37" s="69" t="s">
        <v>14</v>
      </c>
      <c r="R37" s="69">
        <f>IF(Q37="Free Recall",1,IF(Q37="Cued Recall",2,IF(Q37="Recognition",3,IF(Q37="Multiple Choice",4,IF(Q37="Savings",5,IF(Q37="Stem Completion",6,IF(Q37="Fragment Completion",7,IF(Q37="anagram solution",8,IF(Q37="Matching",9,IF(Q37="Problem Solving",10,"99"))))))))))</f>
        <v>6</v>
      </c>
      <c r="S37" s="69" t="s">
        <v>15</v>
      </c>
      <c r="T37" s="92" t="s">
        <v>581</v>
      </c>
      <c r="U37" s="69">
        <f>IF(T37="within",1,0)</f>
        <v>1</v>
      </c>
      <c r="V37" s="69">
        <v>905</v>
      </c>
      <c r="W37" s="69">
        <f>F37*V37</f>
        <v>14480</v>
      </c>
      <c r="X37" s="69">
        <v>10</v>
      </c>
      <c r="Y37" s="87">
        <f>AV36</f>
        <v>72</v>
      </c>
      <c r="Z37" s="69" t="s">
        <v>18</v>
      </c>
      <c r="AA37" s="69">
        <v>2419200</v>
      </c>
      <c r="AB37" s="69" t="str">
        <f>IF(AA37&lt;60,"1",IF(AA37&lt;=43200,"2",IF(AA37&lt;=777600,"3","4")))</f>
        <v>4</v>
      </c>
      <c r="AC37" s="72">
        <f>AVERAGE(AV36:DA36)</f>
        <v>311839.2</v>
      </c>
      <c r="AD37" s="69" t="str">
        <f>IF(AC37&lt;60,"1",IF(AC37&lt;=43200,"2",IF(AC37&lt;=777600,"3","4")))</f>
        <v>3</v>
      </c>
      <c r="AE37" s="87">
        <f>AA37-Y37</f>
        <v>2419128</v>
      </c>
      <c r="AF37" s="88">
        <f>AV37</f>
        <v>0.62</v>
      </c>
      <c r="AG37" s="72">
        <f>((AW37-AV37)+(AX37-AW37)+(AY37-AX37)+(AZ37-AY37)+(BA37-AZ37)+(BB37-BA37)+(BC37-BB37)+(BD37-BC37)+(BE37-BD37))/9</f>
        <v>-4.6666666666666669E-2</v>
      </c>
      <c r="AH37" s="4"/>
      <c r="AI37" s="72">
        <f>RSQ(AV37:BE37,AV36:BE36)</f>
        <v>0.19780589370348969</v>
      </c>
      <c r="AJ37" s="110">
        <f>SLOPE(AV37:BE37,AV36:BE36)</f>
        <v>-7.7104254201619658E-8</v>
      </c>
      <c r="AK37" s="72">
        <f>INTERCEPT(AV37:BE37,AV36:BE36)</f>
        <v>0.35504412894682974</v>
      </c>
      <c r="AL37" s="72">
        <f>INDEX(LINEST(LN(AV37:BE37),LN(AV36:BE36),TRUE,TRUE),3,1)</f>
        <v>0.81395834531462741</v>
      </c>
      <c r="AM37" s="72">
        <f>INDEX(LINEST(LN(AV37:BE37),LN(AV36:BE36)),1)</f>
        <v>-9.1845072529178631E-2</v>
      </c>
      <c r="AN37" s="72">
        <f>EXP(INDEX(LINEST(LN(AV37:BE37),LN(AV36:BE36)),1,2))</f>
        <v>0.66952784552597988</v>
      </c>
      <c r="AO37" s="89">
        <f>INDEX(LINEST((AV37:BE37),LN(AV36:BE36),TRUE,TRUE),3,1)</f>
        <v>0.66451877735809772</v>
      </c>
      <c r="AP37" s="89">
        <f>INDEX(LINEST((AV37:BE37),LN(AV36:BE36)),1)</f>
        <v>-3.0187630450828846E-2</v>
      </c>
      <c r="AQ37" s="90">
        <f>INDEX(LINEST(LN(AV37:BE37),SQRT(AV36:BE36),TRUE,TRUE),3,1)</f>
        <v>0.44418514430868172</v>
      </c>
      <c r="AR37" s="117">
        <f>INDEX(LINEST(LN(AV37:BE37),SQRT((AV36:BE36))),1)</f>
        <v>-4.7812635369060176E-4</v>
      </c>
      <c r="AS37" s="91">
        <f>INDEX(LINEST(1/(AV37:BE37),1/(SQRT(AV36:BE36)),TRUE,TRUE),3,1)</f>
        <v>0.8645731465775881</v>
      </c>
      <c r="AT37" s="91">
        <f>INDEX(LINEST(1/(AV37:BE37),1/SQRT(AV36:BE36)),1)</f>
        <v>-27.235938261162243</v>
      </c>
      <c r="AU37" s="3"/>
      <c r="AV37" s="73">
        <v>0.62</v>
      </c>
      <c r="AW37" s="73">
        <v>0.49</v>
      </c>
      <c r="AX37" s="73">
        <v>0.36</v>
      </c>
      <c r="AY37" s="73">
        <v>0.32</v>
      </c>
      <c r="AZ37" s="73">
        <v>0.3</v>
      </c>
      <c r="BA37" s="73">
        <v>0.28999999999999998</v>
      </c>
      <c r="BB37" s="73">
        <v>0.3</v>
      </c>
      <c r="BC37" s="73">
        <v>0.23</v>
      </c>
      <c r="BD37" s="73">
        <v>0.2</v>
      </c>
      <c r="BE37" s="73">
        <v>0.2</v>
      </c>
      <c r="BF37" s="42"/>
      <c r="BG37" s="4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1"/>
      <c r="CS37" s="1"/>
      <c r="CT37" s="1"/>
      <c r="CU37" s="1"/>
    </row>
    <row r="38" spans="1:99" s="13" customFormat="1" ht="12" customHeight="1" x14ac:dyDescent="0.2">
      <c r="A38" s="68">
        <v>43509</v>
      </c>
      <c r="B38" s="70"/>
      <c r="C38" s="70"/>
      <c r="D38" s="69"/>
      <c r="E38" s="105"/>
      <c r="F38" s="69"/>
      <c r="G38" s="69"/>
      <c r="H38" s="69"/>
      <c r="I38" s="69"/>
      <c r="J38" s="69"/>
      <c r="K38" s="107"/>
      <c r="L38" s="107"/>
      <c r="M38" s="69"/>
      <c r="N38" s="69"/>
      <c r="O38" s="69"/>
      <c r="P38" s="69"/>
      <c r="Q38" s="69"/>
      <c r="R38" s="69"/>
      <c r="S38" s="69"/>
      <c r="T38" s="69"/>
      <c r="U38" s="69"/>
      <c r="V38" s="69"/>
      <c r="W38" s="69"/>
      <c r="X38" s="69"/>
      <c r="Y38" s="87"/>
      <c r="Z38" s="69"/>
      <c r="AA38" s="69"/>
      <c r="AB38" s="69"/>
      <c r="AC38" s="69"/>
      <c r="AD38" s="69"/>
      <c r="AE38" s="69"/>
      <c r="AF38" s="88"/>
      <c r="AG38" s="72"/>
      <c r="AH38" s="4"/>
      <c r="AI38" s="72"/>
      <c r="AJ38" s="110"/>
      <c r="AK38" s="72"/>
      <c r="AL38" s="72"/>
      <c r="AM38" s="72"/>
      <c r="AN38" s="72"/>
      <c r="AO38" s="89"/>
      <c r="AP38" s="89"/>
      <c r="AQ38" s="89"/>
      <c r="AR38" s="118"/>
      <c r="AS38" s="89"/>
      <c r="AT38" s="89"/>
      <c r="AU38" s="3"/>
      <c r="AV38" s="71">
        <f>1.2*60</f>
        <v>72</v>
      </c>
      <c r="AW38" s="71">
        <f>2.4*60</f>
        <v>144</v>
      </c>
      <c r="AX38" s="71">
        <f>5.5*60</f>
        <v>330</v>
      </c>
      <c r="AY38" s="71">
        <f>60*9.5</f>
        <v>570</v>
      </c>
      <c r="AZ38" s="71">
        <f>60*17.3</f>
        <v>1038</v>
      </c>
      <c r="BA38" s="71">
        <f>60*33.1</f>
        <v>1986</v>
      </c>
      <c r="BB38" s="71">
        <f>60*64.2</f>
        <v>3852</v>
      </c>
      <c r="BC38" s="71">
        <f>24*60*60</f>
        <v>86400</v>
      </c>
      <c r="BD38" s="71">
        <f>BC38*7</f>
        <v>604800</v>
      </c>
      <c r="BE38" s="71">
        <f>BD38*4</f>
        <v>2419200</v>
      </c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1"/>
      <c r="CS38" s="1"/>
      <c r="CT38" s="1"/>
      <c r="CU38" s="1"/>
    </row>
    <row r="39" spans="1:99" s="13" customFormat="1" ht="12" customHeight="1" x14ac:dyDescent="0.2">
      <c r="A39" s="68">
        <v>43509</v>
      </c>
      <c r="B39" s="70" t="s">
        <v>12</v>
      </c>
      <c r="C39" s="70" t="s">
        <v>13</v>
      </c>
      <c r="D39" s="69">
        <v>2009</v>
      </c>
      <c r="E39" s="105">
        <v>1</v>
      </c>
      <c r="F39" s="69">
        <v>16</v>
      </c>
      <c r="G39" s="69">
        <v>16</v>
      </c>
      <c r="H39" s="69" t="s">
        <v>17</v>
      </c>
      <c r="I39" s="69" t="s">
        <v>592</v>
      </c>
      <c r="J39" s="86" t="s">
        <v>16</v>
      </c>
      <c r="K39" s="69">
        <f>IF(J39="syllables",1,IF(J39="trigrams",2,IF(J39="strings",3,IF(J39="visual array",4,IF(J39="characters",5,IF(J39="letters",6,IF(J39="free forms",7,IF(J39="odors",8,IF(J39="words",9,IF(J39="pictures",10,IF(J39="object pictures",11,IF(J39="faces",12,IF(J39="names",13,IF(J39="idioms",14,IF(J39="grades",15,IF(J39="syllable-digit pairs",16,IF(J39="trigram-word pairs",17,IF(J39="word-digit pairs",18,IF(J39="English-Swahili pairs",19,IF(J39="spatial position",20,IF(J39="word pairs",21,IF(J39="word triads",22,IF(J39="generated words",23,IF(J39="word definition pairs",24,IF(J39="math problems",25,IF(J39="famous faces",26,IF(J39="famous names",27,IF(J39="famous voices",28,IF(J39="television programs",29,IF(J39="race horses",30,IF(J39="new vocabulary",31,IF(J39="sentences",32,IF(J39="concepts",33,IF(J39="ad slides",34,IF(J39="scenes",35,IF(J39="famous scenes",36,IF(J39="poems",37,IF(J39="walk",38,IF(J39="faces and events",39,IF(J39="events and names",40,IF(J39="flashbulb",41,IF(J39="stories",42,IF(J39="course material",43,IF(J39="autobiographical",44,IF(J39="novels",45,IF(J39="public events",46,"99"))))))))))))))))))))))))))))))))))))))))))))))</f>
        <v>9</v>
      </c>
      <c r="L39" s="69">
        <f>IF(J39="syllables",1,IF(J39="trigrams",1,IF(J39="strings",1,IF(J39="visual array",1,IF(J39="characters",1,IF(J39="letters",1,IF(J39="free forms",1,IF(J39="odors",2,IF(J39="words",2,IF(J39="pictures",2,IF(J39="object pictures",2,IF(J39="faces",2,IF(J39="names",2,IF(J39="idioms","2",IF(J39="grades",2,IF(J39="syllable-digit pairs",3,IF(J39="trigram-word pairs",3,IF(J39="word-digit pairs",3,IF(J39="English-Swahili pairs",3,IF(J39="spatial position",3,IF(J39="word pairs",4,IF(J39="word triads",4,IF(J39="generated words",4,IF(J39="word definition pairs",4,IF(J39="math problems",4,IF(J39="famous faces",4,IF(J39="famous names",4,IF(J39="famous voices",4,IF(J39="television programs",4,IF(J39="race horses",4,IF(J39="new vocabulary",4,IF(J39="sentences",5,IF(J39="concepts",5,IF(J39="ad slides",5,IF(J39="scenes",5,IF(J39="famous scenes",5,IF(J39="poems",6,IF(J39="walk",6,IF(J39="faces and events",6,IF(J39="events and names",6,IF(J39="flashbulb",7,IF(J39="stories",7,IF(J39="course material",7,IF(J39="autobiographical",7,IF(J39="novels",7,IF(J39="public events",7,"99"))))))))))))))))))))))))))))))))))))))))))))))</f>
        <v>2</v>
      </c>
      <c r="M39" s="69">
        <v>0</v>
      </c>
      <c r="N39" s="86">
        <v>1</v>
      </c>
      <c r="O39" s="69">
        <v>0</v>
      </c>
      <c r="P39" s="69"/>
      <c r="Q39" s="69" t="s">
        <v>65</v>
      </c>
      <c r="R39" s="69">
        <f>IF(Q39="Free Recall",1,IF(Q39="Cued Recall",2,IF(Q39="Recognition",3,IF(Q39="Multiple Choice",4,IF(Q39="Savings",5,IF(Q39="Stem Completion",6,IF(Q39="Fragment Completion",7,IF(Q39="anagram solution",8,IF(Q39="Matching",9,IF(Q39="Problem Solving",10,"99"))))))))))</f>
        <v>2</v>
      </c>
      <c r="S39" s="69" t="s">
        <v>15</v>
      </c>
      <c r="T39" s="92" t="s">
        <v>581</v>
      </c>
      <c r="U39" s="69">
        <f>IF(T39="within",1,0)</f>
        <v>1</v>
      </c>
      <c r="V39" s="86">
        <v>905</v>
      </c>
      <c r="W39" s="69">
        <f>F39*V39</f>
        <v>14480</v>
      </c>
      <c r="X39" s="69">
        <v>10</v>
      </c>
      <c r="Y39" s="87">
        <f>AV38</f>
        <v>72</v>
      </c>
      <c r="Z39" s="69" t="s">
        <v>18</v>
      </c>
      <c r="AA39" s="69">
        <v>2419200</v>
      </c>
      <c r="AB39" s="69" t="str">
        <f>IF(AA39&lt;60,"1",IF(AA39&lt;=43200,"2",IF(AA39&lt;=777600,"3","4")))</f>
        <v>4</v>
      </c>
      <c r="AC39" s="72">
        <f>AVERAGE(AV38:DA38)</f>
        <v>311839.2</v>
      </c>
      <c r="AD39" s="69" t="str">
        <f>IF(AC39&lt;60,"1",IF(AC39&lt;=43200,"2",IF(AC39&lt;=777600,"3","4")))</f>
        <v>3</v>
      </c>
      <c r="AE39" s="87">
        <f>AA39-Y39</f>
        <v>2419128</v>
      </c>
      <c r="AF39" s="88">
        <f>AV39</f>
        <v>0.47</v>
      </c>
      <c r="AG39" s="72">
        <f>((AW39-AV39)+(AX39-AW39)+(AY39-AX39)+(AZ39-AY39)+(BA39-AZ39)+(BB39-BA39)+(BC39-BB39)+(BD39-BC39)+(BE39-BD39))/9</f>
        <v>-2.9999999999999995E-2</v>
      </c>
      <c r="AH39" s="4"/>
      <c r="AI39" s="72">
        <f>RSQ(AV39:BE39,AV38:BE38)</f>
        <v>0.18941724363781726</v>
      </c>
      <c r="AJ39" s="110">
        <f>SLOPE(AV39:BE39,AV38:BE38)</f>
        <v>-4.571464581950638E-8</v>
      </c>
      <c r="AK39" s="72">
        <f>INTERCEPT(AV39:BE39,AV38:BE38)</f>
        <v>0.29225561858063831</v>
      </c>
      <c r="AL39" s="72">
        <f>INDEX(LINEST(LN(AV39:BE39),LN(AV38:BE38),TRUE,TRUE),3,1)</f>
        <v>0.7378113241856914</v>
      </c>
      <c r="AM39" s="72">
        <f>INDEX(LINEST(LN(AV39:BE39),LN(AV38:BE38)),1)</f>
        <v>-6.1582042770250908E-2</v>
      </c>
      <c r="AN39" s="72">
        <f>EXP(INDEX(LINEST(LN(AV39:BE39),LN(AV38:BE38)),1,2))</f>
        <v>0.45051330608675066</v>
      </c>
      <c r="AO39" s="89">
        <f>INDEX(LINEST((AV39:BE39),LN(AV38:BE38),TRUE,TRUE),3,1)</f>
        <v>0.61155494123289866</v>
      </c>
      <c r="AP39" s="89">
        <f>INDEX(LINEST((AV39:BE39),LN(AV38:BE38)),1)</f>
        <v>-1.7546076234383427E-2</v>
      </c>
      <c r="AQ39" s="90">
        <f>INDEX(LINEST(LN(AV39:BE39),SQRT(AV38:BE38),TRUE,TRUE),3,1)</f>
        <v>0.39712322517585508</v>
      </c>
      <c r="AR39" s="117">
        <f>INDEX(LINEST(LN(AV39:BE39),SQRT((AV38:BE38))),1)</f>
        <v>-3.1838307441759886E-4</v>
      </c>
      <c r="AS39" s="91">
        <f>INDEX(LINEST(1/(AV39:BE39),1/(SQRT(AV38:BE38)),TRUE,TRUE),3,1)</f>
        <v>0.91832975170496534</v>
      </c>
      <c r="AT39" s="91">
        <f>INDEX(LINEST(1/(AV39:BE39),1/SQRT(AV38:BE38)),1)</f>
        <v>-21.886415331781226</v>
      </c>
      <c r="AU39" s="3"/>
      <c r="AV39" s="73">
        <v>0.47</v>
      </c>
      <c r="AW39" s="73">
        <v>0.35</v>
      </c>
      <c r="AX39" s="73">
        <v>0.28000000000000003</v>
      </c>
      <c r="AY39" s="73">
        <v>0.28000000000000003</v>
      </c>
      <c r="AZ39" s="73">
        <v>0.26</v>
      </c>
      <c r="BA39" s="73">
        <v>0.26</v>
      </c>
      <c r="BB39" s="73">
        <v>0.25</v>
      </c>
      <c r="BC39" s="73">
        <v>0.23</v>
      </c>
      <c r="BD39" s="73">
        <v>0.2</v>
      </c>
      <c r="BE39" s="73">
        <v>0.2</v>
      </c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1"/>
      <c r="CS39" s="1"/>
      <c r="CT39" s="1"/>
      <c r="CU39" s="1"/>
    </row>
    <row r="40" spans="1:99" s="13" customFormat="1" ht="12" customHeight="1" x14ac:dyDescent="0.2">
      <c r="A40" s="65">
        <v>43509</v>
      </c>
      <c r="B40" s="1"/>
      <c r="C40" s="1"/>
      <c r="D40" s="60"/>
      <c r="E40" s="76"/>
      <c r="F40" s="60"/>
      <c r="G40" s="60"/>
      <c r="H40" s="60"/>
      <c r="I40" s="60"/>
      <c r="J40" s="60"/>
      <c r="K40" s="64"/>
      <c r="L40" s="64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76"/>
      <c r="Z40" s="60"/>
      <c r="AA40" s="60"/>
      <c r="AB40" s="60"/>
      <c r="AC40" s="60"/>
      <c r="AD40" s="60"/>
      <c r="AE40" s="60"/>
      <c r="AF40" s="80"/>
      <c r="AG40" s="56"/>
      <c r="AH40" s="4"/>
      <c r="AI40" s="56"/>
      <c r="AJ40" s="109"/>
      <c r="AK40" s="56"/>
      <c r="AL40" s="56"/>
      <c r="AM40" s="56"/>
      <c r="AN40" s="56"/>
      <c r="AO40" s="56"/>
      <c r="AP40" s="56"/>
      <c r="AQ40" s="56"/>
      <c r="AR40" s="109"/>
      <c r="AS40" s="56"/>
      <c r="AT40" s="56"/>
      <c r="AU40" s="5"/>
      <c r="AV40" s="25">
        <f>365*24*60*60*3.26/12</f>
        <v>8567280</v>
      </c>
      <c r="AW40" s="25">
        <f>365*24*60*60*9.3/12</f>
        <v>24440400</v>
      </c>
      <c r="AX40" s="25">
        <f>365*24*60*60*23.18/12</f>
        <v>60917040</v>
      </c>
      <c r="AY40" s="25">
        <f>365*24*60*60*45.5/12</f>
        <v>119574000</v>
      </c>
      <c r="AZ40" s="25">
        <f>365*24*60*60*89.08/12</f>
        <v>234102240</v>
      </c>
      <c r="BA40" s="25">
        <f>365*24*60*60*173.56/12</f>
        <v>456115680</v>
      </c>
      <c r="BB40" s="25">
        <f>365*24*60*60*309.61/12</f>
        <v>813655080</v>
      </c>
      <c r="BC40" s="25">
        <f>365*24*60*60*408.89/12</f>
        <v>1074562920</v>
      </c>
      <c r="BD40" s="25">
        <f>365*24*60*60*570.73/12</f>
        <v>1499878440</v>
      </c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1"/>
      <c r="CS40" s="1"/>
      <c r="CT40" s="1"/>
      <c r="CU40" s="1"/>
    </row>
    <row r="41" spans="1:99" s="13" customFormat="1" ht="12" customHeight="1" x14ac:dyDescent="0.2">
      <c r="A41" s="65">
        <v>43509</v>
      </c>
      <c r="B41" s="1" t="s">
        <v>201</v>
      </c>
      <c r="C41" s="1" t="s">
        <v>202</v>
      </c>
      <c r="D41" s="60">
        <v>1975</v>
      </c>
      <c r="E41" s="76">
        <v>1</v>
      </c>
      <c r="F41" s="60">
        <v>392</v>
      </c>
      <c r="G41" s="60">
        <v>43.6</v>
      </c>
      <c r="H41" s="60" t="s">
        <v>227</v>
      </c>
      <c r="I41" s="60" t="s">
        <v>593</v>
      </c>
      <c r="J41" s="60" t="s">
        <v>599</v>
      </c>
      <c r="K41" s="60">
        <f>IF(J41="syllables",1,IF(J41="trigrams",2,IF(J41="strings",3,IF(J41="visual array",4,IF(J41="characters",5,IF(J41="letters",6,IF(J41="free forms",7,IF(J41="odors",8,IF(J41="words",9,IF(J41="pictures",10,IF(J41="object pictures",11,IF(J41="faces",12,IF(J41="names",13,IF(J41="idioms",14,IF(J41="grades",15,IF(J41="syllable-digit pairs",16,IF(J41="trigram-word pairs",17,IF(J41="word-digit pairs",18,IF(J41="English-Swahili pairs",19,IF(J41="spatial position",20,IF(J41="word pairs",21,IF(J41="word triads",22,IF(J41="generated words",23,IF(J41="word definition pairs",24,IF(J41="math problems",25,IF(J41="famous faces",26,IF(J41="famous names",27,IF(J41="famous voices",28,IF(J41="television programs",29,IF(J41="race horses",30,IF(J41="new vocabulary",31,IF(J41="sentences",32,IF(J41="concepts",33,IF(J41="ad slides",34,IF(J41="scenes",35,IF(J41="famous scenes",36,IF(J41="poems",37,IF(J41="walk",38,IF(J41="faces and events",39,IF(J41="events and names",40,IF(J41="flashbulb",41,IF(J41="stories",42,IF(J41="course material",43,IF(J41="autobiographical",44,IF(J41="novels",45,IF(J41="public events",46,"99"))))))))))))))))))))))))))))))))))))))))))))))</f>
        <v>13</v>
      </c>
      <c r="L41" s="60">
        <f>IF(J41="syllables",1,IF(J41="trigrams",1,IF(J41="strings",1,IF(J41="visual array",1,IF(J41="characters",1,IF(J41="letters",1,IF(J41="free forms",1,IF(J41="odors",2,IF(J41="words",2,IF(J41="pictures",2,IF(J41="object pictures",2,IF(J41="faces",2,IF(J41="names",2,IF(J41="idioms","2",IF(J41="grades",2,IF(J41="syllable-digit pairs",3,IF(J41="trigram-word pairs",3,IF(J41="word-digit pairs",3,IF(J41="English-Swahili pairs",3,IF(J41="spatial position",3,IF(J41="word pairs",4,IF(J41="word triads",4,IF(J41="generated words",4,IF(J41="word definition pairs",4,IF(J41="math problems",4,IF(J41="famous faces",4,IF(J41="famous names",4,IF(J41="famous voices",4,IF(J41="television programs",4,IF(J41="race horses",4,IF(J41="new vocabulary",4,IF(J41="sentences",5,IF(J41="concepts",5,IF(J41="ad slides",5,IF(J41="scenes",5,IF(J41="famous scenes",5,IF(J41="poems",6,IF(J41="walk",6,IF(J41="faces and events",6,IF(J41="events and names",6,IF(J41="flashbulb",7,IF(J41="stories",7,IF(J41="course material",7,IF(J41="autobiographical",7,IF(J41="novels",7,IF(J41="public events",7,"99"))))))))))))))))))))))))))))))))))))))))))))))</f>
        <v>2</v>
      </c>
      <c r="M41" s="60">
        <v>1</v>
      </c>
      <c r="N41" s="60">
        <v>2</v>
      </c>
      <c r="O41" s="60">
        <v>0</v>
      </c>
      <c r="P41" s="60"/>
      <c r="Q41" s="59" t="s">
        <v>174</v>
      </c>
      <c r="R41" s="60">
        <f>IF(Q41="Free Recall",1,IF(Q41="Cued Recall",2,IF(Q41="Recognition",3,IF(Q41="Multiple Choice",4,IF(Q41="Savings",5,IF(Q41="Stem Completion",6,IF(Q41="Fragment Completion",7,IF(Q41="anagram solution",8,IF(Q41="Matching",9,IF(Q41="Problem Solving",10,"99"))))))))))</f>
        <v>1</v>
      </c>
      <c r="S41" s="60" t="s">
        <v>20</v>
      </c>
      <c r="T41" s="60" t="s">
        <v>261</v>
      </c>
      <c r="U41" s="60">
        <f>IF(T41="within",1,0)</f>
        <v>0</v>
      </c>
      <c r="V41" s="60">
        <v>294.2</v>
      </c>
      <c r="W41" s="60">
        <f>F41*V41</f>
        <v>115326.39999999999</v>
      </c>
      <c r="X41" s="60">
        <v>9</v>
      </c>
      <c r="Y41" s="76">
        <f>AV40</f>
        <v>8567280</v>
      </c>
      <c r="Z41" s="60" t="s">
        <v>204</v>
      </c>
      <c r="AA41" s="60">
        <v>1513728000</v>
      </c>
      <c r="AB41" s="60" t="str">
        <f>IF(AA41&lt;60,"1",IF(AA41&lt;=43200,"2",IF(AA41&lt;=777600,"3","4")))</f>
        <v>4</v>
      </c>
      <c r="AC41" s="56">
        <f>AVERAGE(AV40:DA40)</f>
        <v>476868120</v>
      </c>
      <c r="AD41" s="60" t="str">
        <f>IF(AC41&lt;60,"1",IF(AC41&lt;=43200,"2",IF(AC41&lt;=777600,"3","4")))</f>
        <v>4</v>
      </c>
      <c r="AE41" s="76">
        <f>AA41-Y41</f>
        <v>1505160720</v>
      </c>
      <c r="AF41" s="80">
        <f>AV41</f>
        <v>0.47</v>
      </c>
      <c r="AG41" s="56">
        <f>((AW41-AV41)+(AX41-AW41)+(AY41-AX41)+(AZ41-AY41)+(BA41-AZ41)+(BB41-BA41)+(BC41-BB41)+(BD41-BC41))/8</f>
        <v>-3.4374999999999996E-2</v>
      </c>
      <c r="AH41" s="4"/>
      <c r="AI41" s="56">
        <f>RSQ(AV41:BD41,AV40:BD40)</f>
        <v>0.90241199663830218</v>
      </c>
      <c r="AJ41" s="109">
        <f>SLOPE(AV41:BD41,AV40:BD40)</f>
        <v>-1.4765502706662541E-10</v>
      </c>
      <c r="AK41" s="56">
        <f>INTERCEPT(AV41:BD41,AV40:BD40)</f>
        <v>0.42118975294358857</v>
      </c>
      <c r="AL41" s="56">
        <f>INDEX(LINEST(LN(AV41:BD41),LN(AV40:BD40),TRUE,TRUE),3,1)</f>
        <v>0.68800936125085654</v>
      </c>
      <c r="AM41" s="56">
        <f>INDEX(LINEST(LN(AV41:BD41),LN(AV40:BD40)),1)</f>
        <v>-0.12391683411031684</v>
      </c>
      <c r="AN41" s="56">
        <f>EXP(INDEX(LINEST(LN(AV41:BD41),LN(AV40:BD40)),1,2))</f>
        <v>3.5958022901434026</v>
      </c>
      <c r="AO41" s="82">
        <f>INDEX(LINEST((AV41:BD41),LN(AV40:BD40),TRUE,TRUE),3,1)</f>
        <v>0.75711495998692835</v>
      </c>
      <c r="AP41" s="82">
        <f>INDEX(LINEST((AV41:BD41),LN(AV40:BD40)),1)</f>
        <v>-4.063210830879245E-2</v>
      </c>
      <c r="AQ41" s="83">
        <f>INDEX(LINEST(LN(AV41:BD41),SQRT(AV40:BD40),TRUE,TRUE),3,1)</f>
        <v>0.86074341233883944</v>
      </c>
      <c r="AR41" s="116">
        <f>INDEX(LINEST(LN(AV41:BD41),SQRT((AV40:BD40))),1)</f>
        <v>-1.9199210865646748E-5</v>
      </c>
      <c r="AS41" s="84">
        <f>INDEX(LINEST(1/(AV41:BD41),1/(SQRT(AV40:BD40)),TRUE,TRUE),3,1)</f>
        <v>0.37137543176266247</v>
      </c>
      <c r="AT41" s="84">
        <f>INDEX(LINEST(1/(AV41:BD41),1/SQRT(AV40:BD40)),1)</f>
        <v>-5321.6026544701854</v>
      </c>
      <c r="AU41" s="3"/>
      <c r="AV41" s="42">
        <v>0.47</v>
      </c>
      <c r="AW41" s="42">
        <v>0.39200000000000002</v>
      </c>
      <c r="AX41" s="42">
        <v>0.372</v>
      </c>
      <c r="AY41" s="42">
        <v>0.41599999999999998</v>
      </c>
      <c r="AZ41" s="46">
        <v>0.39600000000000002</v>
      </c>
      <c r="BA41" s="42">
        <v>0.34499999999999997</v>
      </c>
      <c r="BB41" s="42">
        <v>0.29299999999999998</v>
      </c>
      <c r="BC41" s="2">
        <v>0.27800000000000002</v>
      </c>
      <c r="BD41" s="2">
        <v>0.19500000000000001</v>
      </c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1"/>
      <c r="CS41" s="1"/>
      <c r="CT41" s="1"/>
      <c r="CU41" s="1"/>
    </row>
    <row r="42" spans="1:99" s="13" customFormat="1" ht="12" customHeight="1" x14ac:dyDescent="0.2">
      <c r="A42" s="65">
        <v>43509</v>
      </c>
      <c r="B42" s="1"/>
      <c r="C42" s="1"/>
      <c r="D42" s="60"/>
      <c r="E42" s="76"/>
      <c r="F42" s="60"/>
      <c r="G42" s="60"/>
      <c r="H42" s="60"/>
      <c r="I42" s="60"/>
      <c r="J42" s="60"/>
      <c r="K42" s="64"/>
      <c r="L42" s="64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76"/>
      <c r="Z42" s="60"/>
      <c r="AA42" s="60"/>
      <c r="AB42" s="60"/>
      <c r="AC42" s="60"/>
      <c r="AD42" s="60"/>
      <c r="AE42" s="60"/>
      <c r="AF42" s="80"/>
      <c r="AG42" s="56"/>
      <c r="AH42" s="4"/>
      <c r="AI42" s="56"/>
      <c r="AJ42" s="109"/>
      <c r="AK42" s="56"/>
      <c r="AL42" s="56"/>
      <c r="AM42" s="56"/>
      <c r="AN42" s="56"/>
      <c r="AO42" s="56"/>
      <c r="AP42" s="56"/>
      <c r="AQ42" s="82"/>
      <c r="AR42" s="115"/>
      <c r="AS42" s="82"/>
      <c r="AT42" s="82"/>
      <c r="AU42" s="3"/>
      <c r="AV42" s="25">
        <f>365*24*60*60*3.26/12</f>
        <v>8567280</v>
      </c>
      <c r="AW42" s="25">
        <f>365*24*60*60*9.3/12</f>
        <v>24440400</v>
      </c>
      <c r="AX42" s="25">
        <f>365*24*60*60*23.18/12</f>
        <v>60917040</v>
      </c>
      <c r="AY42" s="25">
        <f>365*24*60*60*45.5/12</f>
        <v>119574000</v>
      </c>
      <c r="AZ42" s="25">
        <f>365*24*60*60*89.08/12</f>
        <v>234102240</v>
      </c>
      <c r="BA42" s="25">
        <f>365*24*60*60*173.56/12</f>
        <v>456115680</v>
      </c>
      <c r="BB42" s="25">
        <f>365*24*60*60*309.61/12</f>
        <v>813655080</v>
      </c>
      <c r="BC42" s="25">
        <f>365*24*60*60*408.89/12</f>
        <v>1074562920</v>
      </c>
      <c r="BD42" s="25">
        <f>365*24*60*60*570.73/12</f>
        <v>1499878440</v>
      </c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1"/>
      <c r="CS42" s="1"/>
      <c r="CT42" s="1"/>
      <c r="CU42" s="1"/>
    </row>
    <row r="43" spans="1:99" s="13" customFormat="1" ht="12" customHeight="1" x14ac:dyDescent="0.2">
      <c r="A43" s="65">
        <v>43509</v>
      </c>
      <c r="B43" s="1" t="s">
        <v>201</v>
      </c>
      <c r="C43" s="1" t="s">
        <v>202</v>
      </c>
      <c r="D43" s="60">
        <v>1975</v>
      </c>
      <c r="E43" s="76">
        <v>1</v>
      </c>
      <c r="F43" s="60">
        <v>392</v>
      </c>
      <c r="G43" s="60">
        <v>43.6</v>
      </c>
      <c r="H43" s="60" t="s">
        <v>227</v>
      </c>
      <c r="I43" s="60" t="s">
        <v>595</v>
      </c>
      <c r="J43" s="60" t="s">
        <v>599</v>
      </c>
      <c r="K43" s="60">
        <f>IF(J43="syllables",1,IF(J43="trigrams",2,IF(J43="strings",3,IF(J43="visual array",4,IF(J43="characters",5,IF(J43="letters",6,IF(J43="free forms",7,IF(J43="odors",8,IF(J43="words",9,IF(J43="pictures",10,IF(J43="object pictures",11,IF(J43="faces",12,IF(J43="names",13,IF(J43="idioms",14,IF(J43="grades",15,IF(J43="syllable-digit pairs",16,IF(J43="trigram-word pairs",17,IF(J43="word-digit pairs",18,IF(J43="English-Swahili pairs",19,IF(J43="spatial position",20,IF(J43="word pairs",21,IF(J43="word triads",22,IF(J43="generated words",23,IF(J43="word definition pairs",24,IF(J43="math problems",25,IF(J43="famous faces",26,IF(J43="famous names",27,IF(J43="famous voices",28,IF(J43="television programs",29,IF(J43="race horses",30,IF(J43="new vocabulary",31,IF(J43="sentences",32,IF(J43="concepts",33,IF(J43="ad slides",34,IF(J43="scenes",35,IF(J43="famous scenes",36,IF(J43="poems",37,IF(J43="walk",38,IF(J43="faces and events",39,IF(J43="events and names",40,IF(J43="flashbulb",41,IF(J43="stories",42,IF(J43="course material",43,IF(J43="autobiographical",44,IF(J43="novels",45,IF(J43="public events",46,"99"))))))))))))))))))))))))))))))))))))))))))))))</f>
        <v>13</v>
      </c>
      <c r="L43" s="60">
        <f>IF(J43="syllables",1,IF(J43="trigrams",1,IF(J43="strings",1,IF(J43="visual array",1,IF(J43="characters",1,IF(J43="letters",1,IF(J43="free forms",1,IF(J43="odors",2,IF(J43="words",2,IF(J43="pictures",2,IF(J43="object pictures",2,IF(J43="faces",2,IF(J43="names",2,IF(J43="idioms","2",IF(J43="grades",2,IF(J43="syllable-digit pairs",3,IF(J43="trigram-word pairs",3,IF(J43="word-digit pairs",3,IF(J43="English-Swahili pairs",3,IF(J43="spatial position",3,IF(J43="word pairs",4,IF(J43="word triads",4,IF(J43="generated words",4,IF(J43="word definition pairs",4,IF(J43="math problems",4,IF(J43="famous faces",4,IF(J43="famous names",4,IF(J43="famous voices",4,IF(J43="television programs",4,IF(J43="race horses",4,IF(J43="new vocabulary",4,IF(J43="sentences",5,IF(J43="concepts",5,IF(J43="ad slides",5,IF(J43="scenes",5,IF(J43="famous scenes",5,IF(J43="poems",6,IF(J43="walk",6,IF(J43="faces and events",6,IF(J43="events and names",6,IF(J43="flashbulb",7,IF(J43="stories",7,IF(J43="course material",7,IF(J43="autobiographical",7,IF(J43="novels",7,IF(J43="public events",7,"99"))))))))))))))))))))))))))))))))))))))))))))))</f>
        <v>2</v>
      </c>
      <c r="M43" s="60">
        <v>1</v>
      </c>
      <c r="N43" s="60">
        <v>2</v>
      </c>
      <c r="O43" s="60">
        <v>0</v>
      </c>
      <c r="P43" s="60"/>
      <c r="Q43" s="60" t="s">
        <v>182</v>
      </c>
      <c r="R43" s="60">
        <f>IF(Q43="Free Recall",1,IF(Q43="Cued Recall",2,IF(Q43="Recognition",3,IF(Q43="Multiple Choice",4,IF(Q43="Savings",5,IF(Q43="Stem Completion",6,IF(Q43="Fragment Completion",7,IF(Q43="anagram solution",8,IF(Q43="Matching",9,IF(Q43="Problem Solving",10,"99"))))))))))</f>
        <v>4</v>
      </c>
      <c r="S43" s="60" t="s">
        <v>15</v>
      </c>
      <c r="T43" s="60" t="s">
        <v>261</v>
      </c>
      <c r="U43" s="60">
        <f>IF(T43="within",1,0)</f>
        <v>0</v>
      </c>
      <c r="V43" s="60">
        <v>130</v>
      </c>
      <c r="W43" s="60">
        <f>F43*V43</f>
        <v>50960</v>
      </c>
      <c r="X43" s="60">
        <v>9</v>
      </c>
      <c r="Y43" s="76">
        <f>AV42</f>
        <v>8567280</v>
      </c>
      <c r="Z43" s="60" t="s">
        <v>204</v>
      </c>
      <c r="AA43" s="60">
        <v>1513728000</v>
      </c>
      <c r="AB43" s="60" t="str">
        <f>IF(AA43&lt;60,"1",IF(AA43&lt;=43200,"2",IF(AA43&lt;=777600,"3","4")))</f>
        <v>4</v>
      </c>
      <c r="AC43" s="56">
        <f>AVERAGE(AV42:DA42)</f>
        <v>476868120</v>
      </c>
      <c r="AD43" s="60" t="str">
        <f>IF(AC43&lt;60,"1",IF(AC43&lt;=43200,"2",IF(AC43&lt;=777600,"3","4")))</f>
        <v>4</v>
      </c>
      <c r="AE43" s="76">
        <f>AA43-Y43</f>
        <v>1505160720</v>
      </c>
      <c r="AF43" s="80">
        <f>AV43</f>
        <v>0.91</v>
      </c>
      <c r="AG43" s="56">
        <f>((AW43-AV43)+(AX43-AW43)+(AY43-AX43)+(AZ43-AY43)+(BA43-AZ43)+(BB43-BA43)+(BC43-BB43)+(BD43-BC43))/8</f>
        <v>-1.7500000000000002E-2</v>
      </c>
      <c r="AH43" s="4"/>
      <c r="AI43" s="56">
        <f>RSQ(AV43:BD43,AV42:BD42)</f>
        <v>0.51345650455272251</v>
      </c>
      <c r="AJ43" s="109">
        <f>SLOPE(AV43:BD43,AV42:BD42)</f>
        <v>-1.0279103918610415E-10</v>
      </c>
      <c r="AK43" s="56">
        <f>INTERCEPT(AV43:BD43,AV42:BD42)</f>
        <v>0.89679554738730172</v>
      </c>
      <c r="AL43" s="56">
        <f>INDEX(LINEST(LN(AV43:BD43),LN(AV42:BD42),TRUE,TRUE),3,1)</f>
        <v>0.37062694328995588</v>
      </c>
      <c r="AM43" s="56">
        <f>INDEX(LINEST(LN(AV43:BD43),LN(AV42:BD42)),1)</f>
        <v>-3.1298120737212873E-2</v>
      </c>
      <c r="AN43" s="56">
        <f>EXP(INDEX(LINEST(LN(AV43:BD43),LN(AV42:BD42)),1,2))</f>
        <v>1.5316308133925172</v>
      </c>
      <c r="AO43" s="82">
        <f>INDEX(LINEST((AV43:BD43),LN(AV42:BD42),TRUE,TRUE),3,1)</f>
        <v>0.36315139009192043</v>
      </c>
      <c r="AP43" s="82">
        <f>INDEX(LINEST((AV43:BD43),LN(AV42:BD42)),1)</f>
        <v>-2.5971074519629943E-2</v>
      </c>
      <c r="AQ43" s="83">
        <f>INDEX(LINEST(LN(AV43:BD43),SQRT(AV42:BD42),TRUE,TRUE),3,1)</f>
        <v>0.48091679395508696</v>
      </c>
      <c r="AR43" s="116">
        <f>INDEX(LINEST(LN(AV43:BD43),SQRT((AV42:BD42))),1)</f>
        <v>-4.9385349133153751E-6</v>
      </c>
      <c r="AS43" s="84">
        <f>INDEX(LINEST(1/(AV43:BD43),1/(SQRT(AV42:BD42)),TRUE,TRUE),3,1)</f>
        <v>0.24791411691070406</v>
      </c>
      <c r="AT43" s="84">
        <f>INDEX(LINEST(1/(AV43:BD43),1/SQRT(AV42:BD42)),1)</f>
        <v>-522.33493148958496</v>
      </c>
      <c r="AU43" s="3"/>
      <c r="AV43" s="42">
        <v>0.91</v>
      </c>
      <c r="AW43" s="42">
        <v>0.91</v>
      </c>
      <c r="AX43" s="42">
        <v>0.79</v>
      </c>
      <c r="AY43" s="42">
        <v>0.93</v>
      </c>
      <c r="AZ43" s="46">
        <v>0.87</v>
      </c>
      <c r="BA43" s="42">
        <v>0.93</v>
      </c>
      <c r="BB43" s="42">
        <v>0.78</v>
      </c>
      <c r="BC43" s="2">
        <v>0.74</v>
      </c>
      <c r="BD43" s="2">
        <v>0.77</v>
      </c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1"/>
      <c r="CS43" s="1"/>
      <c r="CT43" s="1"/>
      <c r="CU43" s="1"/>
    </row>
    <row r="44" spans="1:99" s="13" customFormat="1" ht="12" customHeight="1" x14ac:dyDescent="0.2">
      <c r="A44" s="65">
        <v>43509</v>
      </c>
      <c r="B44" s="1"/>
      <c r="C44" s="1"/>
      <c r="D44" s="60"/>
      <c r="E44" s="76"/>
      <c r="F44" s="60"/>
      <c r="G44" s="60"/>
      <c r="H44" s="60"/>
      <c r="I44" s="60"/>
      <c r="J44" s="60"/>
      <c r="K44" s="64"/>
      <c r="L44" s="64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76"/>
      <c r="Z44" s="60"/>
      <c r="AA44" s="60"/>
      <c r="AB44" s="60"/>
      <c r="AC44" s="60"/>
      <c r="AD44" s="60"/>
      <c r="AE44" s="60"/>
      <c r="AF44" s="80"/>
      <c r="AG44" s="56"/>
      <c r="AH44" s="4"/>
      <c r="AI44" s="56"/>
      <c r="AJ44" s="109"/>
      <c r="AK44" s="56"/>
      <c r="AL44" s="56"/>
      <c r="AM44" s="56"/>
      <c r="AN44" s="56"/>
      <c r="AO44" s="56"/>
      <c r="AP44" s="56"/>
      <c r="AQ44" s="82"/>
      <c r="AR44" s="115"/>
      <c r="AS44" s="82"/>
      <c r="AT44" s="82"/>
      <c r="AU44" s="3"/>
      <c r="AV44" s="25">
        <f>365*24*60*60*3.26/12</f>
        <v>8567280</v>
      </c>
      <c r="AW44" s="25">
        <f>365*24*60*60*9.3/12</f>
        <v>24440400</v>
      </c>
      <c r="AX44" s="25">
        <f>365*24*60*60*23.18/12</f>
        <v>60917040</v>
      </c>
      <c r="AY44" s="25">
        <f>365*24*60*60*45.5/12</f>
        <v>119574000</v>
      </c>
      <c r="AZ44" s="25">
        <f>365*24*60*60*89.08/12</f>
        <v>234102240</v>
      </c>
      <c r="BA44" s="25">
        <f>365*24*60*60*173.56/12</f>
        <v>456115680</v>
      </c>
      <c r="BB44" s="25">
        <f>365*24*60*60*309.61/12</f>
        <v>813655080</v>
      </c>
      <c r="BC44" s="25">
        <f>365*24*60*60*408.89/12</f>
        <v>1074562920</v>
      </c>
      <c r="BD44" s="25">
        <f>365*24*60*60*570.73/12</f>
        <v>1499878440</v>
      </c>
      <c r="BE44" s="42"/>
      <c r="BF44" s="42"/>
      <c r="BG44" s="4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1"/>
      <c r="CS44" s="1"/>
      <c r="CT44" s="1"/>
      <c r="CU44" s="1"/>
    </row>
    <row r="45" spans="1:99" s="13" customFormat="1" ht="12" customHeight="1" x14ac:dyDescent="0.2">
      <c r="A45" s="65">
        <v>43509</v>
      </c>
      <c r="B45" s="1" t="s">
        <v>201</v>
      </c>
      <c r="C45" s="1" t="s">
        <v>202</v>
      </c>
      <c r="D45" s="60">
        <v>1975</v>
      </c>
      <c r="E45" s="76">
        <v>1</v>
      </c>
      <c r="F45" s="60">
        <v>392</v>
      </c>
      <c r="G45" s="60">
        <v>43.6</v>
      </c>
      <c r="H45" s="60" t="s">
        <v>227</v>
      </c>
      <c r="I45" s="60" t="s">
        <v>596</v>
      </c>
      <c r="J45" s="60" t="s">
        <v>313</v>
      </c>
      <c r="K45" s="60">
        <f>IF(J45="syllables",1,IF(J45="trigrams",2,IF(J45="strings",3,IF(J45="visual array",4,IF(J45="characters",5,IF(J45="letters",6,IF(J45="free forms",7,IF(J45="odors",8,IF(J45="words",9,IF(J45="pictures",10,IF(J45="object pictures",11,IF(J45="faces",12,IF(J45="names",13,IF(J45="idioms",14,IF(J45="grades",15,IF(J45="syllable-digit pairs",16,IF(J45="trigram-word pairs",17,IF(J45="word-digit pairs",18,IF(J45="English-Swahili pairs",19,IF(J45="spatial position",20,IF(J45="word pairs",21,IF(J45="word triads",22,IF(J45="generated words",23,IF(J45="word definition pairs",24,IF(J45="math problems",25,IF(J45="famous faces",26,IF(J45="famous names",27,IF(J45="famous voices",28,IF(J45="television programs",29,IF(J45="race horses",30,IF(J45="new vocabulary",31,IF(J45="sentences",32,IF(J45="concepts",33,IF(J45="ad slides",34,IF(J45="scenes",35,IF(J45="famous scenes",36,IF(J45="poems",37,IF(J45="walk",38,IF(J45="faces and events",39,IF(J45="events and names",40,IF(J45="flashbulb",41,IF(J45="stories",42,IF(J45="course material",43,IF(J45="autobiographical",44,IF(J45="novels",45,IF(J45="public events",46,"99"))))))))))))))))))))))))))))))))))))))))))))))</f>
        <v>10</v>
      </c>
      <c r="L45" s="60">
        <f>IF(J45="syllables",1,IF(J45="trigrams",1,IF(J45="strings",1,IF(J45="visual array",1,IF(J45="characters",1,IF(J45="letters",1,IF(J45="free forms",1,IF(J45="odors",2,IF(J45="words",2,IF(J45="pictures",2,IF(J45="object pictures",2,IF(J45="faces",2,IF(J45="names",2,IF(J45="idioms","2",IF(J45="grades",2,IF(J45="syllable-digit pairs",3,IF(J45="trigram-word pairs",3,IF(J45="word-digit pairs",3,IF(J45="English-Swahili pairs",3,IF(J45="spatial position",3,IF(J45="word pairs",4,IF(J45="word triads",4,IF(J45="generated words",4,IF(J45="word definition pairs",4,IF(J45="math problems",4,IF(J45="famous faces",4,IF(J45="famous names",4,IF(J45="famous voices",4,IF(J45="television programs",4,IF(J45="race horses",4,IF(J45="new vocabulary",4,IF(J45="sentences",5,IF(J45="concepts",5,IF(J45="ad slides",5,IF(J45="scenes",5,IF(J45="famous scenes",5,IF(J45="poems",6,IF(J45="walk",6,IF(J45="faces and events",6,IF(J45="events and names",6,IF(J45="flashbulb",7,IF(J45="stories",7,IF(J45="course material",7,IF(J45="autobiographical",7,IF(J45="novels",7,IF(J45="public events",7,"99"))))))))))))))))))))))))))))))))))))))))))))))</f>
        <v>2</v>
      </c>
      <c r="M45" s="60">
        <v>1</v>
      </c>
      <c r="N45" s="60">
        <v>2</v>
      </c>
      <c r="O45" s="60">
        <v>0</v>
      </c>
      <c r="P45" s="60"/>
      <c r="Q45" s="60" t="s">
        <v>182</v>
      </c>
      <c r="R45" s="60">
        <f>IF(Q45="Free Recall",1,IF(Q45="Cued Recall",2,IF(Q45="Recognition",3,IF(Q45="Multiple Choice",4,IF(Q45="Savings",5,IF(Q45="Stem Completion",6,IF(Q45="Fragment Completion",7,IF(Q45="anagram solution",8,IF(Q45="Matching",9,IF(Q45="Problem Solving",10,"99"))))))))))</f>
        <v>4</v>
      </c>
      <c r="S45" s="60" t="s">
        <v>15</v>
      </c>
      <c r="T45" s="60" t="s">
        <v>261</v>
      </c>
      <c r="U45" s="60">
        <f>IF(T45="within",1,0)</f>
        <v>0</v>
      </c>
      <c r="V45" s="60">
        <v>130</v>
      </c>
      <c r="W45" s="60">
        <f>F45*V45</f>
        <v>50960</v>
      </c>
      <c r="X45" s="60">
        <v>9</v>
      </c>
      <c r="Y45" s="76">
        <f>AV44</f>
        <v>8567280</v>
      </c>
      <c r="Z45" s="60" t="s">
        <v>204</v>
      </c>
      <c r="AA45" s="60">
        <v>1513728000</v>
      </c>
      <c r="AB45" s="60" t="str">
        <f>IF(AA45&lt;60,"1",IF(AA45&lt;=43200,"2",IF(AA45&lt;=777600,"3","4")))</f>
        <v>4</v>
      </c>
      <c r="AC45" s="56">
        <f>AVERAGE(AV44:DA44)</f>
        <v>476868120</v>
      </c>
      <c r="AD45" s="60" t="str">
        <f>IF(AC45&lt;60,"1",IF(AC45&lt;=43200,"2",IF(AC45&lt;=777600,"3","4")))</f>
        <v>4</v>
      </c>
      <c r="AE45" s="76">
        <f>AA45-Y45</f>
        <v>1505160720</v>
      </c>
      <c r="AF45" s="80">
        <f>AV45</f>
        <v>0.89</v>
      </c>
      <c r="AG45" s="56">
        <f>((AW45-AV45)+(AX45-AW45)+(AY45-AX45)+(AZ45-AY45)+(BA45-AZ45)+(BB45-BA45)+(BC45-BB45)+(BD45-BC45))/8</f>
        <v>-2.0000000000000004E-2</v>
      </c>
      <c r="AH45" s="4"/>
      <c r="AI45" s="56">
        <f>RSQ(AV45:BD45,AV44:BD44)</f>
        <v>0.17872924954501196</v>
      </c>
      <c r="AJ45" s="109">
        <f>SLOPE(AV45:BD45,AV44:BD44)</f>
        <v>-5.7923880387482679E-11</v>
      </c>
      <c r="AK45" s="56">
        <f>INTERCEPT(AV45:BD45,AV44:BD44)</f>
        <v>0.90762205194348378</v>
      </c>
      <c r="AL45" s="56">
        <f>INDEX(LINEST(LN(AV45:BD45),LN(AV44:BD44),TRUE,TRUE),3,1)</f>
        <v>2.9573196367683185E-2</v>
      </c>
      <c r="AM45" s="56">
        <f>INDEX(LINEST(LN(AV45:BD45),LN(AV44:BD44)),1)</f>
        <v>-8.5133962084087255E-3</v>
      </c>
      <c r="AN45" s="56">
        <f>EXP(INDEX(LINEST(LN(AV45:BD45),LN(AV44:BD44)),1,2))</f>
        <v>1.0311969596540929</v>
      </c>
      <c r="AO45" s="82">
        <f>INDEX(LINEST((AV45:BD45),LN(AV44:BD44),TRUE,TRUE),3,1)</f>
        <v>2.4930438345216931E-2</v>
      </c>
      <c r="AP45" s="82">
        <f>INDEX(LINEST((AV45:BD45),LN(AV44:BD44)),1)</f>
        <v>-6.4993125966708613E-3</v>
      </c>
      <c r="AQ45" s="83">
        <f>INDEX(LINEST(LN(AV45:BD45),SQRT(AV44:BD44),TRUE,TRUE),3,1)</f>
        <v>9.2442512592241302E-2</v>
      </c>
      <c r="AR45" s="116">
        <f>INDEX(LINEST(LN(AV45:BD45),SQRT((AV44:BD44))),1)</f>
        <v>-2.0849851774471761E-6</v>
      </c>
      <c r="AS45" s="84">
        <f>INDEX(LINEST(1/(AV45:BD45),1/(SQRT(AV44:BD44)),TRUE,TRUE),3,1)</f>
        <v>1.2454946694497135E-2</v>
      </c>
      <c r="AT45" s="84">
        <f>INDEX(LINEST(1/(AV45:BD45),1/SQRT(AV44:BD44)),1)</f>
        <v>-113.78381406681143</v>
      </c>
      <c r="AU45" s="3"/>
      <c r="AV45" s="42">
        <v>0.89</v>
      </c>
      <c r="AW45" s="42">
        <v>0.91</v>
      </c>
      <c r="AX45" s="42">
        <v>0.78</v>
      </c>
      <c r="AY45" s="42">
        <v>0.94</v>
      </c>
      <c r="AZ45" s="46">
        <v>0.92</v>
      </c>
      <c r="BA45" s="42">
        <v>0.92</v>
      </c>
      <c r="BB45" s="42">
        <v>0.93</v>
      </c>
      <c r="BC45" s="42">
        <v>0.9</v>
      </c>
      <c r="BD45" s="42">
        <v>0.73</v>
      </c>
      <c r="BE45" s="42"/>
      <c r="BF45" s="42"/>
      <c r="BG45" s="4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1"/>
      <c r="CS45" s="1"/>
      <c r="CT45" s="1"/>
      <c r="CU45" s="1"/>
    </row>
    <row r="46" spans="1:99" s="13" customFormat="1" ht="12" customHeight="1" x14ac:dyDescent="0.2">
      <c r="A46" s="65">
        <v>43509</v>
      </c>
      <c r="B46" s="1"/>
      <c r="C46" s="1"/>
      <c r="D46" s="60"/>
      <c r="E46" s="76"/>
      <c r="F46" s="60"/>
      <c r="G46" s="60"/>
      <c r="H46" s="60"/>
      <c r="I46" s="60"/>
      <c r="J46" s="60"/>
      <c r="K46" s="64"/>
      <c r="L46" s="64"/>
      <c r="M46" s="60"/>
      <c r="N46" s="60"/>
      <c r="O46" s="60"/>
      <c r="P46" s="60"/>
      <c r="Q46" s="60"/>
      <c r="R46" s="60"/>
      <c r="S46" s="60"/>
      <c r="T46" s="60"/>
      <c r="U46" s="60"/>
      <c r="V46" s="60"/>
      <c r="W46" s="60"/>
      <c r="X46" s="60"/>
      <c r="Y46" s="76"/>
      <c r="Z46" s="60"/>
      <c r="AA46" s="60"/>
      <c r="AB46" s="60"/>
      <c r="AC46" s="60"/>
      <c r="AD46" s="60"/>
      <c r="AE46" s="60"/>
      <c r="AF46" s="80"/>
      <c r="AG46" s="56"/>
      <c r="AH46" s="4"/>
      <c r="AI46" s="56"/>
      <c r="AJ46" s="109"/>
      <c r="AK46" s="56"/>
      <c r="AL46" s="56"/>
      <c r="AM46" s="56"/>
      <c r="AN46" s="56"/>
      <c r="AO46" s="56"/>
      <c r="AP46" s="56"/>
      <c r="AQ46" s="82"/>
      <c r="AR46" s="115"/>
      <c r="AS46" s="82"/>
      <c r="AT46" s="82"/>
      <c r="AU46" s="3"/>
      <c r="AV46" s="25">
        <f>365*24*60*60*3.26/12</f>
        <v>8567280</v>
      </c>
      <c r="AW46" s="25">
        <f>365*24*60*60*9.3/12</f>
        <v>24440400</v>
      </c>
      <c r="AX46" s="25">
        <f>365*24*60*60*23.18/12</f>
        <v>60917040</v>
      </c>
      <c r="AY46" s="25">
        <f>365*24*60*60*45.5/12</f>
        <v>119574000</v>
      </c>
      <c r="AZ46" s="25">
        <f>365*24*60*60*89.08/12</f>
        <v>234102240</v>
      </c>
      <c r="BA46" s="25">
        <f>365*24*60*60*173.56/12</f>
        <v>456115680</v>
      </c>
      <c r="BB46" s="25">
        <f>365*24*60*60*309.61/12</f>
        <v>813655080</v>
      </c>
      <c r="BC46" s="25">
        <f>365*24*60*60*408.89/12</f>
        <v>1074562920</v>
      </c>
      <c r="BD46" s="25">
        <f>365*24*60*60*570.73/12</f>
        <v>1499878440</v>
      </c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1"/>
      <c r="CS46" s="1"/>
      <c r="CT46" s="1"/>
      <c r="CU46" s="1"/>
    </row>
    <row r="47" spans="1:99" s="13" customFormat="1" ht="12" customHeight="1" x14ac:dyDescent="0.2">
      <c r="A47" s="65">
        <v>43509</v>
      </c>
      <c r="B47" s="1" t="s">
        <v>201</v>
      </c>
      <c r="C47" s="1" t="s">
        <v>202</v>
      </c>
      <c r="D47" s="60">
        <v>1975</v>
      </c>
      <c r="E47" s="76">
        <v>1</v>
      </c>
      <c r="F47" s="60">
        <v>392</v>
      </c>
      <c r="G47" s="60">
        <v>43.6</v>
      </c>
      <c r="H47" s="60" t="s">
        <v>227</v>
      </c>
      <c r="I47" s="60" t="s">
        <v>597</v>
      </c>
      <c r="J47" s="60" t="s">
        <v>313</v>
      </c>
      <c r="K47" s="60">
        <f>IF(J47="syllables",1,IF(J47="trigrams",2,IF(J47="strings",3,IF(J47="visual array",4,IF(J47="characters",5,IF(J47="letters",6,IF(J47="free forms",7,IF(J47="odors",8,IF(J47="words",9,IF(J47="pictures",10,IF(J47="object pictures",11,IF(J47="faces",12,IF(J47="names",13,IF(J47="idioms",14,IF(J47="grades",15,IF(J47="syllable-digit pairs",16,IF(J47="trigram-word pairs",17,IF(J47="word-digit pairs",18,IF(J47="English-Swahili pairs",19,IF(J47="spatial position",20,IF(J47="word pairs",21,IF(J47="word triads",22,IF(J47="generated words",23,IF(J47="word definition pairs",24,IF(J47="math problems",25,IF(J47="famous faces",26,IF(J47="famous names",27,IF(J47="famous voices",28,IF(J47="television programs",29,IF(J47="race horses",30,IF(J47="new vocabulary",31,IF(J47="sentences",32,IF(J47="concepts",33,IF(J47="ad slides",34,IF(J47="scenes",35,IF(J47="famous scenes",36,IF(J47="poems",37,IF(J47="walk",38,IF(J47="faces and events",39,IF(J47="events and names",40,IF(J47="flashbulb",41,IF(J47="stories",42,IF(J47="course material",43,IF(J47="autobiographical",44,IF(J47="novels",45,IF(J47="public events",46,"99"))))))))))))))))))))))))))))))))))))))))))))))</f>
        <v>10</v>
      </c>
      <c r="L47" s="60">
        <f>IF(J47="syllables",1,IF(J47="trigrams",1,IF(J47="strings",1,IF(J47="visual array",1,IF(J47="characters",1,IF(J47="letters",1,IF(J47="free forms",1,IF(J47="odors",2,IF(J47="words",2,IF(J47="pictures",2,IF(J47="object pictures",2,IF(J47="faces",2,IF(J47="names",2,IF(J47="idioms","2",IF(J47="grades",2,IF(J47="syllable-digit pairs",3,IF(J47="trigram-word pairs",3,IF(J47="word-digit pairs",3,IF(J47="English-Swahili pairs",3,IF(J47="spatial position",3,IF(J47="word pairs",4,IF(J47="word triads",4,IF(J47="generated words",4,IF(J47="word definition pairs",4,IF(J47="math problems",4,IF(J47="famous faces",4,IF(J47="famous names",4,IF(J47="famous voices",4,IF(J47="television programs",4,IF(J47="race horses",4,IF(J47="new vocabulary",4,IF(J47="sentences",5,IF(J47="concepts",5,IF(J47="ad slides",5,IF(J47="scenes",5,IF(J47="famous scenes",5,IF(J47="poems",6,IF(J47="walk",6,IF(J47="faces and events",6,IF(J47="events and names",6,IF(J47="flashbulb",7,IF(J47="stories",7,IF(J47="course material",7,IF(J47="autobiographical",7,IF(J47="novels",7,IF(J47="public events",7,"99"))))))))))))))))))))))))))))))))))))))))))))))</f>
        <v>2</v>
      </c>
      <c r="M47" s="60">
        <v>1</v>
      </c>
      <c r="N47" s="60">
        <v>2</v>
      </c>
      <c r="O47" s="60">
        <v>0</v>
      </c>
      <c r="P47" s="60"/>
      <c r="Q47" s="60" t="s">
        <v>133</v>
      </c>
      <c r="R47" s="60">
        <f>IF(Q47="Free Recall",1,IF(Q47="Cued Recall",2,IF(Q47="Recognition",3,IF(Q47="Multiple Choice",4,IF(Q47="Savings",5,IF(Q47="Stem Completion",6,IF(Q47="Fragment Completion",7,IF(Q47="anagram solution",8,IF(Q47="Matching",9,IF(Q47="Problem Solving",10,"99"))))))))))</f>
        <v>9</v>
      </c>
      <c r="S47" s="60" t="s">
        <v>15</v>
      </c>
      <c r="T47" s="60" t="s">
        <v>261</v>
      </c>
      <c r="U47" s="60">
        <f>IF(T47="within",1,0)</f>
        <v>0</v>
      </c>
      <c r="V47" s="60">
        <v>5</v>
      </c>
      <c r="W47" s="60">
        <f>F47*V47</f>
        <v>1960</v>
      </c>
      <c r="X47" s="60">
        <v>9</v>
      </c>
      <c r="Y47" s="76">
        <f>AV46</f>
        <v>8567280</v>
      </c>
      <c r="Z47" s="60" t="s">
        <v>204</v>
      </c>
      <c r="AA47" s="60">
        <v>1513728000</v>
      </c>
      <c r="AB47" s="60" t="str">
        <f>IF(AA47&lt;60,"1",IF(AA47&lt;=43200,"2",IF(AA47&lt;=777600,"3","4")))</f>
        <v>4</v>
      </c>
      <c r="AC47" s="56">
        <f>AVERAGE(AV46:DA46)</f>
        <v>476868120</v>
      </c>
      <c r="AD47" s="60" t="str">
        <f>IF(AC47&lt;60,"1",IF(AC47&lt;=43200,"2",IF(AC47&lt;=777600,"3","4")))</f>
        <v>4</v>
      </c>
      <c r="AE47" s="76">
        <f>AA47-Y47</f>
        <v>1505160720</v>
      </c>
      <c r="AF47" s="80">
        <f>AV47</f>
        <v>0.88</v>
      </c>
      <c r="AG47" s="56">
        <f>((AW47-AV47)+(AX47-AW47)+(AY47-AX47)+(AZ47-AY47)+(BA47-AZ47)+(BB47-BA47)+(BC47-BB47)+(BD47-BC47))/8</f>
        <v>-2.3750000000000007E-2</v>
      </c>
      <c r="AH47" s="4"/>
      <c r="AI47" s="56">
        <f>RSQ(AV47:BD47,AV46:BD46)</f>
        <v>0.39173725515018781</v>
      </c>
      <c r="AJ47" s="109">
        <f>SLOPE(AV47:BD47,AV46:BD46)</f>
        <v>-8.8190274620311761E-11</v>
      </c>
      <c r="AK47" s="56">
        <f>INTERCEPT(AV47:BD47,AV46:BD46)</f>
        <v>0.90316624157158298</v>
      </c>
      <c r="AL47" s="56">
        <f>INDEX(LINEST(LN(AV47:BD47),LN(AV46:BD46),TRUE,TRUE),3,1)</f>
        <v>0.1625545445069948</v>
      </c>
      <c r="AM47" s="56">
        <f>INDEX(LINEST(LN(AV47:BD47),LN(AV46:BD46)),1)</f>
        <v>-2.101185512065248E-2</v>
      </c>
      <c r="AN47" s="56">
        <f>EXP(INDEX(LINEST(LN(AV47:BD47),LN(AV46:BD46)),1,2))</f>
        <v>1.2793447286659043</v>
      </c>
      <c r="AO47" s="82">
        <f>INDEX(LINEST((AV47:BD47),LN(AV46:BD46),TRUE,TRUE),3,1)</f>
        <v>0.15502060230550416</v>
      </c>
      <c r="AP47" s="82">
        <f>INDEX(LINEST((AV47:BD47),LN(AV46:BD46)),1)</f>
        <v>-1.6667121570380691E-2</v>
      </c>
      <c r="AQ47" s="83">
        <f>INDEX(LINEST(LN(AV47:BD47),SQRT(AV46:BD46),TRUE,TRUE),3,1)</f>
        <v>0.29382745662737797</v>
      </c>
      <c r="AR47" s="116">
        <f>INDEX(LINEST(LN(AV47:BD47),SQRT((AV46:BD46))),1)</f>
        <v>-3.9131312695514376E-6</v>
      </c>
      <c r="AS47" s="84">
        <f>INDEX(LINEST(1/(AV47:BD47),1/(SQRT(AV46:BD46)),TRUE,TRUE),3,1)</f>
        <v>7.3883489813693887E-2</v>
      </c>
      <c r="AT47" s="84">
        <f>INDEX(LINEST(1/(AV47:BD47),1/SQRT(AV46:BD46)),1)</f>
        <v>-300.68758420624727</v>
      </c>
      <c r="AU47" s="3"/>
      <c r="AV47" s="42">
        <v>0.88</v>
      </c>
      <c r="AW47" s="42">
        <v>0.9</v>
      </c>
      <c r="AX47" s="42">
        <v>0.82</v>
      </c>
      <c r="AY47" s="42">
        <v>0.97</v>
      </c>
      <c r="AZ47" s="46">
        <v>0.86</v>
      </c>
      <c r="BA47" s="42">
        <v>0.87</v>
      </c>
      <c r="BB47" s="42">
        <v>0.87</v>
      </c>
      <c r="BC47" s="2">
        <v>0.89</v>
      </c>
      <c r="BD47" s="2">
        <v>0.69</v>
      </c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1"/>
      <c r="CS47" s="1"/>
      <c r="CT47" s="1"/>
      <c r="CU47" s="1"/>
    </row>
    <row r="48" spans="1:99" s="13" customFormat="1" ht="12" customHeight="1" x14ac:dyDescent="0.2">
      <c r="A48" s="65">
        <v>43509</v>
      </c>
      <c r="B48" s="1"/>
      <c r="C48" s="1"/>
      <c r="D48" s="60"/>
      <c r="E48" s="76"/>
      <c r="F48" s="60"/>
      <c r="G48" s="60"/>
      <c r="H48" s="60"/>
      <c r="I48" s="60"/>
      <c r="J48" s="60"/>
      <c r="K48" s="64"/>
      <c r="L48" s="64"/>
      <c r="M48" s="60"/>
      <c r="N48" s="60"/>
      <c r="O48" s="60"/>
      <c r="P48" s="60"/>
      <c r="Q48" s="60"/>
      <c r="R48" s="60"/>
      <c r="S48" s="60"/>
      <c r="T48" s="60"/>
      <c r="U48" s="60"/>
      <c r="V48" s="60"/>
      <c r="W48" s="60"/>
      <c r="X48" s="60"/>
      <c r="Y48" s="76"/>
      <c r="Z48" s="60"/>
      <c r="AA48" s="60"/>
      <c r="AB48" s="60"/>
      <c r="AC48" s="60"/>
      <c r="AD48" s="60"/>
      <c r="AE48" s="60"/>
      <c r="AF48" s="80"/>
      <c r="AG48" s="56"/>
      <c r="AH48" s="4"/>
      <c r="AI48" s="56"/>
      <c r="AJ48" s="109"/>
      <c r="AK48" s="56"/>
      <c r="AL48" s="56"/>
      <c r="AM48" s="56"/>
      <c r="AN48" s="56"/>
      <c r="AO48" s="56"/>
      <c r="AP48" s="56"/>
      <c r="AQ48" s="82"/>
      <c r="AR48" s="115"/>
      <c r="AS48" s="82"/>
      <c r="AT48" s="82"/>
      <c r="AU48" s="3"/>
      <c r="AV48" s="25">
        <f>365*24*60*60*3.26/12</f>
        <v>8567280</v>
      </c>
      <c r="AW48" s="25">
        <f>365*24*60*60*9.3/12</f>
        <v>24440400</v>
      </c>
      <c r="AX48" s="25">
        <f>365*24*60*60*23.18/12</f>
        <v>60917040</v>
      </c>
      <c r="AY48" s="25">
        <f>365*24*60*60*45.5/12</f>
        <v>119574000</v>
      </c>
      <c r="AZ48" s="25">
        <f>365*24*60*60*89.08/12</f>
        <v>234102240</v>
      </c>
      <c r="BA48" s="25">
        <f>365*24*60*60*173.56/12</f>
        <v>456115680</v>
      </c>
      <c r="BB48" s="25">
        <f>365*24*60*60*309.61/12</f>
        <v>813655080</v>
      </c>
      <c r="BC48" s="25">
        <f>365*24*60*60*408.89/12</f>
        <v>1074562920</v>
      </c>
      <c r="BD48" s="25">
        <f>365*24*60*60*570.73/12</f>
        <v>1499878440</v>
      </c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1"/>
      <c r="CS48" s="1"/>
      <c r="CT48" s="1"/>
      <c r="CU48" s="1"/>
    </row>
    <row r="49" spans="1:99" s="13" customFormat="1" ht="12" customHeight="1" x14ac:dyDescent="0.2">
      <c r="A49" s="65">
        <v>43509</v>
      </c>
      <c r="B49" s="1" t="s">
        <v>201</v>
      </c>
      <c r="C49" s="1" t="s">
        <v>202</v>
      </c>
      <c r="D49" s="60">
        <v>1975</v>
      </c>
      <c r="E49" s="76">
        <v>1</v>
      </c>
      <c r="F49" s="60">
        <v>392</v>
      </c>
      <c r="G49" s="60">
        <v>43.6</v>
      </c>
      <c r="H49" s="60" t="s">
        <v>227</v>
      </c>
      <c r="I49" s="60" t="s">
        <v>594</v>
      </c>
      <c r="J49" s="60" t="s">
        <v>599</v>
      </c>
      <c r="K49" s="60">
        <f>IF(J49="syllables",1,IF(J49="trigrams",2,IF(J49="strings",3,IF(J49="visual array",4,IF(J49="characters",5,IF(J49="letters",6,IF(J49="free forms",7,IF(J49="odors",8,IF(J49="words",9,IF(J49="pictures",10,IF(J49="object pictures",11,IF(J49="faces",12,IF(J49="names",13,IF(J49="idioms",14,IF(J49="grades",15,IF(J49="syllable-digit pairs",16,IF(J49="trigram-word pairs",17,IF(J49="word-digit pairs",18,IF(J49="English-Swahili pairs",19,IF(J49="spatial position",20,IF(J49="word pairs",21,IF(J49="word triads",22,IF(J49="generated words",23,IF(J49="word definition pairs",24,IF(J49="math problems",25,IF(J49="famous faces",26,IF(J49="famous names",27,IF(J49="famous voices",28,IF(J49="television programs",29,IF(J49="race horses",30,IF(J49="new vocabulary",31,IF(J49="sentences",32,IF(J49="concepts",33,IF(J49="ad slides",34,IF(J49="scenes",35,IF(J49="famous scenes",36,IF(J49="poems",37,IF(J49="walk",38,IF(J49="faces and events",39,IF(J49="events and names",40,IF(J49="flashbulb",41,IF(J49="stories",42,IF(J49="course material",43,IF(J49="autobiographical",44,IF(J49="novels",45,IF(J49="public events",46,"99"))))))))))))))))))))))))))))))))))))))))))))))</f>
        <v>13</v>
      </c>
      <c r="L49" s="60">
        <f>IF(J49="syllables",1,IF(J49="trigrams",1,IF(J49="strings",1,IF(J49="visual array",1,IF(J49="characters",1,IF(J49="letters",1,IF(J49="free forms",1,IF(J49="odors",2,IF(J49="words",2,IF(J49="pictures",2,IF(J49="object pictures",2,IF(J49="faces",2,IF(J49="names",2,IF(J49="idioms","2",IF(J49="grades",2,IF(J49="syllable-digit pairs",3,IF(J49="trigram-word pairs",3,IF(J49="word-digit pairs",3,IF(J49="English-Swahili pairs",3,IF(J49="spatial position",3,IF(J49="word pairs",4,IF(J49="word triads",4,IF(J49="generated words",4,IF(J49="word definition pairs",4,IF(J49="math problems",4,IF(J49="famous faces",4,IF(J49="famous names",4,IF(J49="famous voices",4,IF(J49="television programs",4,IF(J49="race horses",4,IF(J49="new vocabulary",4,IF(J49="sentences",5,IF(J49="concepts",5,IF(J49="ad slides",5,IF(J49="scenes",5,IF(J49="famous scenes",5,IF(J49="poems",6,IF(J49="walk",6,IF(J49="faces and events",6,IF(J49="events and names",6,IF(J49="flashbulb",7,IF(J49="stories",7,IF(J49="course material",7,IF(J49="autobiographical",7,IF(J49="novels",7,IF(J49="public events",7,"99"))))))))))))))))))))))))))))))))))))))))))))))</f>
        <v>2</v>
      </c>
      <c r="M49" s="60">
        <v>1</v>
      </c>
      <c r="N49" s="60">
        <v>2</v>
      </c>
      <c r="O49" s="60">
        <v>0</v>
      </c>
      <c r="P49" s="60"/>
      <c r="Q49" s="60" t="s">
        <v>133</v>
      </c>
      <c r="R49" s="60">
        <f>IF(Q49="Free Recall",1,IF(Q49="Cued Recall",2,IF(Q49="Recognition",3,IF(Q49="Multiple Choice",4,IF(Q49="Savings",5,IF(Q49="Stem Completion",6,IF(Q49="Fragment Completion",7,IF(Q49="anagram solution",8,IF(Q49="Matching",9,IF(Q49="Problem Solving",10,"99"))))))))))</f>
        <v>9</v>
      </c>
      <c r="S49" s="60" t="s">
        <v>15</v>
      </c>
      <c r="T49" s="60" t="s">
        <v>261</v>
      </c>
      <c r="U49" s="60">
        <f>IF(T49="within",1,0)</f>
        <v>0</v>
      </c>
      <c r="V49" s="60">
        <v>10</v>
      </c>
      <c r="W49" s="60">
        <f>F49*V49</f>
        <v>3920</v>
      </c>
      <c r="X49" s="60">
        <v>9</v>
      </c>
      <c r="Y49" s="76">
        <f>AV48</f>
        <v>8567280</v>
      </c>
      <c r="Z49" s="60" t="s">
        <v>204</v>
      </c>
      <c r="AA49" s="60">
        <v>1513728000</v>
      </c>
      <c r="AB49" s="60" t="str">
        <f>IF(AA49&lt;60,"1",IF(AA49&lt;=43200,"2",IF(AA49&lt;=777600,"3","4")))</f>
        <v>4</v>
      </c>
      <c r="AC49" s="56">
        <f>AVERAGE(AV48:DA48)</f>
        <v>476868120</v>
      </c>
      <c r="AD49" s="60" t="str">
        <f>IF(AC49&lt;60,"1",IF(AC49&lt;=43200,"2",IF(AC49&lt;=777600,"3","4")))</f>
        <v>4</v>
      </c>
      <c r="AE49" s="76">
        <f>AA49-Y49</f>
        <v>1505160720</v>
      </c>
      <c r="AF49" s="80">
        <f>AV49</f>
        <v>0.9</v>
      </c>
      <c r="AG49" s="56">
        <f>((AW49-AV49)+(AX49-AW49)+(AY49-AX49)+(AZ49-AY49)+(BA49-AZ49)+(BB49-BA49)+(BC49-BB49)+(BD49-BC49))/8</f>
        <v>-3.8750000000000007E-2</v>
      </c>
      <c r="AH49" s="4"/>
      <c r="AI49" s="56">
        <f>RSQ(AV49:BD49,AV48:BD48)</f>
        <v>0.89704057102656654</v>
      </c>
      <c r="AJ49" s="109">
        <f>SLOPE(AV49:BD49,AV48:BD48)</f>
        <v>-2.0518040336869323E-10</v>
      </c>
      <c r="AK49" s="56">
        <f>INTERCEPT(AV49:BD49,AV48:BD48)</f>
        <v>0.93784399321527034</v>
      </c>
      <c r="AL49" s="56">
        <f>INDEX(LINEST(LN(AV49:BD49),LN(AV48:BD48),TRUE,TRUE),3,1)</f>
        <v>0.5254836652462358</v>
      </c>
      <c r="AM49" s="56">
        <f>INDEX(LINEST(LN(AV49:BD49),LN(AV48:BD48)),1)</f>
        <v>-6.1910155377298333E-2</v>
      </c>
      <c r="AN49" s="56">
        <f>EXP(INDEX(LINEST(LN(AV49:BD49),LN(AV48:BD48)),1,2))</f>
        <v>2.7001343201081487</v>
      </c>
      <c r="AO49" s="82">
        <f>INDEX(LINEST((AV49:BD49),LN(AV48:BD48),TRUE,TRUE),3,1)</f>
        <v>0.55521723255639721</v>
      </c>
      <c r="AP49" s="82">
        <f>INDEX(LINEST((AV49:BD49),LN(AV48:BD48)),1)</f>
        <v>-4.8495779147293652E-2</v>
      </c>
      <c r="AQ49" s="83">
        <f>INDEX(LINEST(LN(AV49:BD49),SQRT(AV48:BD48),TRUE,TRUE),3,1)</f>
        <v>0.76201027511983987</v>
      </c>
      <c r="AR49" s="116">
        <f>INDEX(LINEST(LN(AV49:BD49),SQRT((AV48:BD48))),1)</f>
        <v>-1.0327045408208397E-5</v>
      </c>
      <c r="AS49" s="84">
        <f>INDEX(LINEST(1/(AV49:BD49),1/(SQRT(AV48:BD48)),TRUE,TRUE),3,1)</f>
        <v>0.24923498853250242</v>
      </c>
      <c r="AT49" s="84">
        <f>INDEX(LINEST(1/(AV49:BD49),1/SQRT(AV48:BD48)),1)</f>
        <v>-974.43582402973823</v>
      </c>
      <c r="AU49" s="3"/>
      <c r="AV49" s="42">
        <v>0.9</v>
      </c>
      <c r="AW49" s="42">
        <v>0.96</v>
      </c>
      <c r="AX49" s="42">
        <v>0.9</v>
      </c>
      <c r="AY49" s="42">
        <v>0.92</v>
      </c>
      <c r="AZ49" s="46">
        <v>0.85</v>
      </c>
      <c r="BA49" s="42">
        <v>0.91</v>
      </c>
      <c r="BB49" s="42">
        <v>0.79</v>
      </c>
      <c r="BC49" s="2">
        <v>0.74</v>
      </c>
      <c r="BD49" s="2">
        <v>0.59</v>
      </c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1"/>
      <c r="CS49" s="1"/>
      <c r="CT49" s="1"/>
      <c r="CU49" s="1"/>
    </row>
    <row r="50" spans="1:99" s="13" customFormat="1" ht="12" customHeight="1" x14ac:dyDescent="0.2">
      <c r="A50" s="65">
        <v>43509</v>
      </c>
      <c r="B50" s="1"/>
      <c r="C50" s="1"/>
      <c r="D50" s="60"/>
      <c r="E50" s="76"/>
      <c r="F50" s="60"/>
      <c r="G50" s="60"/>
      <c r="H50" s="60"/>
      <c r="I50" s="60"/>
      <c r="J50" s="60"/>
      <c r="K50" s="64"/>
      <c r="L50" s="64"/>
      <c r="M50" s="60"/>
      <c r="N50" s="60"/>
      <c r="O50" s="60"/>
      <c r="P50" s="60"/>
      <c r="Q50" s="60"/>
      <c r="R50" s="60"/>
      <c r="S50" s="60"/>
      <c r="T50" s="60"/>
      <c r="U50" s="60"/>
      <c r="V50" s="60"/>
      <c r="W50" s="60"/>
      <c r="X50" s="60"/>
      <c r="Y50" s="76"/>
      <c r="Z50" s="60"/>
      <c r="AA50" s="60"/>
      <c r="AB50" s="60"/>
      <c r="AC50" s="60"/>
      <c r="AD50" s="60"/>
      <c r="AE50" s="60"/>
      <c r="AF50" s="80"/>
      <c r="AG50" s="56"/>
      <c r="AH50" s="4"/>
      <c r="AI50" s="56"/>
      <c r="AJ50" s="109"/>
      <c r="AK50" s="56"/>
      <c r="AL50" s="56"/>
      <c r="AM50" s="56"/>
      <c r="AN50" s="56"/>
      <c r="AO50" s="56"/>
      <c r="AP50" s="56"/>
      <c r="AQ50" s="82"/>
      <c r="AR50" s="115"/>
      <c r="AS50" s="82"/>
      <c r="AT50" s="82"/>
      <c r="AU50" s="3"/>
      <c r="AV50" s="25">
        <f>365*24*60*60*3.26/12</f>
        <v>8567280</v>
      </c>
      <c r="AW50" s="25">
        <f>365*24*60*60*9.3/12</f>
        <v>24440400</v>
      </c>
      <c r="AX50" s="25">
        <f>365*24*60*60*23.18/12</f>
        <v>60917040</v>
      </c>
      <c r="AY50" s="25">
        <f>365*24*60*60*45.5/12</f>
        <v>119574000</v>
      </c>
      <c r="AZ50" s="25">
        <f>365*24*60*60*89.08/12</f>
        <v>234102240</v>
      </c>
      <c r="BA50" s="25">
        <f>365*24*60*60*173.56/12</f>
        <v>456115680</v>
      </c>
      <c r="BB50" s="25">
        <f>365*24*60*60*309.61/12</f>
        <v>813655080</v>
      </c>
      <c r="BC50" s="25">
        <f>365*24*60*60*408.89/12</f>
        <v>1074562920</v>
      </c>
      <c r="BD50" s="25">
        <f>365*24*60*60*570.73/12</f>
        <v>1499878440</v>
      </c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1"/>
      <c r="CS50" s="1"/>
      <c r="CT50" s="1"/>
      <c r="CU50" s="1"/>
    </row>
    <row r="51" spans="1:99" s="13" customFormat="1" ht="12" customHeight="1" x14ac:dyDescent="0.2">
      <c r="A51" s="65">
        <v>43509</v>
      </c>
      <c r="B51" s="1" t="s">
        <v>201</v>
      </c>
      <c r="C51" s="1" t="s">
        <v>202</v>
      </c>
      <c r="D51" s="60">
        <v>1975</v>
      </c>
      <c r="E51" s="76">
        <v>1</v>
      </c>
      <c r="F51" s="60">
        <v>392</v>
      </c>
      <c r="G51" s="60">
        <v>43.6</v>
      </c>
      <c r="H51" s="60" t="s">
        <v>227</v>
      </c>
      <c r="I51" s="60" t="s">
        <v>598</v>
      </c>
      <c r="J51" s="60" t="s">
        <v>313</v>
      </c>
      <c r="K51" s="60">
        <f>IF(J51="syllables",1,IF(J51="trigrams",2,IF(J51="strings",3,IF(J51="visual array",4,IF(J51="characters",5,IF(J51="letters",6,IF(J51="free forms",7,IF(J51="odors",8,IF(J51="words",9,IF(J51="pictures",10,IF(J51="object pictures",11,IF(J51="faces",12,IF(J51="names",13,IF(J51="idioms",14,IF(J51="grades",15,IF(J51="syllable-digit pairs",16,IF(J51="trigram-word pairs",17,IF(J51="word-digit pairs",18,IF(J51="English-Swahili pairs",19,IF(J51="spatial position",20,IF(J51="word pairs",21,IF(J51="word triads",22,IF(J51="generated words",23,IF(J51="word definition pairs",24,IF(J51="math problems",25,IF(J51="famous faces",26,IF(J51="famous names",27,IF(J51="famous voices",28,IF(J51="television programs",29,IF(J51="race horses",30,IF(J51="new vocabulary",31,IF(J51="sentences",32,IF(J51="concepts",33,IF(J51="ad slides",34,IF(J51="scenes",35,IF(J51="famous scenes",36,IF(J51="poems",37,IF(J51="walk",38,IF(J51="faces and events",39,IF(J51="events and names",40,IF(J51="flashbulb",41,IF(J51="stories",42,IF(J51="course material",43,IF(J51="autobiographical",44,IF(J51="novels",45,IF(J51="public events",46,"99"))))))))))))))))))))))))))))))))))))))))))))))</f>
        <v>10</v>
      </c>
      <c r="L51" s="60">
        <f>IF(J51="syllables",1,IF(J51="trigrams",1,IF(J51="strings",1,IF(J51="visual array",1,IF(J51="characters",1,IF(J51="letters",1,IF(J51="free forms",1,IF(J51="odors",2,IF(J51="words",2,IF(J51="pictures",2,IF(J51="object pictures",2,IF(J51="faces",2,IF(J51="names",2,IF(J51="idioms","2",IF(J51="grades",2,IF(J51="syllable-digit pairs",3,IF(J51="trigram-word pairs",3,IF(J51="word-digit pairs",3,IF(J51="English-Swahili pairs",3,IF(J51="spatial position",3,IF(J51="word pairs",4,IF(J51="word triads",4,IF(J51="generated words",4,IF(J51="word definition pairs",4,IF(J51="math problems",4,IF(J51="famous faces",4,IF(J51="famous names",4,IF(J51="famous voices",4,IF(J51="television programs",4,IF(J51="race horses",4,IF(J51="new vocabulary",4,IF(J51="sentences",5,IF(J51="concepts",5,IF(J51="ad slides",5,IF(J51="scenes",5,IF(J51="famous scenes",5,IF(J51="poems",6,IF(J51="walk",6,IF(J51="faces and events",6,IF(J51="events and names",6,IF(J51="flashbulb",7,IF(J51="stories",7,IF(J51="course material",7,IF(J51="autobiographical",7,IF(J51="novels",7,IF(J51="public events",7,"99"))))))))))))))))))))))))))))))))))))))))))))))</f>
        <v>2</v>
      </c>
      <c r="M51" s="60">
        <v>1</v>
      </c>
      <c r="N51" s="60">
        <v>2</v>
      </c>
      <c r="O51" s="60">
        <v>0</v>
      </c>
      <c r="P51" s="60"/>
      <c r="Q51" s="59" t="s">
        <v>65</v>
      </c>
      <c r="R51" s="60">
        <f>IF(Q51="Free Recall",1,IF(Q51="Cued Recall",2,IF(Q51="Recognition",3,IF(Q51="Multiple Choice",4,IF(Q51="Savings",5,IF(Q51="Stem Completion",6,IF(Q51="Fragment Completion",7,IF(Q51="anagram solution",8,IF(Q51="Matching",9,IF(Q51="Problem Solving",10,"99"))))))))))</f>
        <v>2</v>
      </c>
      <c r="S51" s="60" t="s">
        <v>20</v>
      </c>
      <c r="T51" s="60" t="s">
        <v>261</v>
      </c>
      <c r="U51" s="60">
        <f>IF(T51="within",1,0)</f>
        <v>0</v>
      </c>
      <c r="V51" s="60">
        <v>10</v>
      </c>
      <c r="W51" s="60">
        <f>F51*V51</f>
        <v>3920</v>
      </c>
      <c r="X51" s="60">
        <v>9</v>
      </c>
      <c r="Y51" s="76">
        <f>AV50</f>
        <v>8567280</v>
      </c>
      <c r="Z51" s="60" t="s">
        <v>204</v>
      </c>
      <c r="AA51" s="60">
        <v>1513728000</v>
      </c>
      <c r="AB51" s="60" t="str">
        <f>IF(AA51&lt;60,"1",IF(AA51&lt;=43200,"2",IF(AA51&lt;=777600,"3","4")))</f>
        <v>4</v>
      </c>
      <c r="AC51" s="56">
        <f>AVERAGE(AV50:DA50)</f>
        <v>476868120</v>
      </c>
      <c r="AD51" s="60" t="str">
        <f>IF(AC51&lt;60,"1",IF(AC51&lt;=43200,"2",IF(AC51&lt;=777600,"3","4")))</f>
        <v>4</v>
      </c>
      <c r="AE51" s="76">
        <f>AA51-Y51</f>
        <v>1505160720</v>
      </c>
      <c r="AF51" s="80">
        <f>AV51</f>
        <v>0.68</v>
      </c>
      <c r="AG51" s="56">
        <f>((AW51-AV51)+(AX51-AW51)+(AY51-AX51)+(AZ51-AY51)+(BA51-AZ51)+(BB51-BA51)+(BC51-BB51)+(BD51-BC51))/8</f>
        <v>-6.25E-2</v>
      </c>
      <c r="AH51" s="4"/>
      <c r="AI51" s="56">
        <f>RSQ(AV51:BD51,AV50:BD50)</f>
        <v>0.4828856041031685</v>
      </c>
      <c r="AJ51" s="109">
        <f>SLOPE(AV51:BD51,AV50:BD50)</f>
        <v>-2.0298394304099969E-10</v>
      </c>
      <c r="AK51" s="56">
        <f>INTERCEPT(AV51:BD51,AV50:BD50)</f>
        <v>0.58901879353037079</v>
      </c>
      <c r="AL51" s="56">
        <f>INDEX(LINEST(LN(AV51:BD51),LN(AV50:BD50),TRUE,TRUE),3,1)</f>
        <v>0.32657819428049367</v>
      </c>
      <c r="AM51" s="56">
        <f>INDEX(LINEST(LN(AV51:BD51),LN(AV50:BD50)),1)</f>
        <v>-0.13119101181828052</v>
      </c>
      <c r="AN51" s="56">
        <f>EXP(INDEX(LINEST(LN(AV51:BD51),LN(AV50:BD50)),1,2))</f>
        <v>5.6054800961255076</v>
      </c>
      <c r="AO51" s="82">
        <f>INDEX(LINEST((AV51:BD51),LN(AV50:BD50),TRUE,TRUE),3,1)</f>
        <v>0.38310211910932651</v>
      </c>
      <c r="AP51" s="82">
        <f>INDEX(LINEST((AV51:BD51),LN(AV50:BD50)),1)</f>
        <v>-5.431746194827871E-2</v>
      </c>
      <c r="AQ51" s="83">
        <f>INDEX(LINEST(LN(AV51:BD51),SQRT(AV50:BD50),TRUE,TRUE),3,1)</f>
        <v>0.42625862691096617</v>
      </c>
      <c r="AR51" s="116">
        <f>INDEX(LINEST(LN(AV51:BD51),SQRT((AV50:BD50))),1)</f>
        <v>-2.0761583283413699E-5</v>
      </c>
      <c r="AS51" s="84">
        <f>INDEX(LINEST(1/(AV51:BD51),1/(SQRT(AV50:BD50)),TRUE,TRUE),3,1)</f>
        <v>0.16929334276131006</v>
      </c>
      <c r="AT51" s="84">
        <f>INDEX(LINEST(1/(AV51:BD51),1/SQRT(AV50:BD50)),1)</f>
        <v>-4988.6667216331871</v>
      </c>
      <c r="AU51" s="3"/>
      <c r="AV51" s="42">
        <v>0.68</v>
      </c>
      <c r="AW51" s="42">
        <v>0.59</v>
      </c>
      <c r="AX51" s="42">
        <v>0.36</v>
      </c>
      <c r="AY51" s="42">
        <v>0.64</v>
      </c>
      <c r="AZ51" s="46">
        <v>0.56999999999999995</v>
      </c>
      <c r="BA51" s="42">
        <v>0.41</v>
      </c>
      <c r="BB51" s="42">
        <v>0.53</v>
      </c>
      <c r="BC51" s="2">
        <v>0.47</v>
      </c>
      <c r="BD51" s="2">
        <v>0.18</v>
      </c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1"/>
      <c r="CS51" s="1"/>
      <c r="CT51" s="1"/>
      <c r="CU51" s="1"/>
    </row>
    <row r="52" spans="1:99" s="13" customFormat="1" ht="12" customHeight="1" x14ac:dyDescent="0.2">
      <c r="A52" s="68">
        <v>43509</v>
      </c>
      <c r="B52" s="70"/>
      <c r="C52" s="70"/>
      <c r="D52" s="69"/>
      <c r="E52" s="87"/>
      <c r="F52" s="69"/>
      <c r="G52" s="69"/>
      <c r="H52" s="69"/>
      <c r="I52" s="69"/>
      <c r="J52" s="69"/>
      <c r="K52" s="107"/>
      <c r="L52" s="107"/>
      <c r="M52" s="69"/>
      <c r="N52" s="69"/>
      <c r="O52" s="69"/>
      <c r="P52" s="69"/>
      <c r="Q52" s="69"/>
      <c r="R52" s="69"/>
      <c r="S52" s="69"/>
      <c r="T52" s="69"/>
      <c r="U52" s="69"/>
      <c r="V52" s="69"/>
      <c r="W52" s="69"/>
      <c r="X52" s="69"/>
      <c r="Y52" s="87"/>
      <c r="Z52" s="69"/>
      <c r="AA52" s="69"/>
      <c r="AB52" s="69"/>
      <c r="AC52" s="69"/>
      <c r="AD52" s="69"/>
      <c r="AE52" s="69"/>
      <c r="AF52" s="88"/>
      <c r="AG52" s="72"/>
      <c r="AH52" s="4"/>
      <c r="AI52" s="72"/>
      <c r="AJ52" s="110"/>
      <c r="AK52" s="72"/>
      <c r="AL52" s="72"/>
      <c r="AM52" s="72"/>
      <c r="AN52" s="72"/>
      <c r="AO52" s="72"/>
      <c r="AP52" s="72"/>
      <c r="AQ52" s="89"/>
      <c r="AR52" s="118"/>
      <c r="AS52" s="89"/>
      <c r="AT52" s="89"/>
      <c r="AU52" s="3"/>
      <c r="AV52" s="71">
        <f>24*60*60</f>
        <v>86400</v>
      </c>
      <c r="AW52" s="71">
        <f>365*24*60*60*14/12</f>
        <v>36792000</v>
      </c>
      <c r="AX52" s="71">
        <f>365*24*60*60*44/12</f>
        <v>115632000</v>
      </c>
      <c r="AY52" s="71">
        <f>365*24*60*60*76/12</f>
        <v>199728000</v>
      </c>
      <c r="AZ52" s="71">
        <f>365*24*60*60*126/12</f>
        <v>331128000</v>
      </c>
      <c r="BA52" s="71">
        <f>365*24*60*60*179/12</f>
        <v>470412000</v>
      </c>
      <c r="BB52" s="71">
        <f>365*24*60*60*249/12</f>
        <v>654372000</v>
      </c>
      <c r="BC52" s="71">
        <f>365*24*60*60*341/12</f>
        <v>896148000</v>
      </c>
      <c r="BD52" s="71">
        <f>365*24*60*60*556/12</f>
        <v>1461168000</v>
      </c>
      <c r="BE52" s="2"/>
      <c r="BF52" s="51" t="s">
        <v>506</v>
      </c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1"/>
      <c r="CS52" s="1"/>
      <c r="CT52" s="1"/>
      <c r="CU52" s="1"/>
    </row>
    <row r="53" spans="1:99" s="13" customFormat="1" ht="12" customHeight="1" x14ac:dyDescent="0.2">
      <c r="A53" s="68">
        <v>43509</v>
      </c>
      <c r="B53" s="70" t="s">
        <v>205</v>
      </c>
      <c r="C53" s="70" t="s">
        <v>206</v>
      </c>
      <c r="D53" s="69">
        <v>1983</v>
      </c>
      <c r="E53" s="87">
        <v>1</v>
      </c>
      <c r="F53" s="69">
        <v>851</v>
      </c>
      <c r="G53" s="69">
        <v>106.4</v>
      </c>
      <c r="H53" s="69" t="s">
        <v>44</v>
      </c>
      <c r="I53" s="69" t="s">
        <v>600</v>
      </c>
      <c r="J53" s="69" t="s">
        <v>599</v>
      </c>
      <c r="K53" s="69">
        <f>IF(J53="syllables",1,IF(J53="trigrams",2,IF(J53="strings",3,IF(J53="visual array",4,IF(J53="characters",5,IF(J53="letters",6,IF(J53="free forms",7,IF(J53="odors",8,IF(J53="words",9,IF(J53="pictures",10,IF(J53="object pictures",11,IF(J53="faces",12,IF(J53="names",13,IF(J53="idioms",14,IF(J53="grades",15,IF(J53="syllable-digit pairs",16,IF(J53="trigram-word pairs",17,IF(J53="word-digit pairs",18,IF(J53="English-Swahili pairs",19,IF(J53="spatial position",20,IF(J53="word pairs",21,IF(J53="word triads",22,IF(J53="generated words",23,IF(J53="word definition pairs",24,IF(J53="math problems",25,IF(J53="famous faces",26,IF(J53="famous names",27,IF(J53="famous voices",28,IF(J53="television programs",29,IF(J53="race horses",30,IF(J53="new vocabulary",31,IF(J53="sentences",32,IF(J53="concepts",33,IF(J53="ad slides",34,IF(J53="scenes",35,IF(J53="famous scenes",36,IF(J53="poems",37,IF(J53="walk",38,IF(J53="faces and events",39,IF(J53="events and names",40,IF(J53="flashbulb",41,IF(J53="stories",42,IF(J53="course material",43,IF(J53="autobiographical",44,IF(J53="novels",45,IF(J53="public events",46,"99"))))))))))))))))))))))))))))))))))))))))))))))</f>
        <v>13</v>
      </c>
      <c r="L53" s="69">
        <f>IF(J53="syllables",1,IF(J53="trigrams",1,IF(J53="strings",1,IF(J53="visual array",1,IF(J53="characters",1,IF(J53="letters",1,IF(J53="free forms",1,IF(J53="odors",2,IF(J53="words",2,IF(J53="pictures",2,IF(J53="object pictures",2,IF(J53="faces",2,IF(J53="names",2,IF(J53="idioms","2",IF(J53="grades",2,IF(J53="syllable-digit pairs",3,IF(J53="trigram-word pairs",3,IF(J53="word-digit pairs",3,IF(J53="English-Swahili pairs",3,IF(J53="spatial position",3,IF(J53="word pairs",4,IF(J53="word triads",4,IF(J53="generated words",4,IF(J53="word definition pairs",4,IF(J53="math problems",4,IF(J53="famous faces",4,IF(J53="famous names",4,IF(J53="famous voices",4,IF(J53="television programs",4,IF(J53="race horses",4,IF(J53="new vocabulary",4,IF(J53="sentences",5,IF(J53="concepts",5,IF(J53="ad slides",5,IF(J53="scenes",5,IF(J53="famous scenes",5,IF(J53="poems",6,IF(J53="walk",6,IF(J53="faces and events",6,IF(J53="events and names",6,IF(J53="flashbulb",7,IF(J53="stories",7,IF(J53="course material",7,IF(J53="autobiographical",7,IF(J53="novels",7,IF(J53="public events",7,"99"))))))))))))))))))))))))))))))))))))))))))))))</f>
        <v>2</v>
      </c>
      <c r="M53" s="69">
        <v>1</v>
      </c>
      <c r="N53" s="69">
        <v>2</v>
      </c>
      <c r="O53" s="69">
        <v>0</v>
      </c>
      <c r="P53" s="69"/>
      <c r="Q53" s="92" t="s">
        <v>174</v>
      </c>
      <c r="R53" s="69">
        <f>IF(Q53="Free Recall",1,IF(Q53="Cued Recall",2,IF(Q53="Recognition",3,IF(Q53="Multiple Choice",4,IF(Q53="Savings",5,IF(Q53="Stem Completion",6,IF(Q53="Fragment Completion",7,IF(Q53="anagram solution",8,IF(Q53="Matching",9,IF(Q53="Problem Solving",10,"99"))))))))))</f>
        <v>1</v>
      </c>
      <c r="S53" s="69" t="s">
        <v>15</v>
      </c>
      <c r="T53" s="69" t="s">
        <v>261</v>
      </c>
      <c r="U53" s="69">
        <f>IF(T53="within",1,0)</f>
        <v>0</v>
      </c>
      <c r="V53" s="69">
        <v>30</v>
      </c>
      <c r="W53" s="69">
        <f>F53*V53</f>
        <v>25530</v>
      </c>
      <c r="X53" s="69">
        <v>9</v>
      </c>
      <c r="Y53" s="87">
        <f>AV52</f>
        <v>86400</v>
      </c>
      <c r="Z53" s="69" t="s">
        <v>207</v>
      </c>
      <c r="AA53" s="69">
        <v>1450656000</v>
      </c>
      <c r="AB53" s="69" t="str">
        <f>IF(AA53&lt;60,"1",IF(AA53&lt;=43200,"2",IF(AA53&lt;=777600,"3","4")))</f>
        <v>4</v>
      </c>
      <c r="AC53" s="72">
        <f>AVERAGE(AV52:DA52)</f>
        <v>462829600</v>
      </c>
      <c r="AD53" s="69" t="str">
        <f>IF(AC53&lt;60,"1",IF(AC53&lt;=43200,"2",IF(AC53&lt;=777600,"3","4")))</f>
        <v>4</v>
      </c>
      <c r="AE53" s="87">
        <f>AA53-Y53</f>
        <v>1450569600</v>
      </c>
      <c r="AF53" s="88">
        <f>AV53</f>
        <v>0.98699999999999999</v>
      </c>
      <c r="AG53" s="72">
        <f>((AW53-AV53)+(AX53-AW53)+(AY53-AX53)+(AZ53-AY53)+(BA53-AZ53)+(BB53-BA53)+(BC53-BB53)+(BD53-BC53))/8</f>
        <v>-8.4624999999999978E-2</v>
      </c>
      <c r="AH53" s="4"/>
      <c r="AI53" s="72">
        <f>RSQ(AV53:BD53,AV52:BD52)</f>
        <v>0.20458877223278307</v>
      </c>
      <c r="AJ53" s="110">
        <f>SLOPE(AV53:BD53,AV52:BD52)</f>
        <v>-2.4546812782017294E-10</v>
      </c>
      <c r="AK53" s="72">
        <f>INTERCEPT(AV53:BD53,AV52:BD52)</f>
        <v>0.50160991541175948</v>
      </c>
      <c r="AL53" s="72">
        <f>INDEX(LINEST(LN(AV53:BD53),LN(AV52:BD52),TRUE,TRUE),3,1)</f>
        <v>0.76396234437934052</v>
      </c>
      <c r="AM53" s="72">
        <f>INDEX(LINEST(LN(AV53:BD53),LN(AV52:BD52)),1)</f>
        <v>-0.15126571288944954</v>
      </c>
      <c r="AN53" s="72">
        <f>EXP(INDEX(LINEST(LN(AV53:BD53),LN(AV52:BD52)),1,2))</f>
        <v>5.6863915136905945</v>
      </c>
      <c r="AO53" s="89">
        <f>INDEX(LINEST((AV53:BD53),LN(AV52:BD52),TRUE,TRUE),3,1)</f>
        <v>0.86510872326203003</v>
      </c>
      <c r="AP53" s="89">
        <f>INDEX(LINEST((AV53:BD53),LN(AV52:BD52)),1)</f>
        <v>-8.1455871591126369E-2</v>
      </c>
      <c r="AQ53" s="90">
        <f>INDEX(LINEST(LN(AV53:BD53),SQRT(AV52:BD52),TRUE,TRUE),3,1)</f>
        <v>0.42130846634695546</v>
      </c>
      <c r="AR53" s="117">
        <f>INDEX(LINEST(LN(AV53:BD53),SQRT((AV52:BD52))),1)</f>
        <v>-2.7781197583420251E-5</v>
      </c>
      <c r="AS53" s="91">
        <f>INDEX(LINEST(1/(AV53:BD53),1/(SQRT(AV52:BD52)),TRUE,TRUE),3,1)</f>
        <v>0.51496226666801093</v>
      </c>
      <c r="AT53" s="91">
        <f>INDEX(LINEST(1/(AV53:BD53),1/SQRT(AV52:BD52)),1)</f>
        <v>-776.78468636958155</v>
      </c>
      <c r="AU53" s="3"/>
      <c r="AV53" s="73">
        <v>0.98699999999999999</v>
      </c>
      <c r="AW53" s="73">
        <v>0.64600000000000002</v>
      </c>
      <c r="AX53" s="73">
        <v>0.30499999999999999</v>
      </c>
      <c r="AY53" s="73">
        <v>0.23300000000000001</v>
      </c>
      <c r="AZ53" s="73">
        <v>0.22</v>
      </c>
      <c r="BA53" s="73">
        <v>0.252</v>
      </c>
      <c r="BB53" s="73">
        <v>0.26700000000000002</v>
      </c>
      <c r="BC53" s="73">
        <v>0.27200000000000002</v>
      </c>
      <c r="BD53" s="73">
        <v>0.31</v>
      </c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1"/>
      <c r="CS53" s="1"/>
      <c r="CT53" s="1"/>
      <c r="CU53" s="1"/>
    </row>
    <row r="54" spans="1:99" s="13" customFormat="1" ht="12" customHeight="1" x14ac:dyDescent="0.2">
      <c r="A54" s="68">
        <v>43509</v>
      </c>
      <c r="B54" s="70"/>
      <c r="C54" s="70"/>
      <c r="D54" s="69"/>
      <c r="E54" s="87"/>
      <c r="F54" s="69"/>
      <c r="G54" s="69"/>
      <c r="H54" s="69"/>
      <c r="I54" s="69"/>
      <c r="J54" s="69"/>
      <c r="K54" s="107"/>
      <c r="L54" s="107"/>
      <c r="M54" s="69"/>
      <c r="N54" s="69"/>
      <c r="O54" s="69"/>
      <c r="P54" s="69"/>
      <c r="Q54" s="69"/>
      <c r="R54" s="69"/>
      <c r="S54" s="69"/>
      <c r="T54" s="69"/>
      <c r="U54" s="69"/>
      <c r="V54" s="69"/>
      <c r="W54" s="69"/>
      <c r="X54" s="69"/>
      <c r="Y54" s="87"/>
      <c r="Z54" s="69"/>
      <c r="AA54" s="69"/>
      <c r="AB54" s="69"/>
      <c r="AC54" s="69"/>
      <c r="AD54" s="69"/>
      <c r="AE54" s="69"/>
      <c r="AF54" s="88"/>
      <c r="AG54" s="72"/>
      <c r="AH54" s="4"/>
      <c r="AI54" s="72"/>
      <c r="AJ54" s="110"/>
      <c r="AK54" s="72"/>
      <c r="AL54" s="72"/>
      <c r="AM54" s="72"/>
      <c r="AN54" s="72"/>
      <c r="AO54" s="72"/>
      <c r="AP54" s="72"/>
      <c r="AQ54" s="89"/>
      <c r="AR54" s="118"/>
      <c r="AS54" s="89"/>
      <c r="AT54" s="89"/>
      <c r="AU54" s="3"/>
      <c r="AV54" s="71">
        <f>24*60*60</f>
        <v>86400</v>
      </c>
      <c r="AW54" s="71">
        <f>365*24*60*60*14/12</f>
        <v>36792000</v>
      </c>
      <c r="AX54" s="71">
        <f>365*24*60*60*44/12</f>
        <v>115632000</v>
      </c>
      <c r="AY54" s="71">
        <f>365*24*60*60*76/12</f>
        <v>199728000</v>
      </c>
      <c r="AZ54" s="71">
        <f>365*24*60*60*126/12</f>
        <v>331128000</v>
      </c>
      <c r="BA54" s="71">
        <f>365*24*60*60*179/12</f>
        <v>470412000</v>
      </c>
      <c r="BB54" s="71">
        <f>365*24*60*60*249/12</f>
        <v>654372000</v>
      </c>
      <c r="BC54" s="71">
        <f>365*24*60*60*341/12</f>
        <v>896148000</v>
      </c>
      <c r="BD54" s="71">
        <f>365*24*60*60*556/12</f>
        <v>1461168000</v>
      </c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1"/>
      <c r="CS54" s="1"/>
      <c r="CT54" s="1"/>
      <c r="CU54" s="1"/>
    </row>
    <row r="55" spans="1:99" s="13" customFormat="1" ht="12" customHeight="1" x14ac:dyDescent="0.2">
      <c r="A55" s="68">
        <v>43509</v>
      </c>
      <c r="B55" s="70" t="s">
        <v>205</v>
      </c>
      <c r="C55" s="70" t="s">
        <v>206</v>
      </c>
      <c r="D55" s="69">
        <v>1983</v>
      </c>
      <c r="E55" s="87">
        <v>1</v>
      </c>
      <c r="F55" s="69">
        <v>851</v>
      </c>
      <c r="G55" s="69">
        <v>106.4</v>
      </c>
      <c r="H55" s="69" t="s">
        <v>44</v>
      </c>
      <c r="I55" s="69" t="s">
        <v>601</v>
      </c>
      <c r="J55" s="69" t="s">
        <v>599</v>
      </c>
      <c r="K55" s="69">
        <f>IF(J55="syllables",1,IF(J55="trigrams",2,IF(J55="strings",3,IF(J55="visual array",4,IF(J55="characters",5,IF(J55="letters",6,IF(J55="free forms",7,IF(J55="odors",8,IF(J55="words",9,IF(J55="pictures",10,IF(J55="object pictures",11,IF(J55="faces",12,IF(J55="names",13,IF(J55="idioms",14,IF(J55="grades",15,IF(J55="syllable-digit pairs",16,IF(J55="trigram-word pairs",17,IF(J55="word-digit pairs",18,IF(J55="English-Swahili pairs",19,IF(J55="spatial position",20,IF(J55="word pairs",21,IF(J55="word triads",22,IF(J55="generated words",23,IF(J55="word definition pairs",24,IF(J55="math problems",25,IF(J55="famous faces",26,IF(J55="famous names",27,IF(J55="famous voices",28,IF(J55="television programs",29,IF(J55="race horses",30,IF(J55="new vocabulary",31,IF(J55="sentences",32,IF(J55="concepts",33,IF(J55="ad slides",34,IF(J55="scenes",35,IF(J55="famous scenes",36,IF(J55="poems",37,IF(J55="walk",38,IF(J55="faces and events",39,IF(J55="events and names",40,IF(J55="flashbulb",41,IF(J55="stories",42,IF(J55="course material",43,IF(J55="autobiographical",44,IF(J55="novels",45,IF(J55="public events",46,"99"))))))))))))))))))))))))))))))))))))))))))))))</f>
        <v>13</v>
      </c>
      <c r="L55" s="69">
        <f>IF(J55="syllables",1,IF(J55="trigrams",1,IF(J55="strings",1,IF(J55="visual array",1,IF(J55="characters",1,IF(J55="letters",1,IF(J55="free forms",1,IF(J55="odors",2,IF(J55="words",2,IF(J55="pictures",2,IF(J55="object pictures",2,IF(J55="faces",2,IF(J55="names",2,IF(J55="idioms","2",IF(J55="grades",2,IF(J55="syllable-digit pairs",3,IF(J55="trigram-word pairs",3,IF(J55="word-digit pairs",3,IF(J55="English-Swahili pairs",3,IF(J55="spatial position",3,IF(J55="word pairs",4,IF(J55="word triads",4,IF(J55="generated words",4,IF(J55="word definition pairs",4,IF(J55="math problems",4,IF(J55="famous faces",4,IF(J55="famous names",4,IF(J55="famous voices",4,IF(J55="television programs",4,IF(J55="race horses",4,IF(J55="new vocabulary",4,IF(J55="sentences",5,IF(J55="concepts",5,IF(J55="ad slides",5,IF(J55="scenes",5,IF(J55="famous scenes",5,IF(J55="poems",6,IF(J55="walk",6,IF(J55="faces and events",6,IF(J55="events and names",6,IF(J55="flashbulb",7,IF(J55="stories",7,IF(J55="course material",7,IF(J55="autobiographical",7,IF(J55="novels",7,IF(J55="public events",7,"99"))))))))))))))))))))))))))))))))))))))))))))))</f>
        <v>2</v>
      </c>
      <c r="M55" s="69">
        <v>1</v>
      </c>
      <c r="N55" s="69">
        <v>2</v>
      </c>
      <c r="O55" s="69">
        <v>0</v>
      </c>
      <c r="P55" s="69"/>
      <c r="Q55" s="69" t="s">
        <v>133</v>
      </c>
      <c r="R55" s="69">
        <f>IF(Q55="Free Recall",1,IF(Q55="Cued Recall",2,IF(Q55="Recognition",3,IF(Q55="Multiple Choice",4,IF(Q55="Savings",5,IF(Q55="Stem Completion",6,IF(Q55="Fragment Completion",7,IF(Q55="anagram solution",8,IF(Q55="Matching",9,IF(Q55="Problem Solving",10,"99"))))))))))</f>
        <v>9</v>
      </c>
      <c r="S55" s="69" t="s">
        <v>15</v>
      </c>
      <c r="T55" s="69" t="s">
        <v>261</v>
      </c>
      <c r="U55" s="69">
        <f>IF(T55="within",1,0)</f>
        <v>0</v>
      </c>
      <c r="V55" s="69">
        <v>27</v>
      </c>
      <c r="W55" s="69">
        <f>F55*V55</f>
        <v>22977</v>
      </c>
      <c r="X55" s="69">
        <v>9</v>
      </c>
      <c r="Y55" s="87">
        <f>AV54</f>
        <v>86400</v>
      </c>
      <c r="Z55" s="69" t="s">
        <v>207</v>
      </c>
      <c r="AA55" s="69">
        <v>1450656000</v>
      </c>
      <c r="AB55" s="69" t="str">
        <f>IF(AA55&lt;60,"1",IF(AA55&lt;=43200,"2",IF(AA55&lt;=777600,"3","4")))</f>
        <v>4</v>
      </c>
      <c r="AC55" s="72">
        <f>AVERAGE(AV54:DA54)</f>
        <v>462829600</v>
      </c>
      <c r="AD55" s="69" t="str">
        <f>IF(AC55&lt;60,"1",IF(AC55&lt;=43200,"2",IF(AC55&lt;=777600,"3","4")))</f>
        <v>4</v>
      </c>
      <c r="AE55" s="87">
        <f>AA55-Y55</f>
        <v>1450569600</v>
      </c>
      <c r="AF55" s="88">
        <f>AV55</f>
        <v>0.98699999999999999</v>
      </c>
      <c r="AG55" s="72">
        <f>((AW55-AV55)+(AX55-AW55)+(AY55-AX55)+(AZ55-AY55)+(BA55-AZ55)+(BB55-BA55)+(BC55-BB55)+(BD55-BC55))/8</f>
        <v>-9.4375000000000014E-2</v>
      </c>
      <c r="AH55" s="4"/>
      <c r="AI55" s="72">
        <f>RSQ(AV55:BD55,AV54:BD54)</f>
        <v>0.40465320063876148</v>
      </c>
      <c r="AJ55" s="110">
        <f>SLOPE(AV55:BD55,AV54:BD54)</f>
        <v>-3.6491123716119366E-10</v>
      </c>
      <c r="AK55" s="72">
        <f>INTERCEPT(AV55:BD55,AV54:BD54)</f>
        <v>0.56811394415304262</v>
      </c>
      <c r="AL55" s="72">
        <f>INDEX(LINEST(LN(AV55:BD55),LN(AV54:BD54),TRUE,TRUE),3,1)</f>
        <v>0.80617869089388561</v>
      </c>
      <c r="AM55" s="72">
        <f>INDEX(LINEST(LN(AV55:BD55),LN(AV54:BD54)),1)</f>
        <v>-0.17438629115214344</v>
      </c>
      <c r="AN55" s="72">
        <f>EXP(INDEX(LINEST(LN(AV55:BD55),LN(AV54:BD54)),1,2))</f>
        <v>8.7815837273991804</v>
      </c>
      <c r="AO55" s="89">
        <f>INDEX(LINEST((AV55:BD55),LN(AV54:BD54),TRUE,TRUE),3,1)</f>
        <v>0.90258592740258659</v>
      </c>
      <c r="AP55" s="89">
        <f>INDEX(LINEST((AV55:BD55),LN(AV54:BD54)),1)</f>
        <v>-8.7947371396810151E-2</v>
      </c>
      <c r="AQ55" s="90">
        <f>INDEX(LINEST(LN(AV55:BD55),SQRT(AV54:BD54),TRUE,TRUE),3,1)</f>
        <v>0.76082935964823983</v>
      </c>
      <c r="AR55" s="117">
        <f>INDEX(LINEST(LN(AV55:BD55),SQRT((AV54:BD54))),1)</f>
        <v>-4.1897360479706004E-5</v>
      </c>
      <c r="AS55" s="91">
        <f>INDEX(LINEST(1/(AV55:BD55),1/(SQRT(AV54:BD54)),TRUE,TRUE),3,1)</f>
        <v>0.38454203044529994</v>
      </c>
      <c r="AT55" s="91">
        <f>INDEX(LINEST(1/(AV55:BD55),1/SQRT(AV54:BD54)),1)</f>
        <v>-821.76653242255657</v>
      </c>
      <c r="AU55" s="3"/>
      <c r="AV55" s="73">
        <v>0.98699999999999999</v>
      </c>
      <c r="AW55" s="73">
        <v>0.70799999999999996</v>
      </c>
      <c r="AX55" s="73">
        <v>0.43099999999999999</v>
      </c>
      <c r="AY55" s="73">
        <v>0.35299999999999998</v>
      </c>
      <c r="AZ55" s="73">
        <v>0.222</v>
      </c>
      <c r="BA55" s="73">
        <v>0.23799999999999999</v>
      </c>
      <c r="BB55" s="73">
        <v>0.214</v>
      </c>
      <c r="BC55" s="73">
        <v>0.20799999999999999</v>
      </c>
      <c r="BD55" s="73">
        <v>0.23200000000000001</v>
      </c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1"/>
      <c r="CS55" s="1"/>
      <c r="CT55" s="1"/>
      <c r="CU55" s="1"/>
    </row>
    <row r="56" spans="1:99" s="13" customFormat="1" ht="12" customHeight="1" x14ac:dyDescent="0.2">
      <c r="A56" s="68">
        <v>43509</v>
      </c>
      <c r="B56" s="70"/>
      <c r="C56" s="70"/>
      <c r="D56" s="69"/>
      <c r="E56" s="87"/>
      <c r="F56" s="69"/>
      <c r="G56" s="69"/>
      <c r="H56" s="69"/>
      <c r="I56" s="69"/>
      <c r="J56" s="69"/>
      <c r="K56" s="107"/>
      <c r="L56" s="107"/>
      <c r="M56" s="69"/>
      <c r="N56" s="69"/>
      <c r="O56" s="69"/>
      <c r="P56" s="69"/>
      <c r="Q56" s="69"/>
      <c r="R56" s="69"/>
      <c r="S56" s="69"/>
      <c r="T56" s="69"/>
      <c r="U56" s="69"/>
      <c r="V56" s="69"/>
      <c r="W56" s="69"/>
      <c r="X56" s="69"/>
      <c r="Y56" s="87"/>
      <c r="Z56" s="69"/>
      <c r="AA56" s="69"/>
      <c r="AB56" s="69"/>
      <c r="AC56" s="69"/>
      <c r="AD56" s="69"/>
      <c r="AE56" s="69"/>
      <c r="AF56" s="88"/>
      <c r="AG56" s="72"/>
      <c r="AH56" s="4"/>
      <c r="AI56" s="72"/>
      <c r="AJ56" s="110"/>
      <c r="AK56" s="72"/>
      <c r="AL56" s="72"/>
      <c r="AM56" s="72"/>
      <c r="AN56" s="72"/>
      <c r="AO56" s="72"/>
      <c r="AP56" s="72"/>
      <c r="AQ56" s="89"/>
      <c r="AR56" s="118"/>
      <c r="AS56" s="89"/>
      <c r="AT56" s="89"/>
      <c r="AU56" s="3"/>
      <c r="AV56" s="71">
        <f>24*60*60</f>
        <v>86400</v>
      </c>
      <c r="AW56" s="71">
        <f>365*24*60*60*14/12</f>
        <v>36792000</v>
      </c>
      <c r="AX56" s="71">
        <f>365*24*60*60*44/12</f>
        <v>115632000</v>
      </c>
      <c r="AY56" s="71">
        <f>365*24*60*60*76/12</f>
        <v>199728000</v>
      </c>
      <c r="AZ56" s="71">
        <f>365*24*60*60*126/12</f>
        <v>331128000</v>
      </c>
      <c r="BA56" s="71">
        <f>365*24*60*60*179/12</f>
        <v>470412000</v>
      </c>
      <c r="BB56" s="71">
        <f>365*24*60*60*249/12</f>
        <v>654372000</v>
      </c>
      <c r="BC56" s="71">
        <f>365*24*60*60*341/12</f>
        <v>896148000</v>
      </c>
      <c r="BD56" s="71">
        <f>365*24*60*60*556/12</f>
        <v>1461168000</v>
      </c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1"/>
      <c r="CS56" s="1"/>
      <c r="CT56" s="1"/>
      <c r="CU56" s="1"/>
    </row>
    <row r="57" spans="1:99" s="13" customFormat="1" ht="12" customHeight="1" x14ac:dyDescent="0.2">
      <c r="A57" s="68">
        <v>43509</v>
      </c>
      <c r="B57" s="70" t="s">
        <v>205</v>
      </c>
      <c r="C57" s="70" t="s">
        <v>206</v>
      </c>
      <c r="D57" s="69">
        <v>1983</v>
      </c>
      <c r="E57" s="87">
        <v>1</v>
      </c>
      <c r="F57" s="69">
        <v>851</v>
      </c>
      <c r="G57" s="69">
        <v>106.4</v>
      </c>
      <c r="H57" s="69" t="s">
        <v>44</v>
      </c>
      <c r="I57" s="69" t="s">
        <v>602</v>
      </c>
      <c r="J57" s="69" t="s">
        <v>599</v>
      </c>
      <c r="K57" s="69">
        <f>IF(J57="syllables",1,IF(J57="trigrams",2,IF(J57="strings",3,IF(J57="visual array",4,IF(J57="characters",5,IF(J57="letters",6,IF(J57="free forms",7,IF(J57="odors",8,IF(J57="words",9,IF(J57="pictures",10,IF(J57="object pictures",11,IF(J57="faces",12,IF(J57="names",13,IF(J57="idioms",14,IF(J57="grades",15,IF(J57="syllable-digit pairs",16,IF(J57="trigram-word pairs",17,IF(J57="word-digit pairs",18,IF(J57="English-Swahili pairs",19,IF(J57="spatial position",20,IF(J57="word pairs",21,IF(J57="word triads",22,IF(J57="generated words",23,IF(J57="word definition pairs",24,IF(J57="math problems",25,IF(J57="famous faces",26,IF(J57="famous names",27,IF(J57="famous voices",28,IF(J57="television programs",29,IF(J57="race horses",30,IF(J57="new vocabulary",31,IF(J57="sentences",32,IF(J57="concepts",33,IF(J57="ad slides",34,IF(J57="scenes",35,IF(J57="famous scenes",36,IF(J57="poems",37,IF(J57="walk",38,IF(J57="faces and events",39,IF(J57="events and names",40,IF(J57="flashbulb",41,IF(J57="stories",42,IF(J57="course material",43,IF(J57="autobiographical",44,IF(J57="novels",45,IF(J57="public events",46,"99"))))))))))))))))))))))))))))))))))))))))))))))</f>
        <v>13</v>
      </c>
      <c r="L57" s="69">
        <f>IF(J57="syllables",1,IF(J57="trigrams",1,IF(J57="strings",1,IF(J57="visual array",1,IF(J57="characters",1,IF(J57="letters",1,IF(J57="free forms",1,IF(J57="odors",2,IF(J57="words",2,IF(J57="pictures",2,IF(J57="object pictures",2,IF(J57="faces",2,IF(J57="names",2,IF(J57="idioms","2",IF(J57="grades",2,IF(J57="syllable-digit pairs",3,IF(J57="trigram-word pairs",3,IF(J57="word-digit pairs",3,IF(J57="English-Swahili pairs",3,IF(J57="spatial position",3,IF(J57="word pairs",4,IF(J57="word triads",4,IF(J57="generated words",4,IF(J57="word definition pairs",4,IF(J57="math problems",4,IF(J57="famous faces",4,IF(J57="famous names",4,IF(J57="famous voices",4,IF(J57="television programs",4,IF(J57="race horses",4,IF(J57="new vocabulary",4,IF(J57="sentences",5,IF(J57="concepts",5,IF(J57="ad slides",5,IF(J57="scenes",5,IF(J57="famous scenes",5,IF(J57="poems",6,IF(J57="walk",6,IF(J57="faces and events",6,IF(J57="events and names",6,IF(J57="flashbulb",7,IF(J57="stories",7,IF(J57="course material",7,IF(J57="autobiographical",7,IF(J57="novels",7,IF(J57="public events",7,"99"))))))))))))))))))))))))))))))))))))))))))))))</f>
        <v>2</v>
      </c>
      <c r="M57" s="69">
        <v>1</v>
      </c>
      <c r="N57" s="69">
        <v>2</v>
      </c>
      <c r="O57" s="69">
        <v>0</v>
      </c>
      <c r="P57" s="69"/>
      <c r="Q57" s="69" t="s">
        <v>65</v>
      </c>
      <c r="R57" s="69">
        <f>IF(Q57="Free Recall",1,IF(Q57="Cued Recall",2,IF(Q57="Recognition",3,IF(Q57="Multiple Choice",4,IF(Q57="Savings",5,IF(Q57="Stem Completion",6,IF(Q57="Fragment Completion",7,IF(Q57="anagram solution",8,IF(Q57="Matching",9,IF(Q57="Problem Solving",10,"99"))))))))))</f>
        <v>2</v>
      </c>
      <c r="S57" s="69" t="s">
        <v>15</v>
      </c>
      <c r="T57" s="69" t="s">
        <v>261</v>
      </c>
      <c r="U57" s="69">
        <f>IF(T57="within",1,0)</f>
        <v>0</v>
      </c>
      <c r="V57" s="69">
        <v>20</v>
      </c>
      <c r="W57" s="69">
        <f>F57*V57</f>
        <v>17020</v>
      </c>
      <c r="X57" s="69">
        <v>9</v>
      </c>
      <c r="Y57" s="87">
        <f>AV56</f>
        <v>86400</v>
      </c>
      <c r="Z57" s="69" t="s">
        <v>207</v>
      </c>
      <c r="AA57" s="69">
        <v>1450656000</v>
      </c>
      <c r="AB57" s="69" t="str">
        <f>IF(AA57&lt;60,"1",IF(AA57&lt;=43200,"2",IF(AA57&lt;=777600,"3","4")))</f>
        <v>4</v>
      </c>
      <c r="AC57" s="72">
        <f>AVERAGE(AV56:DA56)</f>
        <v>462829600</v>
      </c>
      <c r="AD57" s="69" t="str">
        <f>IF(AC57&lt;60,"1",IF(AC57&lt;=43200,"2",IF(AC57&lt;=777600,"3","4")))</f>
        <v>4</v>
      </c>
      <c r="AE57" s="87">
        <f>AA57-Y57</f>
        <v>1450569600</v>
      </c>
      <c r="AF57" s="88">
        <f>AV57</f>
        <v>0.98499999999999999</v>
      </c>
      <c r="AG57" s="72">
        <f>((AW57-AV57)+(AX57-AW57)+(AY57-AX57)+(AZ57-AY57)+(BA57-AZ57)+(BB57-BA57)+(BC57-BB57)+(BD57-BC57))/8</f>
        <v>-0.11412499999999999</v>
      </c>
      <c r="AH57" s="4"/>
      <c r="AI57" s="72">
        <f>RSQ(AV57:BD57,AV56:BD56)</f>
        <v>0.32000952625137474</v>
      </c>
      <c r="AJ57" s="110">
        <f>SLOPE(AV57:BD57,AV56:BD56)</f>
        <v>-3.5659992325411255E-10</v>
      </c>
      <c r="AK57" s="72">
        <f>INTERCEPT(AV57:BD57,AV56:BD56)</f>
        <v>0.43504499983973166</v>
      </c>
      <c r="AL57" s="72">
        <f>INDEX(LINEST(LN(AV57:BD57),LN(AV56:BD56),TRUE,TRUE),3,1)</f>
        <v>0.82433181774276076</v>
      </c>
      <c r="AM57" s="72">
        <f>INDEX(LINEST(LN(AV57:BD57),LN(AV56:BD56)),1)</f>
        <v>-0.26139512516214641</v>
      </c>
      <c r="AN57" s="72">
        <f>EXP(INDEX(LINEST(LN(AV57:BD57),LN(AV56:BD56)),1,2))</f>
        <v>24.175344597564418</v>
      </c>
      <c r="AO57" s="89">
        <f>INDEX(LINEST((AV57:BD57),LN(AV56:BD56),TRUE,TRUE),3,1)</f>
        <v>0.93948914036949649</v>
      </c>
      <c r="AP57" s="89">
        <f>INDEX(LINEST((AV57:BD57),LN(AV56:BD56)),1)</f>
        <v>-9.8600362447390122E-2</v>
      </c>
      <c r="AQ57" s="90">
        <f>INDEX(LINEST(LN(AV57:BD57),SQRT(AV56:BD56),TRUE,TRUE),3,1)</f>
        <v>0.73428733692810078</v>
      </c>
      <c r="AR57" s="117">
        <f>INDEX(LINEST(LN(AV57:BD57),SQRT((AV56:BD56))),1)</f>
        <v>-6.1013483275753766E-5</v>
      </c>
      <c r="AS57" s="91">
        <f>INDEX(LINEST(1/(AV57:BD57),1/(SQRT(AV56:BD56)),TRUE,TRUE),3,1)</f>
        <v>0.31811838256742819</v>
      </c>
      <c r="AT57" s="91">
        <f>INDEX(LINEST(1/(AV57:BD57),1/SQRT(AV56:BD56)),1)</f>
        <v>-2097.2777719735609</v>
      </c>
      <c r="AU57" s="3"/>
      <c r="AV57" s="73">
        <v>0.98499999999999999</v>
      </c>
      <c r="AW57" s="73">
        <v>0.52600000000000002</v>
      </c>
      <c r="AX57" s="73">
        <v>0.16700000000000001</v>
      </c>
      <c r="AY57" s="73">
        <v>0.20899999999999999</v>
      </c>
      <c r="AZ57" s="73">
        <v>9.6000000000000002E-2</v>
      </c>
      <c r="BA57" s="73">
        <v>0.13</v>
      </c>
      <c r="BB57" s="73">
        <v>9.9000000000000005E-2</v>
      </c>
      <c r="BC57" s="73">
        <v>0.14599999999999999</v>
      </c>
      <c r="BD57" s="73">
        <v>7.1999999999999995E-2</v>
      </c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1"/>
      <c r="CS57" s="1"/>
      <c r="CT57" s="1"/>
      <c r="CU57" s="1"/>
    </row>
    <row r="58" spans="1:99" s="13" customFormat="1" ht="12" customHeight="1" x14ac:dyDescent="0.2">
      <c r="A58" s="68">
        <v>43509</v>
      </c>
      <c r="B58" s="70"/>
      <c r="C58" s="70"/>
      <c r="D58" s="69"/>
      <c r="E58" s="87"/>
      <c r="F58" s="69"/>
      <c r="G58" s="69"/>
      <c r="H58" s="69"/>
      <c r="I58" s="69"/>
      <c r="J58" s="69"/>
      <c r="K58" s="107"/>
      <c r="L58" s="107"/>
      <c r="M58" s="69"/>
      <c r="N58" s="69"/>
      <c r="O58" s="69"/>
      <c r="P58" s="69"/>
      <c r="Q58" s="69"/>
      <c r="R58" s="69"/>
      <c r="S58" s="69"/>
      <c r="T58" s="69"/>
      <c r="U58" s="69"/>
      <c r="V58" s="69"/>
      <c r="W58" s="69"/>
      <c r="X58" s="69"/>
      <c r="Y58" s="87"/>
      <c r="Z58" s="69"/>
      <c r="AA58" s="69"/>
      <c r="AB58" s="69"/>
      <c r="AC58" s="69"/>
      <c r="AD58" s="69"/>
      <c r="AE58" s="69"/>
      <c r="AF58" s="88"/>
      <c r="AG58" s="72"/>
      <c r="AH58" s="4"/>
      <c r="AI58" s="72"/>
      <c r="AJ58" s="110"/>
      <c r="AK58" s="72"/>
      <c r="AL58" s="72"/>
      <c r="AM58" s="72"/>
      <c r="AN58" s="72"/>
      <c r="AO58" s="72"/>
      <c r="AP58" s="72"/>
      <c r="AQ58" s="89"/>
      <c r="AR58" s="118"/>
      <c r="AS58" s="89"/>
      <c r="AT58" s="89"/>
      <c r="AU58" s="3"/>
      <c r="AV58" s="71">
        <f>24*60*60</f>
        <v>86400</v>
      </c>
      <c r="AW58" s="71">
        <f>365*24*60*60*14/12</f>
        <v>36792000</v>
      </c>
      <c r="AX58" s="71">
        <f>365*24*60*60*44/12</f>
        <v>115632000</v>
      </c>
      <c r="AY58" s="71">
        <f>365*24*60*60*76/12</f>
        <v>199728000</v>
      </c>
      <c r="AZ58" s="71">
        <f>365*24*60*60*126/12</f>
        <v>331128000</v>
      </c>
      <c r="BA58" s="71">
        <f>365*24*60*60*179/12</f>
        <v>470412000</v>
      </c>
      <c r="BB58" s="71">
        <f>365*24*60*60*249/12</f>
        <v>654372000</v>
      </c>
      <c r="BC58" s="71">
        <f>365*24*60*60*341/12</f>
        <v>896148000</v>
      </c>
      <c r="BD58" s="71">
        <f>365*24*60*60*556/12</f>
        <v>1461168000</v>
      </c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1"/>
      <c r="CS58" s="1"/>
      <c r="CT58" s="1"/>
      <c r="CU58" s="1"/>
    </row>
    <row r="59" spans="1:99" s="13" customFormat="1" ht="12" customHeight="1" x14ac:dyDescent="0.2">
      <c r="A59" s="68">
        <v>43509</v>
      </c>
      <c r="B59" s="70" t="s">
        <v>205</v>
      </c>
      <c r="C59" s="70" t="s">
        <v>206</v>
      </c>
      <c r="D59" s="69">
        <v>1983</v>
      </c>
      <c r="E59" s="87">
        <v>1</v>
      </c>
      <c r="F59" s="69">
        <v>851</v>
      </c>
      <c r="G59" s="69">
        <v>106.4</v>
      </c>
      <c r="H59" s="69" t="s">
        <v>232</v>
      </c>
      <c r="I59" s="69" t="s">
        <v>603</v>
      </c>
      <c r="J59" s="69" t="s">
        <v>599</v>
      </c>
      <c r="K59" s="69">
        <f>IF(J59="syllables",1,IF(J59="trigrams",2,IF(J59="strings",3,IF(J59="visual array",4,IF(J59="characters",5,IF(J59="letters",6,IF(J59="free forms",7,IF(J59="odors",8,IF(J59="words",9,IF(J59="pictures",10,IF(J59="object pictures",11,IF(J59="faces",12,IF(J59="names",13,IF(J59="idioms",14,IF(J59="grades",15,IF(J59="syllable-digit pairs",16,IF(J59="trigram-word pairs",17,IF(J59="word-digit pairs",18,IF(J59="English-Swahili pairs",19,IF(J59="spatial position",20,IF(J59="word pairs",21,IF(J59="word triads",22,IF(J59="generated words",23,IF(J59="word definition pairs",24,IF(J59="math problems",25,IF(J59="famous faces",26,IF(J59="famous names",27,IF(J59="famous voices",28,IF(J59="television programs",29,IF(J59="race horses",30,IF(J59="new vocabulary",31,IF(J59="sentences",32,IF(J59="concepts",33,IF(J59="ad slides",34,IF(J59="scenes",35,IF(J59="famous scenes",36,IF(J59="poems",37,IF(J59="walk",38,IF(J59="faces and events",39,IF(J59="events and names",40,IF(J59="flashbulb",41,IF(J59="stories",42,IF(J59="course material",43,IF(J59="autobiographical",44,IF(J59="novels",45,IF(J59="public events",46,"99"))))))))))))))))))))))))))))))))))))))))))))))</f>
        <v>13</v>
      </c>
      <c r="L59" s="69">
        <f>IF(J59="syllables",1,IF(J59="trigrams",1,IF(J59="strings",1,IF(J59="visual array",1,IF(J59="characters",1,IF(J59="letters",1,IF(J59="free forms",1,IF(J59="odors",2,IF(J59="words",2,IF(J59="pictures",2,IF(J59="object pictures",2,IF(J59="faces",2,IF(J59="names",2,IF(J59="idioms","2",IF(J59="grades",2,IF(J59="syllable-digit pairs",3,IF(J59="trigram-word pairs",3,IF(J59="word-digit pairs",3,IF(J59="English-Swahili pairs",3,IF(J59="spatial position",3,IF(J59="word pairs",4,IF(J59="word triads",4,IF(J59="generated words",4,IF(J59="word definition pairs",4,IF(J59="math problems",4,IF(J59="famous faces",4,IF(J59="famous names",4,IF(J59="famous voices",4,IF(J59="television programs",4,IF(J59="race horses",4,IF(J59="new vocabulary",4,IF(J59="sentences",5,IF(J59="concepts",5,IF(J59="ad slides",5,IF(J59="scenes",5,IF(J59="famous scenes",5,IF(J59="poems",6,IF(J59="walk",6,IF(J59="faces and events",6,IF(J59="events and names",6,IF(J59="flashbulb",7,IF(J59="stories",7,IF(J59="course material",7,IF(J59="autobiographical",7,IF(J59="novels",7,IF(J59="public events",7,"99"))))))))))))))))))))))))))))))))))))))))))))))</f>
        <v>2</v>
      </c>
      <c r="M59" s="69">
        <v>1</v>
      </c>
      <c r="N59" s="69">
        <v>2</v>
      </c>
      <c r="O59" s="69">
        <v>0</v>
      </c>
      <c r="P59" s="69"/>
      <c r="Q59" s="92" t="s">
        <v>174</v>
      </c>
      <c r="R59" s="69">
        <f>IF(Q59="Free Recall",1,IF(Q59="Cued Recall",2,IF(Q59="Recognition",3,IF(Q59="Multiple Choice",4,IF(Q59="Savings",5,IF(Q59="Stem Completion",6,IF(Q59="Fragment Completion",7,IF(Q59="anagram solution",8,IF(Q59="Matching",9,IF(Q59="Problem Solving",10,"99"))))))))))</f>
        <v>1</v>
      </c>
      <c r="S59" s="69" t="s">
        <v>15</v>
      </c>
      <c r="T59" s="69" t="s">
        <v>261</v>
      </c>
      <c r="U59" s="69">
        <f>IF(T59="within",1,0)</f>
        <v>0</v>
      </c>
      <c r="V59" s="69">
        <v>30</v>
      </c>
      <c r="W59" s="69">
        <f>F59*V59</f>
        <v>25530</v>
      </c>
      <c r="X59" s="69">
        <v>9</v>
      </c>
      <c r="Y59" s="87">
        <f>AV58</f>
        <v>86400</v>
      </c>
      <c r="Z59" s="69" t="s">
        <v>207</v>
      </c>
      <c r="AA59" s="69">
        <v>1450656000</v>
      </c>
      <c r="AB59" s="69" t="str">
        <f>IF(AA59&lt;60,"1",IF(AA59&lt;=43200,"2",IF(AA59&lt;=777600,"3","4")))</f>
        <v>4</v>
      </c>
      <c r="AC59" s="72">
        <f>AVERAGE(AV58:DA58)</f>
        <v>462829600</v>
      </c>
      <c r="AD59" s="69" t="str">
        <f>IF(AC59&lt;60,"1",IF(AC59&lt;=43200,"2",IF(AC59&lt;=777600,"3","4")))</f>
        <v>4</v>
      </c>
      <c r="AE59" s="87">
        <f>AA59-Y59</f>
        <v>1450569600</v>
      </c>
      <c r="AF59" s="88">
        <f>AV59</f>
        <v>0.99399999999999999</v>
      </c>
      <c r="AG59" s="72">
        <f>((AW59-AV59)+(AX59-AW59)+(AY59-AX59)+(AZ59-AY59)+(BA59-AZ59)+(BB59-BA59)+(BC59-BB59)+(BD59-BC59))/8</f>
        <v>-7.7250000000000013E-2</v>
      </c>
      <c r="AH59" s="4"/>
      <c r="AI59" s="72">
        <f>RSQ(AV59:BD59,AV58:BD58)</f>
        <v>0.6847293458448428</v>
      </c>
      <c r="AJ59" s="110">
        <f>SLOPE(AV59:BD59,AV58:BD58)</f>
        <v>-3.5752146357956833E-10</v>
      </c>
      <c r="AK59" s="72">
        <f>INTERCEPT(AV59:BD59,AV58:BD58)</f>
        <v>0.78680484931327943</v>
      </c>
      <c r="AL59" s="72">
        <f>INDEX(LINEST(LN(AV59:BD59),LN(AV58:BD58),TRUE,TRUE),3,1)</f>
        <v>0.72399896613077253</v>
      </c>
      <c r="AM59" s="72">
        <f>INDEX(LINEST(LN(AV59:BD59),LN(AV58:BD58)),1)</f>
        <v>-9.2441845506879464E-2</v>
      </c>
      <c r="AN59" s="72">
        <f>EXP(INDEX(LINEST(LN(AV59:BD59),LN(AV58:BD58)),1,2))</f>
        <v>3.3321829699183336</v>
      </c>
      <c r="AO59" s="89">
        <f>INDEX(LINEST((AV59:BD59),LN(AV58:BD58),TRUE,TRUE),3,1)</f>
        <v>0.80871389901669877</v>
      </c>
      <c r="AP59" s="89">
        <f>INDEX(LINEST((AV59:BD59),LN(AV58:BD58)),1)</f>
        <v>-6.2700779467482787E-2</v>
      </c>
      <c r="AQ59" s="90">
        <f>INDEX(LINEST(LN(AV59:BD59),SQRT(AV58:BD58),TRUE,TRUE),3,1)</f>
        <v>0.94692767506012832</v>
      </c>
      <c r="AR59" s="117">
        <f>INDEX(LINEST(LN(AV59:BD59),SQRT((AV58:BD58))),1)</f>
        <v>-2.6145947618388683E-5</v>
      </c>
      <c r="AS59" s="91">
        <f>INDEX(LINEST(1/(AV59:BD59),1/(SQRT(AV58:BD58)),TRUE,TRUE),3,1)</f>
        <v>0.30428947035329978</v>
      </c>
      <c r="AT59" s="91">
        <f>INDEX(LINEST(1/(AV59:BD59),1/SQRT(AV58:BD58)),1)</f>
        <v>-268.51150728266498</v>
      </c>
      <c r="AU59" s="3"/>
      <c r="AV59" s="73">
        <v>0.99399999999999999</v>
      </c>
      <c r="AW59" s="73">
        <v>0.874</v>
      </c>
      <c r="AX59" s="73">
        <v>0.70299999999999996</v>
      </c>
      <c r="AY59" s="73">
        <v>0.65600000000000003</v>
      </c>
      <c r="AZ59" s="73">
        <v>0.499</v>
      </c>
      <c r="BA59" s="73">
        <v>0.56299999999999994</v>
      </c>
      <c r="BB59" s="73">
        <v>0.49099999999999999</v>
      </c>
      <c r="BC59" s="73">
        <v>0.436</v>
      </c>
      <c r="BD59" s="73">
        <v>0.376</v>
      </c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1"/>
      <c r="CS59" s="1"/>
      <c r="CT59" s="1"/>
      <c r="CU59" s="1"/>
    </row>
    <row r="60" spans="1:99" s="13" customFormat="1" ht="12" customHeight="1" x14ac:dyDescent="0.2">
      <c r="A60" s="68">
        <v>43509</v>
      </c>
      <c r="B60" s="70"/>
      <c r="C60" s="70"/>
      <c r="D60" s="69"/>
      <c r="E60" s="87"/>
      <c r="F60" s="69"/>
      <c r="G60" s="69"/>
      <c r="H60" s="69"/>
      <c r="I60" s="69"/>
      <c r="J60" s="69"/>
      <c r="K60" s="107"/>
      <c r="L60" s="107"/>
      <c r="M60" s="69"/>
      <c r="N60" s="69"/>
      <c r="O60" s="69"/>
      <c r="P60" s="69"/>
      <c r="Q60" s="69"/>
      <c r="R60" s="69"/>
      <c r="S60" s="69"/>
      <c r="T60" s="69"/>
      <c r="U60" s="69"/>
      <c r="V60" s="69"/>
      <c r="W60" s="69"/>
      <c r="X60" s="69"/>
      <c r="Y60" s="87"/>
      <c r="Z60" s="69"/>
      <c r="AA60" s="69"/>
      <c r="AB60" s="69"/>
      <c r="AC60" s="69"/>
      <c r="AD60" s="69"/>
      <c r="AE60" s="69"/>
      <c r="AF60" s="88"/>
      <c r="AG60" s="72"/>
      <c r="AH60" s="4"/>
      <c r="AI60" s="72"/>
      <c r="AJ60" s="110"/>
      <c r="AK60" s="72"/>
      <c r="AL60" s="72"/>
      <c r="AM60" s="72"/>
      <c r="AN60" s="72"/>
      <c r="AO60" s="72"/>
      <c r="AP60" s="72"/>
      <c r="AQ60" s="89"/>
      <c r="AR60" s="118"/>
      <c r="AS60" s="89"/>
      <c r="AT60" s="89"/>
      <c r="AU60" s="3"/>
      <c r="AV60" s="71">
        <f>24*60*60</f>
        <v>86400</v>
      </c>
      <c r="AW60" s="71">
        <f>365*24*60*60*14/12</f>
        <v>36792000</v>
      </c>
      <c r="AX60" s="71">
        <f>365*24*60*60*44/12</f>
        <v>115632000</v>
      </c>
      <c r="AY60" s="71">
        <f>365*24*60*60*76/12</f>
        <v>199728000</v>
      </c>
      <c r="AZ60" s="71">
        <f>365*24*60*60*126/12</f>
        <v>331128000</v>
      </c>
      <c r="BA60" s="71">
        <f>365*24*60*60*179/12</f>
        <v>470412000</v>
      </c>
      <c r="BB60" s="71">
        <f>365*24*60*60*249/12</f>
        <v>654372000</v>
      </c>
      <c r="BC60" s="71">
        <f>365*24*60*60*341/12</f>
        <v>896148000</v>
      </c>
      <c r="BD60" s="71">
        <f>365*24*60*60*556/12</f>
        <v>1461168000</v>
      </c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1"/>
      <c r="CS60" s="1"/>
      <c r="CT60" s="1"/>
      <c r="CU60" s="1"/>
    </row>
    <row r="61" spans="1:99" s="13" customFormat="1" ht="12" customHeight="1" x14ac:dyDescent="0.2">
      <c r="A61" s="68">
        <v>43509</v>
      </c>
      <c r="B61" s="70" t="s">
        <v>205</v>
      </c>
      <c r="C61" s="70" t="s">
        <v>206</v>
      </c>
      <c r="D61" s="69">
        <v>1983</v>
      </c>
      <c r="E61" s="87">
        <v>1</v>
      </c>
      <c r="F61" s="69">
        <v>851</v>
      </c>
      <c r="G61" s="69">
        <v>106.4</v>
      </c>
      <c r="H61" s="69" t="s">
        <v>232</v>
      </c>
      <c r="I61" s="69" t="s">
        <v>604</v>
      </c>
      <c r="J61" s="69" t="s">
        <v>599</v>
      </c>
      <c r="K61" s="69">
        <f>IF(J61="syllables",1,IF(J61="trigrams",2,IF(J61="strings",3,IF(J61="visual array",4,IF(J61="characters",5,IF(J61="letters",6,IF(J61="free forms",7,IF(J61="odors",8,IF(J61="words",9,IF(J61="pictures",10,IF(J61="object pictures",11,IF(J61="faces",12,IF(J61="names",13,IF(J61="idioms",14,IF(J61="grades",15,IF(J61="syllable-digit pairs",16,IF(J61="trigram-word pairs",17,IF(J61="word-digit pairs",18,IF(J61="English-Swahili pairs",19,IF(J61="spatial position",20,IF(J61="word pairs",21,IF(J61="word triads",22,IF(J61="generated words",23,IF(J61="word definition pairs",24,IF(J61="math problems",25,IF(J61="famous faces",26,IF(J61="famous names",27,IF(J61="famous voices",28,IF(J61="television programs",29,IF(J61="race horses",30,IF(J61="new vocabulary",31,IF(J61="sentences",32,IF(J61="concepts",33,IF(J61="ad slides",34,IF(J61="scenes",35,IF(J61="famous scenes",36,IF(J61="poems",37,IF(J61="walk",38,IF(J61="faces and events",39,IF(J61="events and names",40,IF(J61="flashbulb",41,IF(J61="stories",42,IF(J61="course material",43,IF(J61="autobiographical",44,IF(J61="novels",45,IF(J61="public events",46,"99"))))))))))))))))))))))))))))))))))))))))))))))</f>
        <v>13</v>
      </c>
      <c r="L61" s="69">
        <f>IF(J61="syllables",1,IF(J61="trigrams",1,IF(J61="strings",1,IF(J61="visual array",1,IF(J61="characters",1,IF(J61="letters",1,IF(J61="free forms",1,IF(J61="odors",2,IF(J61="words",2,IF(J61="pictures",2,IF(J61="object pictures",2,IF(J61="faces",2,IF(J61="names",2,IF(J61="idioms","2",IF(J61="grades",2,IF(J61="syllable-digit pairs",3,IF(J61="trigram-word pairs",3,IF(J61="word-digit pairs",3,IF(J61="English-Swahili pairs",3,IF(J61="spatial position",3,IF(J61="word pairs",4,IF(J61="word triads",4,IF(J61="generated words",4,IF(J61="word definition pairs",4,IF(J61="math problems",4,IF(J61="famous faces",4,IF(J61="famous names",4,IF(J61="famous voices",4,IF(J61="television programs",4,IF(J61="race horses",4,IF(J61="new vocabulary",4,IF(J61="sentences",5,IF(J61="concepts",5,IF(J61="ad slides",5,IF(J61="scenes",5,IF(J61="famous scenes",5,IF(J61="poems",6,IF(J61="walk",6,IF(J61="faces and events",6,IF(J61="events and names",6,IF(J61="flashbulb",7,IF(J61="stories",7,IF(J61="course material",7,IF(J61="autobiographical",7,IF(J61="novels",7,IF(J61="public events",7,"99"))))))))))))))))))))))))))))))))))))))))))))))</f>
        <v>2</v>
      </c>
      <c r="M61" s="69">
        <v>1</v>
      </c>
      <c r="N61" s="69">
        <v>2</v>
      </c>
      <c r="O61" s="69">
        <v>0</v>
      </c>
      <c r="P61" s="69"/>
      <c r="Q61" s="69" t="s">
        <v>133</v>
      </c>
      <c r="R61" s="69">
        <f>IF(Q61="Free Recall",1,IF(Q61="Cued Recall",2,IF(Q61="Recognition",3,IF(Q61="Multiple Choice",4,IF(Q61="Savings",5,IF(Q61="Stem Completion",6,IF(Q61="Fragment Completion",7,IF(Q61="anagram solution",8,IF(Q61="Matching",9,IF(Q61="Problem Solving",10,"99"))))))))))</f>
        <v>9</v>
      </c>
      <c r="S61" s="69" t="s">
        <v>15</v>
      </c>
      <c r="T61" s="69" t="s">
        <v>261</v>
      </c>
      <c r="U61" s="69">
        <f>IF(T61="within",1,0)</f>
        <v>0</v>
      </c>
      <c r="V61" s="69">
        <v>13</v>
      </c>
      <c r="W61" s="69">
        <f>F61*V61</f>
        <v>11063</v>
      </c>
      <c r="X61" s="69">
        <v>9</v>
      </c>
      <c r="Y61" s="87">
        <f>AV60</f>
        <v>86400</v>
      </c>
      <c r="Z61" s="69" t="s">
        <v>207</v>
      </c>
      <c r="AA61" s="69">
        <v>1450656000</v>
      </c>
      <c r="AB61" s="69" t="str">
        <f>IF(AA61&lt;60,"1",IF(AA61&lt;=43200,"2",IF(AA61&lt;=777600,"3","4")))</f>
        <v>4</v>
      </c>
      <c r="AC61" s="72">
        <f>AVERAGE(AV60:DA60)</f>
        <v>462829600</v>
      </c>
      <c r="AD61" s="69" t="str">
        <f>IF(AC61&lt;60,"1",IF(AC61&lt;=43200,"2",IF(AC61&lt;=777600,"3","4")))</f>
        <v>4</v>
      </c>
      <c r="AE61" s="87">
        <f>AA61-Y61</f>
        <v>1450569600</v>
      </c>
      <c r="AF61" s="88">
        <f>AV61</f>
        <v>0.997</v>
      </c>
      <c r="AG61" s="72">
        <f>((AW61-AV61)+(AX61-AW61)+(AY61-AX61)+(AZ61-AY61)+(BA61-AZ61)+(BB61-BA61)+(BC61-BB61)+(BD61-BC61))/8</f>
        <v>-5.1250000000000004E-2</v>
      </c>
      <c r="AH61" s="4"/>
      <c r="AI61" s="72">
        <f>RSQ(AV61:BD61,AV60:BD60)</f>
        <v>0.78786692554679372</v>
      </c>
      <c r="AJ61" s="110">
        <f>SLOPE(AV61:BD61,AV60:BD60)</f>
        <v>-2.5862197692865627E-10</v>
      </c>
      <c r="AK61" s="72">
        <f>INTERCEPT(AV61:BD61,AV60:BD60)</f>
        <v>0.90625346168865473</v>
      </c>
      <c r="AL61" s="72">
        <f>INDEX(LINEST(LN(AV61:BD61),LN(AV60:BD60),TRUE,TRUE),3,1)</f>
        <v>0.64206358255766494</v>
      </c>
      <c r="AM61" s="72">
        <f>INDEX(LINEST(LN(AV61:BD61),LN(AV60:BD60)),1)</f>
        <v>-4.7938234961320811E-2</v>
      </c>
      <c r="AN61" s="72">
        <f>EXP(INDEX(LINEST(LN(AV61:BD61),LN(AV60:BD60)),1,2))</f>
        <v>1.8987842291536425</v>
      </c>
      <c r="AO61" s="89">
        <f>INDEX(LINEST((AV61:BD61),LN(AV60:BD60),TRUE,TRUE),3,1)</f>
        <v>0.68660833014041656</v>
      </c>
      <c r="AP61" s="89">
        <f>INDEX(LINEST((AV61:BD61),LN(AV60:BD60)),1)</f>
        <v>-3.8960665250170182E-2</v>
      </c>
      <c r="AQ61" s="90">
        <f>INDEX(LINEST(LN(AV61:BD61),SQRT(AV60:BD60),TRUE,TRUE),3,1)</f>
        <v>0.95332375297028593</v>
      </c>
      <c r="AR61" s="117">
        <f>INDEX(LINEST(LN(AV61:BD61),SQRT((AV60:BD60))),1)</f>
        <v>-1.4446398006289651E-5</v>
      </c>
      <c r="AS61" s="91">
        <f>INDEX(LINEST(1/(AV61:BD61),1/(SQRT(AV60:BD60)),TRUE,TRUE),3,1)</f>
        <v>0.2734270381758922</v>
      </c>
      <c r="AT61" s="91">
        <f>INDEX(LINEST(1/(AV61:BD61),1/SQRT(AV60:BD60)),1)</f>
        <v>-108.33422041556456</v>
      </c>
      <c r="AU61" s="3"/>
      <c r="AV61" s="73">
        <v>0.997</v>
      </c>
      <c r="AW61" s="73">
        <v>0.95399999999999996</v>
      </c>
      <c r="AX61" s="73">
        <v>0.89700000000000002</v>
      </c>
      <c r="AY61" s="73">
        <v>0.82099999999999995</v>
      </c>
      <c r="AZ61" s="73">
        <v>0.73799999999999999</v>
      </c>
      <c r="BA61" s="73">
        <v>0.72399999999999998</v>
      </c>
      <c r="BB61" s="73">
        <v>0.66400000000000003</v>
      </c>
      <c r="BC61" s="73">
        <v>0.69699999999999995</v>
      </c>
      <c r="BD61" s="73">
        <v>0.58699999999999997</v>
      </c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1"/>
      <c r="CS61" s="1"/>
      <c r="CT61" s="1"/>
      <c r="CU61" s="1"/>
    </row>
    <row r="62" spans="1:99" s="13" customFormat="1" ht="12" customHeight="1" x14ac:dyDescent="0.2">
      <c r="A62" s="68">
        <v>43509</v>
      </c>
      <c r="B62" s="70"/>
      <c r="C62" s="70"/>
      <c r="D62" s="69"/>
      <c r="E62" s="87"/>
      <c r="F62" s="69"/>
      <c r="G62" s="69"/>
      <c r="H62" s="69"/>
      <c r="I62" s="69"/>
      <c r="J62" s="69"/>
      <c r="K62" s="107"/>
      <c r="L62" s="107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87"/>
      <c r="Z62" s="69"/>
      <c r="AA62" s="69"/>
      <c r="AB62" s="69"/>
      <c r="AC62" s="69"/>
      <c r="AD62" s="69"/>
      <c r="AE62" s="69"/>
      <c r="AF62" s="88"/>
      <c r="AG62" s="72"/>
      <c r="AH62" s="4"/>
      <c r="AI62" s="72"/>
      <c r="AJ62" s="110"/>
      <c r="AK62" s="72"/>
      <c r="AL62" s="72"/>
      <c r="AM62" s="72"/>
      <c r="AN62" s="72"/>
      <c r="AO62" s="72"/>
      <c r="AP62" s="72"/>
      <c r="AQ62" s="89"/>
      <c r="AR62" s="118"/>
      <c r="AS62" s="89"/>
      <c r="AT62" s="89"/>
      <c r="AU62" s="3"/>
      <c r="AV62" s="71">
        <f>24*60*60</f>
        <v>86400</v>
      </c>
      <c r="AW62" s="71">
        <f>365*24*60*60*14/12</f>
        <v>36792000</v>
      </c>
      <c r="AX62" s="71">
        <f>365*24*60*60*44/12</f>
        <v>115632000</v>
      </c>
      <c r="AY62" s="71">
        <f>365*24*60*60*76/12</f>
        <v>199728000</v>
      </c>
      <c r="AZ62" s="71">
        <f>365*24*60*60*126/12</f>
        <v>331128000</v>
      </c>
      <c r="BA62" s="71">
        <f>365*24*60*60*179/12</f>
        <v>470412000</v>
      </c>
      <c r="BB62" s="71">
        <f>365*24*60*60*249/12</f>
        <v>654372000</v>
      </c>
      <c r="BC62" s="71">
        <f>365*24*60*60*341/12</f>
        <v>896148000</v>
      </c>
      <c r="BD62" s="71">
        <f>365*24*60*60*556/12</f>
        <v>1461168000</v>
      </c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1"/>
      <c r="CS62" s="1"/>
      <c r="CT62" s="1"/>
      <c r="CU62" s="1"/>
    </row>
    <row r="63" spans="1:99" s="13" customFormat="1" ht="12" customHeight="1" x14ac:dyDescent="0.2">
      <c r="A63" s="68">
        <v>43509</v>
      </c>
      <c r="B63" s="70" t="s">
        <v>205</v>
      </c>
      <c r="C63" s="70" t="s">
        <v>206</v>
      </c>
      <c r="D63" s="69">
        <v>1983</v>
      </c>
      <c r="E63" s="87">
        <v>1</v>
      </c>
      <c r="F63" s="69">
        <v>851</v>
      </c>
      <c r="G63" s="69">
        <v>106.4</v>
      </c>
      <c r="H63" s="69" t="s">
        <v>232</v>
      </c>
      <c r="I63" s="69" t="s">
        <v>605</v>
      </c>
      <c r="J63" s="69" t="s">
        <v>599</v>
      </c>
      <c r="K63" s="69">
        <f>IF(J63="syllables",1,IF(J63="trigrams",2,IF(J63="strings",3,IF(J63="visual array",4,IF(J63="characters",5,IF(J63="letters",6,IF(J63="free forms",7,IF(J63="odors",8,IF(J63="words",9,IF(J63="pictures",10,IF(J63="object pictures",11,IF(J63="faces",12,IF(J63="names",13,IF(J63="idioms",14,IF(J63="grades",15,IF(J63="syllable-digit pairs",16,IF(J63="trigram-word pairs",17,IF(J63="word-digit pairs",18,IF(J63="English-Swahili pairs",19,IF(J63="spatial position",20,IF(J63="word pairs",21,IF(J63="word triads",22,IF(J63="generated words",23,IF(J63="word definition pairs",24,IF(J63="math problems",25,IF(J63="famous faces",26,IF(J63="famous names",27,IF(J63="famous voices",28,IF(J63="television programs",29,IF(J63="race horses",30,IF(J63="new vocabulary",31,IF(J63="sentences",32,IF(J63="concepts",33,IF(J63="ad slides",34,IF(J63="scenes",35,IF(J63="famous scenes",36,IF(J63="poems",37,IF(J63="walk",38,IF(J63="faces and events",39,IF(J63="events and names",40,IF(J63="flashbulb",41,IF(J63="stories",42,IF(J63="course material",43,IF(J63="autobiographical",44,IF(J63="novels",45,IF(J63="public events",46,"99"))))))))))))))))))))))))))))))))))))))))))))))</f>
        <v>13</v>
      </c>
      <c r="L63" s="69">
        <f>IF(J63="syllables",1,IF(J63="trigrams",1,IF(J63="strings",1,IF(J63="visual array",1,IF(J63="characters",1,IF(J63="letters",1,IF(J63="free forms",1,IF(J63="odors",2,IF(J63="words",2,IF(J63="pictures",2,IF(J63="object pictures",2,IF(J63="faces",2,IF(J63="names",2,IF(J63="idioms","2",IF(J63="grades",2,IF(J63="syllable-digit pairs",3,IF(J63="trigram-word pairs",3,IF(J63="word-digit pairs",3,IF(J63="English-Swahili pairs",3,IF(J63="spatial position",3,IF(J63="word pairs",4,IF(J63="word triads",4,IF(J63="generated words",4,IF(J63="word definition pairs",4,IF(J63="math problems",4,IF(J63="famous faces",4,IF(J63="famous names",4,IF(J63="famous voices",4,IF(J63="television programs",4,IF(J63="race horses",4,IF(J63="new vocabulary",4,IF(J63="sentences",5,IF(J63="concepts",5,IF(J63="ad slides",5,IF(J63="scenes",5,IF(J63="famous scenes",5,IF(J63="poems",6,IF(J63="walk",6,IF(J63="faces and events",6,IF(J63="events and names",6,IF(J63="flashbulb",7,IF(J63="stories",7,IF(J63="course material",7,IF(J63="autobiographical",7,IF(J63="novels",7,IF(J63="public events",7,"99"))))))))))))))))))))))))))))))))))))))))))))))</f>
        <v>2</v>
      </c>
      <c r="M63" s="69">
        <v>1</v>
      </c>
      <c r="N63" s="69">
        <v>2</v>
      </c>
      <c r="O63" s="69">
        <v>0</v>
      </c>
      <c r="P63" s="69"/>
      <c r="Q63" s="69" t="s">
        <v>65</v>
      </c>
      <c r="R63" s="69">
        <f>IF(Q63="Free Recall",1,IF(Q63="Cued Recall",2,IF(Q63="Recognition",3,IF(Q63="Multiple Choice",4,IF(Q63="Savings",5,IF(Q63="Stem Completion",6,IF(Q63="Fragment Completion",7,IF(Q63="anagram solution",8,IF(Q63="Matching",9,IF(Q63="Problem Solving",10,"99"))))))))))</f>
        <v>2</v>
      </c>
      <c r="S63" s="69" t="s">
        <v>15</v>
      </c>
      <c r="T63" s="69" t="s">
        <v>261</v>
      </c>
      <c r="U63" s="69">
        <f>IF(T63="within",1,0)</f>
        <v>0</v>
      </c>
      <c r="V63" s="69">
        <v>13</v>
      </c>
      <c r="W63" s="69">
        <f>F63*V63</f>
        <v>11063</v>
      </c>
      <c r="X63" s="69">
        <v>9</v>
      </c>
      <c r="Y63" s="87">
        <f>AV62</f>
        <v>86400</v>
      </c>
      <c r="Z63" s="69" t="s">
        <v>207</v>
      </c>
      <c r="AA63" s="69">
        <v>1450656000</v>
      </c>
      <c r="AB63" s="69" t="str">
        <f>IF(AA63&lt;60,"1",IF(AA63&lt;=43200,"2",IF(AA63&lt;=777600,"3","4")))</f>
        <v>4</v>
      </c>
      <c r="AC63" s="72">
        <f>AVERAGE(AV62:DA62)</f>
        <v>462829600</v>
      </c>
      <c r="AD63" s="69" t="str">
        <f>IF(AC63&lt;60,"1",IF(AC63&lt;=43200,"2",IF(AC63&lt;=777600,"3","4")))</f>
        <v>4</v>
      </c>
      <c r="AE63" s="87">
        <f>AA63-Y63</f>
        <v>1450569600</v>
      </c>
      <c r="AF63" s="88">
        <f>AV63</f>
        <v>0.996</v>
      </c>
      <c r="AG63" s="72">
        <f>((AW63-AV63)+(AX63-AW63)+(AY63-AX63)+(AZ63-AY63)+(BA63-AZ63)+(BB63-BA63)+(BC63-BB63)+(BD63-BC63))/8</f>
        <v>-9.0124999999999983E-2</v>
      </c>
      <c r="AH63" s="4"/>
      <c r="AI63" s="72">
        <f>RSQ(AV63:BD63,AV62:BD62)</f>
        <v>0.57142225903063404</v>
      </c>
      <c r="AJ63" s="110">
        <f>SLOPE(AV63:BD63,AV62:BD62)</f>
        <v>-4.0303916651224E-10</v>
      </c>
      <c r="AK63" s="72">
        <f>INTERCEPT(AV63:BD63,AV62:BD62)</f>
        <v>0.69487178955452678</v>
      </c>
      <c r="AL63" s="72">
        <f>INDEX(LINEST(LN(AV63:BD63),LN(AV62:BD62),TRUE,TRUE),3,1)</f>
        <v>0.76202673095763607</v>
      </c>
      <c r="AM63" s="72">
        <f>INDEX(LINEST(LN(AV63:BD63),LN(AV62:BD62)),1)</f>
        <v>-0.13542522044117383</v>
      </c>
      <c r="AN63" s="72">
        <f>EXP(INDEX(LINEST(LN(AV63:BD63),LN(AV62:BD62)),1,2))</f>
        <v>5.7735756375403362</v>
      </c>
      <c r="AO63" s="89">
        <f>INDEX(LINEST((AV63:BD63),LN(AV62:BD62),TRUE,TRUE),3,1)</f>
        <v>0.84737693079151122</v>
      </c>
      <c r="AP63" s="89">
        <f>INDEX(LINEST((AV63:BD63),LN(AV62:BD62)),1)</f>
        <v>-7.9202671511385297E-2</v>
      </c>
      <c r="AQ63" s="90">
        <f>INDEX(LINEST(LN(AV63:BD63),SQRT(AV62:BD62),TRUE,TRUE),3,1)</f>
        <v>0.91421187326910613</v>
      </c>
      <c r="AR63" s="117">
        <f>INDEX(LINEST(LN(AV63:BD63),SQRT((AV62:BD62))),1)</f>
        <v>-3.668463688848618E-5</v>
      </c>
      <c r="AS63" s="91">
        <f>INDEX(LINEST(1/(AV63:BD63),1/(SQRT(AV62:BD62)),TRUE,TRUE),3,1)</f>
        <v>0.32043764481855663</v>
      </c>
      <c r="AT63" s="91">
        <f>INDEX(LINEST(1/(AV63:BD63),1/SQRT(AV62:BD62)),1)</f>
        <v>-483.33362682527468</v>
      </c>
      <c r="AU63" s="3"/>
      <c r="AV63" s="73">
        <v>0.996</v>
      </c>
      <c r="AW63" s="73">
        <v>0.83899999999999997</v>
      </c>
      <c r="AX63" s="73">
        <v>0.56899999999999995</v>
      </c>
      <c r="AY63" s="73">
        <v>0.51400000000000001</v>
      </c>
      <c r="AZ63" s="73">
        <v>0.376</v>
      </c>
      <c r="BA63" s="73">
        <v>0.39700000000000002</v>
      </c>
      <c r="BB63" s="73">
        <v>0.314</v>
      </c>
      <c r="BC63" s="73">
        <v>0.29499999999999998</v>
      </c>
      <c r="BD63" s="73">
        <v>0.27500000000000002</v>
      </c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1"/>
      <c r="CS63" s="1"/>
      <c r="CT63" s="1"/>
      <c r="CU63" s="1"/>
    </row>
    <row r="64" spans="1:99" s="13" customFormat="1" ht="12" customHeight="1" x14ac:dyDescent="0.2">
      <c r="A64" s="68">
        <v>43509</v>
      </c>
      <c r="B64" s="70"/>
      <c r="C64" s="70"/>
      <c r="D64" s="69"/>
      <c r="E64" s="87"/>
      <c r="F64" s="69"/>
      <c r="G64" s="69"/>
      <c r="H64" s="69"/>
      <c r="I64" s="69"/>
      <c r="J64" s="69"/>
      <c r="K64" s="107"/>
      <c r="L64" s="107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87"/>
      <c r="Z64" s="69"/>
      <c r="AA64" s="69"/>
      <c r="AB64" s="69"/>
      <c r="AC64" s="69"/>
      <c r="AD64" s="69"/>
      <c r="AE64" s="69"/>
      <c r="AF64" s="88"/>
      <c r="AG64" s="72"/>
      <c r="AH64" s="4"/>
      <c r="AI64" s="72"/>
      <c r="AJ64" s="110"/>
      <c r="AK64" s="72"/>
      <c r="AL64" s="72"/>
      <c r="AM64" s="72"/>
      <c r="AN64" s="72"/>
      <c r="AO64" s="72"/>
      <c r="AP64" s="72"/>
      <c r="AQ64" s="89"/>
      <c r="AR64" s="118"/>
      <c r="AS64" s="89"/>
      <c r="AT64" s="89"/>
      <c r="AU64" s="3"/>
      <c r="AV64" s="71">
        <f>24*60*60</f>
        <v>86400</v>
      </c>
      <c r="AW64" s="71">
        <f>365*24*60*60*14/12</f>
        <v>36792000</v>
      </c>
      <c r="AX64" s="71">
        <f>365*24*60*60*44/12</f>
        <v>115632000</v>
      </c>
      <c r="AY64" s="71">
        <f>365*24*60*60*76/12</f>
        <v>199728000</v>
      </c>
      <c r="AZ64" s="71">
        <f>365*24*60*60*126/12</f>
        <v>331128000</v>
      </c>
      <c r="BA64" s="71">
        <f>365*24*60*60*179/12</f>
        <v>470412000</v>
      </c>
      <c r="BB64" s="71">
        <f>365*24*60*60*249/12</f>
        <v>654372000</v>
      </c>
      <c r="BC64" s="71">
        <f>365*24*60*60*341/12</f>
        <v>896148000</v>
      </c>
      <c r="BD64" s="71">
        <f>365*24*60*60*556/12</f>
        <v>1461168000</v>
      </c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1"/>
      <c r="CS64" s="1"/>
      <c r="CT64" s="1"/>
      <c r="CU64" s="1"/>
    </row>
    <row r="65" spans="1:99" s="13" customFormat="1" ht="12" customHeight="1" x14ac:dyDescent="0.2">
      <c r="A65" s="68">
        <v>43509</v>
      </c>
      <c r="B65" s="70" t="s">
        <v>205</v>
      </c>
      <c r="C65" s="70" t="s">
        <v>206</v>
      </c>
      <c r="D65" s="69">
        <v>1983</v>
      </c>
      <c r="E65" s="87">
        <v>1</v>
      </c>
      <c r="F65" s="69">
        <v>851</v>
      </c>
      <c r="G65" s="69">
        <v>106.4</v>
      </c>
      <c r="H65" s="69" t="s">
        <v>232</v>
      </c>
      <c r="I65" s="69" t="s">
        <v>606</v>
      </c>
      <c r="J65" s="69" t="s">
        <v>599</v>
      </c>
      <c r="K65" s="69">
        <f>IF(J65="syllables",1,IF(J65="trigrams",2,IF(J65="strings",3,IF(J65="visual array",4,IF(J65="characters",5,IF(J65="letters",6,IF(J65="free forms",7,IF(J65="odors",8,IF(J65="words",9,IF(J65="pictures",10,IF(J65="object pictures",11,IF(J65="faces",12,IF(J65="names",13,IF(J65="idioms",14,IF(J65="grades",15,IF(J65="syllable-digit pairs",16,IF(J65="trigram-word pairs",17,IF(J65="word-digit pairs",18,IF(J65="English-Swahili pairs",19,IF(J65="spatial position",20,IF(J65="word pairs",21,IF(J65="word triads",22,IF(J65="generated words",23,IF(J65="word definition pairs",24,IF(J65="math problems",25,IF(J65="famous faces",26,IF(J65="famous names",27,IF(J65="famous voices",28,IF(J65="television programs",29,IF(J65="race horses",30,IF(J65="new vocabulary",31,IF(J65="sentences",32,IF(J65="concepts",33,IF(J65="ad slides",34,IF(J65="scenes",35,IF(J65="famous scenes",36,IF(J65="poems",37,IF(J65="walk",38,IF(J65="faces and events",39,IF(J65="events and names",40,IF(J65="flashbulb",41,IF(J65="stories",42,IF(J65="course material",43,IF(J65="autobiographical",44,IF(J65="novels",45,IF(J65="public events",46,"99"))))))))))))))))))))))))))))))))))))))))))))))</f>
        <v>13</v>
      </c>
      <c r="L65" s="69">
        <f>IF(J65="syllables",1,IF(J65="trigrams",1,IF(J65="strings",1,IF(J65="visual array",1,IF(J65="characters",1,IF(J65="letters",1,IF(J65="free forms",1,IF(J65="odors",2,IF(J65="words",2,IF(J65="pictures",2,IF(J65="object pictures",2,IF(J65="faces",2,IF(J65="names",2,IF(J65="idioms","2",IF(J65="grades",2,IF(J65="syllable-digit pairs",3,IF(J65="trigram-word pairs",3,IF(J65="word-digit pairs",3,IF(J65="English-Swahili pairs",3,IF(J65="spatial position",3,IF(J65="word pairs",4,IF(J65="word triads",4,IF(J65="generated words",4,IF(J65="word definition pairs",4,IF(J65="math problems",4,IF(J65="famous faces",4,IF(J65="famous names",4,IF(J65="famous voices",4,IF(J65="television programs",4,IF(J65="race horses",4,IF(J65="new vocabulary",4,IF(J65="sentences",5,IF(J65="concepts",5,IF(J65="ad slides",5,IF(J65="scenes",5,IF(J65="famous scenes",5,IF(J65="poems",6,IF(J65="walk",6,IF(J65="faces and events",6,IF(J65="events and names",6,IF(J65="flashbulb",7,IF(J65="stories",7,IF(J65="course material",7,IF(J65="autobiographical",7,IF(J65="novels",7,IF(J65="public events",7,"99"))))))))))))))))))))))))))))))))))))))))))))))</f>
        <v>2</v>
      </c>
      <c r="M65" s="69">
        <v>1</v>
      </c>
      <c r="N65" s="69">
        <v>2</v>
      </c>
      <c r="O65" s="69">
        <v>0</v>
      </c>
      <c r="P65" s="69"/>
      <c r="Q65" s="92" t="s">
        <v>174</v>
      </c>
      <c r="R65" s="69">
        <f>IF(Q65="Free Recall",1,IF(Q65="Cued Recall",2,IF(Q65="Recognition",3,IF(Q65="Multiple Choice",4,IF(Q65="Savings",5,IF(Q65="Stem Completion",6,IF(Q65="Fragment Completion",7,IF(Q65="anagram solution",8,IF(Q65="Matching",9,IF(Q65="Problem Solving",10,"99"))))))))))</f>
        <v>1</v>
      </c>
      <c r="S65" s="69" t="s">
        <v>15</v>
      </c>
      <c r="T65" s="69" t="s">
        <v>261</v>
      </c>
      <c r="U65" s="69">
        <f>IF(T65="within",1,0)</f>
        <v>0</v>
      </c>
      <c r="V65" s="69">
        <v>30</v>
      </c>
      <c r="W65" s="69">
        <f>F65*V65</f>
        <v>25530</v>
      </c>
      <c r="X65" s="69">
        <v>9</v>
      </c>
      <c r="Y65" s="87">
        <f>AV64</f>
        <v>86400</v>
      </c>
      <c r="Z65" s="69" t="s">
        <v>207</v>
      </c>
      <c r="AA65" s="69">
        <v>1450656000</v>
      </c>
      <c r="AB65" s="69" t="str">
        <f>IF(AA65&lt;60,"1",IF(AA65&lt;=43200,"2",IF(AA65&lt;=777600,"3","4")))</f>
        <v>4</v>
      </c>
      <c r="AC65" s="72">
        <f>AVERAGE(AV64:DA64)</f>
        <v>462829600</v>
      </c>
      <c r="AD65" s="69" t="str">
        <f>IF(AC65&lt;60,"1",IF(AC65&lt;=43200,"2",IF(AC65&lt;=777600,"3","4")))</f>
        <v>4</v>
      </c>
      <c r="AE65" s="87">
        <f>AA65-Y65</f>
        <v>1450569600</v>
      </c>
      <c r="AF65" s="88">
        <f>AV65</f>
        <v>0.99399999999999999</v>
      </c>
      <c r="AG65" s="72">
        <f>((AW65-AV65)+(AX65-AW65)+(AY65-AX65)+(AZ65-AY65)+(BA65-AZ65)+(BB65-BA65)+(BC65-BB65)+(BD65-BC65))/8</f>
        <v>-0.104375</v>
      </c>
      <c r="AH65" s="4"/>
      <c r="AI65" s="72">
        <f>RSQ(AV65:BD65,AV64:BD64)</f>
        <v>0.69809147369778823</v>
      </c>
      <c r="AJ65" s="110">
        <f>SLOPE(AV65:BD65,AV64:BD64)</f>
        <v>-4.7111436885444136E-10</v>
      </c>
      <c r="AK65" s="72">
        <f>INTERCEPT(AV65:BD65,AV64:BD64)</f>
        <v>0.72349011933559793</v>
      </c>
      <c r="AL65" s="72">
        <f>INDEX(LINEST(LN(AV65:BD65),LN(AV64:BD64),TRUE,TRUE),3,1)</f>
        <v>0.6319618372249679</v>
      </c>
      <c r="AM65" s="72">
        <f>INDEX(LINEST(LN(AV65:BD65),LN(AV64:BD64)),1)</f>
        <v>-0.1519162661259072</v>
      </c>
      <c r="AN65" s="72">
        <f>EXP(INDEX(LINEST(LN(AV65:BD65),LN(AV64:BD64)),1,2))</f>
        <v>7.5437074359172724</v>
      </c>
      <c r="AO65" s="89">
        <f>INDEX(LINEST((AV65:BD65),LN(AV64:BD64),TRUE,TRUE),3,1)</f>
        <v>0.81049026268983804</v>
      </c>
      <c r="AP65" s="89">
        <f>INDEX(LINEST((AV65:BD65),LN(AV64:BD64)),1)</f>
        <v>-8.1917543695080433E-2</v>
      </c>
      <c r="AQ65" s="90">
        <f>INDEX(LINEST(LN(AV65:BD65),SQRT(AV64:BD64),TRUE,TRUE),3,1)</f>
        <v>0.94879896462809343</v>
      </c>
      <c r="AR65" s="117">
        <f>INDEX(LINEST(LN(AV65:BD65),SQRT((AV64:BD64))),1)</f>
        <v>-4.603544016601435E-5</v>
      </c>
      <c r="AS65" s="91">
        <f>INDEX(LINEST(1/(AV65:BD65),1/(SQRT(AV64:BD64)),TRUE,TRUE),3,1)</f>
        <v>0.16141383108260013</v>
      </c>
      <c r="AT65" s="91">
        <f>INDEX(LINEST(1/(AV65:BD65),1/SQRT(AV64:BD64)),1)</f>
        <v>-577.79907168568025</v>
      </c>
      <c r="AU65" s="3"/>
      <c r="AV65" s="73">
        <v>0.99399999999999999</v>
      </c>
      <c r="AW65" s="73">
        <v>0.80300000000000005</v>
      </c>
      <c r="AX65" s="73">
        <v>0.64900000000000002</v>
      </c>
      <c r="AY65" s="73">
        <v>0.56999999999999995</v>
      </c>
      <c r="AZ65" s="73">
        <v>0.378</v>
      </c>
      <c r="BA65" s="73">
        <v>0.35099999999999998</v>
      </c>
      <c r="BB65" s="73">
        <v>0.30199999999999999</v>
      </c>
      <c r="BC65" s="73">
        <v>0.34300000000000003</v>
      </c>
      <c r="BD65" s="73">
        <v>0.159</v>
      </c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1"/>
      <c r="CS65" s="1"/>
      <c r="CT65" s="1"/>
      <c r="CU65" s="1"/>
    </row>
    <row r="66" spans="1:99" s="13" customFormat="1" ht="12" customHeight="1" x14ac:dyDescent="0.2">
      <c r="A66" s="68">
        <v>43509</v>
      </c>
      <c r="B66" s="70"/>
      <c r="C66" s="70"/>
      <c r="D66" s="69"/>
      <c r="E66" s="87"/>
      <c r="F66" s="69"/>
      <c r="G66" s="69"/>
      <c r="H66" s="69"/>
      <c r="I66" s="69"/>
      <c r="J66" s="69"/>
      <c r="K66" s="107"/>
      <c r="L66" s="107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87"/>
      <c r="Z66" s="69"/>
      <c r="AA66" s="69"/>
      <c r="AB66" s="69"/>
      <c r="AC66" s="69"/>
      <c r="AD66" s="69"/>
      <c r="AE66" s="69"/>
      <c r="AF66" s="88"/>
      <c r="AG66" s="72"/>
      <c r="AH66" s="4"/>
      <c r="AI66" s="72"/>
      <c r="AJ66" s="110"/>
      <c r="AK66" s="72"/>
      <c r="AL66" s="72"/>
      <c r="AM66" s="72"/>
      <c r="AN66" s="72"/>
      <c r="AO66" s="72"/>
      <c r="AP66" s="72"/>
      <c r="AQ66" s="89"/>
      <c r="AR66" s="118"/>
      <c r="AS66" s="89"/>
      <c r="AT66" s="89"/>
      <c r="AU66" s="3"/>
      <c r="AV66" s="71">
        <f>24*60*60</f>
        <v>86400</v>
      </c>
      <c r="AW66" s="71">
        <f>365*24*60*60*14/12</f>
        <v>36792000</v>
      </c>
      <c r="AX66" s="71">
        <f>365*24*60*60*44/12</f>
        <v>115632000</v>
      </c>
      <c r="AY66" s="71">
        <f>365*24*60*60*76/12</f>
        <v>199728000</v>
      </c>
      <c r="AZ66" s="71">
        <f>365*24*60*60*126/12</f>
        <v>331128000</v>
      </c>
      <c r="BA66" s="71">
        <f>365*24*60*60*179/12</f>
        <v>470412000</v>
      </c>
      <c r="BB66" s="71">
        <f>365*24*60*60*249/12</f>
        <v>654372000</v>
      </c>
      <c r="BC66" s="71">
        <f>365*24*60*60*341/12</f>
        <v>896148000</v>
      </c>
      <c r="BD66" s="71">
        <f>365*24*60*60*556/12</f>
        <v>1461168000</v>
      </c>
      <c r="BE66" s="42"/>
      <c r="BF66" s="42"/>
      <c r="BG66" s="4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1"/>
      <c r="CS66" s="1"/>
      <c r="CT66" s="1"/>
      <c r="CU66" s="1"/>
    </row>
    <row r="67" spans="1:99" s="13" customFormat="1" ht="12" customHeight="1" x14ac:dyDescent="0.2">
      <c r="A67" s="68">
        <v>43509</v>
      </c>
      <c r="B67" s="70" t="s">
        <v>205</v>
      </c>
      <c r="C67" s="70" t="s">
        <v>206</v>
      </c>
      <c r="D67" s="69">
        <v>1983</v>
      </c>
      <c r="E67" s="87">
        <v>1</v>
      </c>
      <c r="F67" s="69">
        <v>851</v>
      </c>
      <c r="G67" s="69">
        <v>106.4</v>
      </c>
      <c r="H67" s="69" t="s">
        <v>232</v>
      </c>
      <c r="I67" s="69" t="s">
        <v>607</v>
      </c>
      <c r="J67" s="69" t="s">
        <v>599</v>
      </c>
      <c r="K67" s="69">
        <f>IF(J67="syllables",1,IF(J67="trigrams",2,IF(J67="strings",3,IF(J67="visual array",4,IF(J67="characters",5,IF(J67="letters",6,IF(J67="free forms",7,IF(J67="odors",8,IF(J67="words",9,IF(J67="pictures",10,IF(J67="object pictures",11,IF(J67="faces",12,IF(J67="names",13,IF(J67="idioms",14,IF(J67="grades",15,IF(J67="syllable-digit pairs",16,IF(J67="trigram-word pairs",17,IF(J67="word-digit pairs",18,IF(J67="English-Swahili pairs",19,IF(J67="spatial position",20,IF(J67="word pairs",21,IF(J67="word triads",22,IF(J67="generated words",23,IF(J67="word definition pairs",24,IF(J67="math problems",25,IF(J67="famous faces",26,IF(J67="famous names",27,IF(J67="famous voices",28,IF(J67="television programs",29,IF(J67="race horses",30,IF(J67="new vocabulary",31,IF(J67="sentences",32,IF(J67="concepts",33,IF(J67="ad slides",34,IF(J67="scenes",35,IF(J67="famous scenes",36,IF(J67="poems",37,IF(J67="walk",38,IF(J67="faces and events",39,IF(J67="events and names",40,IF(J67="flashbulb",41,IF(J67="stories",42,IF(J67="course material",43,IF(J67="autobiographical",44,IF(J67="novels",45,IF(J67="public events",46,"99"))))))))))))))))))))))))))))))))))))))))))))))</f>
        <v>13</v>
      </c>
      <c r="L67" s="69">
        <f>IF(J67="syllables",1,IF(J67="trigrams",1,IF(J67="strings",1,IF(J67="visual array",1,IF(J67="characters",1,IF(J67="letters",1,IF(J67="free forms",1,IF(J67="odors",2,IF(J67="words",2,IF(J67="pictures",2,IF(J67="object pictures",2,IF(J67="faces",2,IF(J67="names",2,IF(J67="idioms","2",IF(J67="grades",2,IF(J67="syllable-digit pairs",3,IF(J67="trigram-word pairs",3,IF(J67="word-digit pairs",3,IF(J67="English-Swahili pairs",3,IF(J67="spatial position",3,IF(J67="word pairs",4,IF(J67="word triads",4,IF(J67="generated words",4,IF(J67="word definition pairs",4,IF(J67="math problems",4,IF(J67="famous faces",4,IF(J67="famous names",4,IF(J67="famous voices",4,IF(J67="television programs",4,IF(J67="race horses",4,IF(J67="new vocabulary",4,IF(J67="sentences",5,IF(J67="concepts",5,IF(J67="ad slides",5,IF(J67="scenes",5,IF(J67="famous scenes",5,IF(J67="poems",6,IF(J67="walk",6,IF(J67="faces and events",6,IF(J67="events and names",6,IF(J67="flashbulb",7,IF(J67="stories",7,IF(J67="course material",7,IF(J67="autobiographical",7,IF(J67="novels",7,IF(J67="public events",7,"99"))))))))))))))))))))))))))))))))))))))))))))))</f>
        <v>2</v>
      </c>
      <c r="M67" s="69">
        <v>1</v>
      </c>
      <c r="N67" s="69">
        <v>2</v>
      </c>
      <c r="O67" s="69">
        <v>0</v>
      </c>
      <c r="P67" s="69"/>
      <c r="Q67" s="69" t="s">
        <v>133</v>
      </c>
      <c r="R67" s="69">
        <f>IF(Q67="Free Recall",1,IF(Q67="Cued Recall",2,IF(Q67="Recognition",3,IF(Q67="Multiple Choice",4,IF(Q67="Savings",5,IF(Q67="Stem Completion",6,IF(Q67="Fragment Completion",7,IF(Q67="anagram solution",8,IF(Q67="Matching",9,IF(Q67="Problem Solving",10,"99"))))))))))</f>
        <v>9</v>
      </c>
      <c r="S67" s="69" t="s">
        <v>15</v>
      </c>
      <c r="T67" s="69" t="s">
        <v>261</v>
      </c>
      <c r="U67" s="69">
        <f>IF(T67="within",1,0)</f>
        <v>0</v>
      </c>
      <c r="V67" s="69">
        <v>13</v>
      </c>
      <c r="W67" s="69">
        <f>F67*V67</f>
        <v>11063</v>
      </c>
      <c r="X67" s="69">
        <v>9</v>
      </c>
      <c r="Y67" s="87">
        <f>AV66</f>
        <v>86400</v>
      </c>
      <c r="Z67" s="69" t="s">
        <v>207</v>
      </c>
      <c r="AA67" s="69">
        <v>1450656000</v>
      </c>
      <c r="AB67" s="69" t="str">
        <f>IF(AA67&lt;60,"1",IF(AA67&lt;=43200,"2",IF(AA67&lt;=777600,"3","4")))</f>
        <v>4</v>
      </c>
      <c r="AC67" s="72">
        <f>AVERAGE(AV66:DA66)</f>
        <v>462829600</v>
      </c>
      <c r="AD67" s="69" t="str">
        <f>IF(AC67&lt;60,"1",IF(AC67&lt;=43200,"2",IF(AC67&lt;=777600,"3","4")))</f>
        <v>4</v>
      </c>
      <c r="AE67" s="87">
        <f>AA67-Y67</f>
        <v>1450569600</v>
      </c>
      <c r="AF67" s="88">
        <f>AV67</f>
        <v>0.999</v>
      </c>
      <c r="AG67" s="72">
        <f>((AW67-AV67)+(AX67-AW67)+(AY67-AX67)+(AZ67-AY67)+(BA67-AZ67)+(BB67-BA67)+(BC67-BB67)+(BD67-BC67))/8</f>
        <v>-6.9750000000000006E-2</v>
      </c>
      <c r="AH67" s="4"/>
      <c r="AI67" s="72">
        <f>RSQ(AV67:BD67,AV66:BD66)</f>
        <v>0.5717970906326858</v>
      </c>
      <c r="AJ67" s="110">
        <f>SLOPE(AV67:BD67,AV66:BD66)</f>
        <v>-3.4768335774492709E-10</v>
      </c>
      <c r="AK67" s="72">
        <f>INTERCEPT(AV67:BD67,AV66:BD66)</f>
        <v>0.81236259383618592</v>
      </c>
      <c r="AL67" s="72">
        <f>INDEX(LINEST(LN(AV67:BD67),LN(AV66:BD66),TRUE,TRUE),3,1)</f>
        <v>0.65346824229338407</v>
      </c>
      <c r="AM67" s="72">
        <f>INDEX(LINEST(LN(AV67:BD67),LN(AV66:BD66)),1)</f>
        <v>-8.7656895894171291E-2</v>
      </c>
      <c r="AN67" s="72">
        <f>EXP(INDEX(LINEST(LN(AV67:BD67),LN(AV66:BD66)),1,2))</f>
        <v>3.1935613057314631</v>
      </c>
      <c r="AO67" s="89">
        <f>INDEX(LINEST((AV67:BD67),LN(AV66:BD66),TRUE,TRUE),3,1)</f>
        <v>0.6979275921697965</v>
      </c>
      <c r="AP67" s="89">
        <f>INDEX(LINEST((AV67:BD67),LN(AV66:BD66)),1)</f>
        <v>-6.1987047913812286E-2</v>
      </c>
      <c r="AQ67" s="90">
        <f>INDEX(LINEST(LN(AV67:BD67),SQRT(AV66:BD66),TRUE,TRUE),3,1)</f>
        <v>0.82312011877781932</v>
      </c>
      <c r="AR67" s="117">
        <f>INDEX(LINEST(LN(AV67:BD67),SQRT((AV66:BD66))),1)</f>
        <v>-2.4330542948732228E-5</v>
      </c>
      <c r="AS67" s="91">
        <f>INDEX(LINEST(1/(AV67:BD67),1/(SQRT(AV66:BD66)),TRUE,TRUE),3,1)</f>
        <v>0.28830884230463549</v>
      </c>
      <c r="AT67" s="91">
        <f>INDEX(LINEST(1/(AV67:BD67),1/SQRT(AV66:BD66)),1)</f>
        <v>-242.06592195524317</v>
      </c>
      <c r="AU67" s="3"/>
      <c r="AV67" s="73">
        <v>0.999</v>
      </c>
      <c r="AW67" s="73">
        <v>0.99</v>
      </c>
      <c r="AX67" s="73">
        <v>0.76500000000000001</v>
      </c>
      <c r="AY67" s="73">
        <v>0.61199999999999999</v>
      </c>
      <c r="AZ67" s="73">
        <v>0.53100000000000003</v>
      </c>
      <c r="BA67" s="73">
        <v>0.59499999999999997</v>
      </c>
      <c r="BB67" s="73">
        <v>0.41899999999999998</v>
      </c>
      <c r="BC67" s="73">
        <v>0.51100000000000001</v>
      </c>
      <c r="BD67" s="73">
        <v>0.441</v>
      </c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1"/>
      <c r="CS67" s="1"/>
      <c r="CT67" s="1"/>
      <c r="CU67" s="1"/>
    </row>
    <row r="68" spans="1:99" s="13" customFormat="1" ht="12" customHeight="1" x14ac:dyDescent="0.2">
      <c r="A68" s="68">
        <v>43509</v>
      </c>
      <c r="B68" s="70"/>
      <c r="C68" s="70"/>
      <c r="D68" s="69"/>
      <c r="E68" s="87"/>
      <c r="F68" s="69"/>
      <c r="G68" s="69"/>
      <c r="H68" s="69"/>
      <c r="I68" s="69"/>
      <c r="J68" s="69"/>
      <c r="K68" s="107"/>
      <c r="L68" s="107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87"/>
      <c r="Z68" s="69"/>
      <c r="AA68" s="69"/>
      <c r="AB68" s="69"/>
      <c r="AC68" s="69"/>
      <c r="AD68" s="69"/>
      <c r="AE68" s="69"/>
      <c r="AF68" s="88"/>
      <c r="AG68" s="72"/>
      <c r="AH68" s="4"/>
      <c r="AI68" s="72"/>
      <c r="AJ68" s="110"/>
      <c r="AK68" s="72"/>
      <c r="AL68" s="72"/>
      <c r="AM68" s="72"/>
      <c r="AN68" s="72"/>
      <c r="AO68" s="72"/>
      <c r="AP68" s="72"/>
      <c r="AQ68" s="89"/>
      <c r="AR68" s="118"/>
      <c r="AS68" s="89"/>
      <c r="AT68" s="89"/>
      <c r="AU68" s="3"/>
      <c r="AV68" s="71">
        <f>24*60*60</f>
        <v>86400</v>
      </c>
      <c r="AW68" s="71">
        <f>365*24*60*60*14/12</f>
        <v>36792000</v>
      </c>
      <c r="AX68" s="71">
        <f>365*24*60*60*44/12</f>
        <v>115632000</v>
      </c>
      <c r="AY68" s="71">
        <f>365*24*60*60*76/12</f>
        <v>199728000</v>
      </c>
      <c r="AZ68" s="71">
        <f>365*24*60*60*126/12</f>
        <v>331128000</v>
      </c>
      <c r="BA68" s="71">
        <f>365*24*60*60*179/12</f>
        <v>470412000</v>
      </c>
      <c r="BB68" s="71">
        <f>365*24*60*60*249/12</f>
        <v>654372000</v>
      </c>
      <c r="BC68" s="71">
        <f>365*24*60*60*341/12</f>
        <v>896148000</v>
      </c>
      <c r="BD68" s="71">
        <f>365*24*60*60*556/12</f>
        <v>1461168000</v>
      </c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1"/>
      <c r="CS68" s="1"/>
      <c r="CT68" s="1"/>
      <c r="CU68" s="1"/>
    </row>
    <row r="69" spans="1:99" s="13" customFormat="1" ht="12" customHeight="1" x14ac:dyDescent="0.2">
      <c r="A69" s="68">
        <v>43509</v>
      </c>
      <c r="B69" s="70" t="s">
        <v>205</v>
      </c>
      <c r="C69" s="70" t="s">
        <v>206</v>
      </c>
      <c r="D69" s="69">
        <v>1983</v>
      </c>
      <c r="E69" s="87">
        <v>1</v>
      </c>
      <c r="F69" s="69">
        <v>851</v>
      </c>
      <c r="G69" s="69">
        <v>106.4</v>
      </c>
      <c r="H69" s="69" t="s">
        <v>232</v>
      </c>
      <c r="I69" s="69" t="s">
        <v>608</v>
      </c>
      <c r="J69" s="69" t="s">
        <v>599</v>
      </c>
      <c r="K69" s="69">
        <f>IF(J69="syllables",1,IF(J69="trigrams",2,IF(J69="strings",3,IF(J69="visual array",4,IF(J69="characters",5,IF(J69="letters",6,IF(J69="free forms",7,IF(J69="odors",8,IF(J69="words",9,IF(J69="pictures",10,IF(J69="object pictures",11,IF(J69="faces",12,IF(J69="names",13,IF(J69="idioms",14,IF(J69="grades",15,IF(J69="syllable-digit pairs",16,IF(J69="trigram-word pairs",17,IF(J69="word-digit pairs",18,IF(J69="English-Swahili pairs",19,IF(J69="spatial position",20,IF(J69="word pairs",21,IF(J69="word triads",22,IF(J69="generated words",23,IF(J69="word definition pairs",24,IF(J69="math problems",25,IF(J69="famous faces",26,IF(J69="famous names",27,IF(J69="famous voices",28,IF(J69="television programs",29,IF(J69="race horses",30,IF(J69="new vocabulary",31,IF(J69="sentences",32,IF(J69="concepts",33,IF(J69="ad slides",34,IF(J69="scenes",35,IF(J69="famous scenes",36,IF(J69="poems",37,IF(J69="walk",38,IF(J69="faces and events",39,IF(J69="events and names",40,IF(J69="flashbulb",41,IF(J69="stories",42,IF(J69="course material",43,IF(J69="autobiographical",44,IF(J69="novels",45,IF(J69="public events",46,"99"))))))))))))))))))))))))))))))))))))))))))))))</f>
        <v>13</v>
      </c>
      <c r="L69" s="69">
        <f>IF(J69="syllables",1,IF(J69="trigrams",1,IF(J69="strings",1,IF(J69="visual array",1,IF(J69="characters",1,IF(J69="letters",1,IF(J69="free forms",1,IF(J69="odors",2,IF(J69="words",2,IF(J69="pictures",2,IF(J69="object pictures",2,IF(J69="faces",2,IF(J69="names",2,IF(J69="idioms","2",IF(J69="grades",2,IF(J69="syllable-digit pairs",3,IF(J69="trigram-word pairs",3,IF(J69="word-digit pairs",3,IF(J69="English-Swahili pairs",3,IF(J69="spatial position",3,IF(J69="word pairs",4,IF(J69="word triads",4,IF(J69="generated words",4,IF(J69="word definition pairs",4,IF(J69="math problems",4,IF(J69="famous faces",4,IF(J69="famous names",4,IF(J69="famous voices",4,IF(J69="television programs",4,IF(J69="race horses",4,IF(J69="new vocabulary",4,IF(J69="sentences",5,IF(J69="concepts",5,IF(J69="ad slides",5,IF(J69="scenes",5,IF(J69="famous scenes",5,IF(J69="poems",6,IF(J69="walk",6,IF(J69="faces and events",6,IF(J69="events and names",6,IF(J69="flashbulb",7,IF(J69="stories",7,IF(J69="course material",7,IF(J69="autobiographical",7,IF(J69="novels",7,IF(J69="public events",7,"99"))))))))))))))))))))))))))))))))))))))))))))))</f>
        <v>2</v>
      </c>
      <c r="M69" s="69">
        <v>1</v>
      </c>
      <c r="N69" s="69">
        <v>2</v>
      </c>
      <c r="O69" s="69">
        <v>0</v>
      </c>
      <c r="P69" s="69"/>
      <c r="Q69" s="69" t="s">
        <v>65</v>
      </c>
      <c r="R69" s="69">
        <f>IF(Q69="Free Recall",1,IF(Q69="Cued Recall",2,IF(Q69="Recognition",3,IF(Q69="Multiple Choice",4,IF(Q69="Savings",5,IF(Q69="Stem Completion",6,IF(Q69="Fragment Completion",7,IF(Q69="anagram solution",8,IF(Q69="Matching",9,IF(Q69="Problem Solving",10,"99"))))))))))</f>
        <v>2</v>
      </c>
      <c r="S69" s="69" t="s">
        <v>15</v>
      </c>
      <c r="T69" s="69" t="s">
        <v>261</v>
      </c>
      <c r="U69" s="69">
        <f>IF(T69="within",1,0)</f>
        <v>0</v>
      </c>
      <c r="V69" s="69">
        <v>13</v>
      </c>
      <c r="W69" s="69">
        <f>F69*V69</f>
        <v>11063</v>
      </c>
      <c r="X69" s="69">
        <v>9</v>
      </c>
      <c r="Y69" s="87">
        <f>AV68</f>
        <v>86400</v>
      </c>
      <c r="Z69" s="69" t="s">
        <v>207</v>
      </c>
      <c r="AA69" s="69">
        <v>1450656000</v>
      </c>
      <c r="AB69" s="69" t="str">
        <f>IF(AA69&lt;60,"1",IF(AA69&lt;=43200,"2",IF(AA69&lt;=777600,"3","4")))</f>
        <v>4</v>
      </c>
      <c r="AC69" s="72">
        <f>AVERAGE(AV68:DA68)</f>
        <v>462829600</v>
      </c>
      <c r="AD69" s="69" t="str">
        <f>IF(AC69&lt;60,"1",IF(AC69&lt;=43200,"2",IF(AC69&lt;=777600,"3","4")))</f>
        <v>4</v>
      </c>
      <c r="AE69" s="87">
        <f>AA69-Y69</f>
        <v>1450569600</v>
      </c>
      <c r="AF69" s="88">
        <f>AV69</f>
        <v>0.998</v>
      </c>
      <c r="AG69" s="72">
        <f>((AW69-AV69)+(AX69-AW69)+(AY69-AX69)+(AZ69-AY69)+(BA69-AZ69)+(BB69-BA69)+(BC69-BB69)+(BD69-BC69))/8</f>
        <v>-0.12425</v>
      </c>
      <c r="AH69" s="4"/>
      <c r="AI69" s="72">
        <f>RSQ(AV69:BD69,AV68:BD68)</f>
        <v>0.50946815917764254</v>
      </c>
      <c r="AJ69" s="110">
        <f>SLOPE(AV69:BD69,AV68:BD68)</f>
        <v>-4.5764774648214109E-10</v>
      </c>
      <c r="AK69" s="72">
        <f>INTERCEPT(AV69:BD69,AV68:BD68)</f>
        <v>0.56014625677856411</v>
      </c>
      <c r="AL69" s="72">
        <f>INDEX(LINEST(LN(AV69:BD69),LN(AV68:BD68),TRUE,TRUE),3,1)</f>
        <v>0.37029169276737128</v>
      </c>
      <c r="AM69" s="72">
        <f>INDEX(LINEST(LN(AV69:BD69),LN(AV68:BD68)),1)</f>
        <v>-0.33010491176757845</v>
      </c>
      <c r="AN69" s="72">
        <f>EXP(INDEX(LINEST(LN(AV69:BD69),LN(AV68:BD68)),1,2))</f>
        <v>90.844985452656459</v>
      </c>
      <c r="AO69" s="89">
        <f>INDEX(LINEST((AV69:BD69),LN(AV68:BD68),TRUE,TRUE),3,1)</f>
        <v>0.89301900400720668</v>
      </c>
      <c r="AP69" s="89">
        <f>INDEX(LINEST((AV69:BD69),LN(AV68:BD68)),1)</f>
        <v>-9.7776838926139517E-2</v>
      </c>
      <c r="AQ69" s="90">
        <f>INDEX(LINEST(LN(AV69:BD69),SQRT(AV68:BD68),TRUE,TRUE),3,1)</f>
        <v>0.70952494994118165</v>
      </c>
      <c r="AR69" s="117">
        <f>INDEX(LINEST(LN(AV69:BD69),SQRT((AV68:BD68))),1)</f>
        <v>-1.1300825936114278E-4</v>
      </c>
      <c r="AS69" s="91">
        <f>INDEX(LINEST(1/(AV69:BD69),1/(SQRT(AV68:BD68)),TRUE,TRUE),3,1)</f>
        <v>2.3380139711930523E-2</v>
      </c>
      <c r="AT69" s="91">
        <f>INDEX(LINEST(1/(AV69:BD69),1/SQRT(AV68:BD68)),1)</f>
        <v>-11271.085700169997</v>
      </c>
      <c r="AU69" s="3"/>
      <c r="AV69" s="73">
        <v>0.998</v>
      </c>
      <c r="AW69" s="73">
        <v>0.65800000000000003</v>
      </c>
      <c r="AX69" s="73">
        <v>0.36899999999999999</v>
      </c>
      <c r="AY69" s="73">
        <v>0.32500000000000001</v>
      </c>
      <c r="AZ69" s="73">
        <v>0.193</v>
      </c>
      <c r="BA69" s="73">
        <v>0.21099999999999999</v>
      </c>
      <c r="BB69" s="73">
        <v>9.2999999999999999E-2</v>
      </c>
      <c r="BC69" s="73">
        <v>0.28399999999999997</v>
      </c>
      <c r="BD69" s="73">
        <v>4.0000000000000001E-3</v>
      </c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1"/>
      <c r="CS69" s="1"/>
      <c r="CT69" s="1"/>
      <c r="CU69" s="1"/>
    </row>
    <row r="70" spans="1:99" s="13" customFormat="1" ht="12" customHeight="1" x14ac:dyDescent="0.2">
      <c r="A70" s="65">
        <v>43509</v>
      </c>
      <c r="B70" s="1"/>
      <c r="C70" s="1"/>
      <c r="D70" s="60"/>
      <c r="E70" s="76"/>
      <c r="F70" s="60"/>
      <c r="G70" s="60"/>
      <c r="H70" s="60"/>
      <c r="I70" s="60"/>
      <c r="J70" s="60"/>
      <c r="K70" s="64"/>
      <c r="L70" s="64"/>
      <c r="M70" s="60"/>
      <c r="N70" s="60"/>
      <c r="O70" s="60"/>
      <c r="P70" s="60"/>
      <c r="Q70" s="60"/>
      <c r="R70" s="60"/>
      <c r="S70" s="60"/>
      <c r="T70" s="60"/>
      <c r="U70" s="60"/>
      <c r="V70" s="60"/>
      <c r="W70" s="60"/>
      <c r="X70" s="60"/>
      <c r="Y70" s="76"/>
      <c r="Z70" s="60"/>
      <c r="AA70" s="60"/>
      <c r="AB70" s="60"/>
      <c r="AC70" s="60"/>
      <c r="AD70" s="60"/>
      <c r="AE70" s="60"/>
      <c r="AF70" s="80"/>
      <c r="AG70" s="56"/>
      <c r="AH70" s="4"/>
      <c r="AI70" s="56"/>
      <c r="AJ70" s="109"/>
      <c r="AK70" s="56"/>
      <c r="AL70" s="56"/>
      <c r="AM70" s="56"/>
      <c r="AN70" s="56"/>
      <c r="AO70" s="56"/>
      <c r="AP70" s="56"/>
      <c r="AQ70" s="82"/>
      <c r="AR70" s="115"/>
      <c r="AS70" s="82"/>
      <c r="AT70" s="82"/>
      <c r="AU70" s="3"/>
      <c r="AV70" s="25">
        <v>60</v>
      </c>
      <c r="AW70" s="25">
        <f>365*24*60*60*14.5/12</f>
        <v>38106000</v>
      </c>
      <c r="AX70" s="25">
        <f>365*24*60*60*37.8/12</f>
        <v>99338400</v>
      </c>
      <c r="AY70" s="25">
        <f>365*24*60*60*69.1/12</f>
        <v>181594800</v>
      </c>
      <c r="AZ70" s="25">
        <f>365*24*60*60*114/12</f>
        <v>299592000</v>
      </c>
      <c r="BA70" s="25">
        <f>365*24*60*60*175.1/12</f>
        <v>460162800</v>
      </c>
      <c r="BB70" s="25">
        <f>365*24*60*60*300.6/12</f>
        <v>789976800</v>
      </c>
      <c r="BC70" s="25">
        <f>365*24*60*60*415.2/12</f>
        <v>1091145600</v>
      </c>
      <c r="BD70" s="25">
        <f>365*24*60*60*596.4/12</f>
        <v>1567339200</v>
      </c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1"/>
      <c r="CS70" s="1"/>
      <c r="CT70" s="1"/>
      <c r="CU70" s="1"/>
    </row>
    <row r="71" spans="1:99" s="13" customFormat="1" ht="12" customHeight="1" x14ac:dyDescent="0.2">
      <c r="A71" s="65">
        <v>43509</v>
      </c>
      <c r="B71" s="1" t="s">
        <v>208</v>
      </c>
      <c r="C71" s="1" t="s">
        <v>202</v>
      </c>
      <c r="D71" s="60">
        <v>1984</v>
      </c>
      <c r="E71" s="76">
        <v>1</v>
      </c>
      <c r="F71" s="60">
        <v>773</v>
      </c>
      <c r="G71" s="60">
        <v>91.6</v>
      </c>
      <c r="H71" s="60" t="s">
        <v>615</v>
      </c>
      <c r="I71" s="60" t="s">
        <v>613</v>
      </c>
      <c r="J71" s="60" t="s">
        <v>616</v>
      </c>
      <c r="K71" s="60">
        <f>IF(J71="syllables",1,IF(J71="trigrams",2,IF(J71="strings",3,IF(J71="visual array",4,IF(J71="characters",5,IF(J71="letters",6,IF(J71="free forms",7,IF(J71="odors",8,IF(J71="words",9,IF(J71="pictures",10,IF(J71="object pictures",11,IF(J71="faces",12,IF(J71="names",13,IF(J71="idioms",14,IF(J71="grades",15,IF(J71="syllable-digit pairs",16,IF(J71="trigram-word pairs",17,IF(J71="word-digit pairs",18,IF(J71="English-Swahili pairs",19,IF(J71="spatial position",20,IF(J71="word pairs",21,IF(J71="word triads",22,IF(J71="generated words",23,IF(J71="word definition pairs",24,IF(J71="math problems",25,IF(J71="famous faces",26,IF(J71="famous names",27,IF(J71="famous voices",28,IF(J71="television programs",29,IF(J71="race horses",30,IF(J71="new vocabulary",31,IF(J71="sentences",32,IF(J71="concepts",33,IF(J71="ad slides",34,IF(J71="scenes",35,IF(J71="famous scenes",36,IF(J71="poems",37,IF(J71="walk",38,IF(J71="faces and events",39,IF(J71="events and names",40,IF(J71="flashbulb",41,IF(J71="stories",42,IF(J71="course material",43,IF(J71="autobiographical",44,IF(J71="novels",45,IF(J71="public events",46,"99"))))))))))))))))))))))))))))))))))))))))))))))</f>
        <v>14</v>
      </c>
      <c r="L71" s="60" t="str">
        <f>IF(J71="syllables",1,IF(J71="trigrams",1,IF(J71="strings",1,IF(J71="visual array",1,IF(J71="characters",1,IF(J71="letters",1,IF(J71="free forms",1,IF(J71="odors",2,IF(J71="words",2,IF(J71="pictures",2,IF(J71="object pictures",2,IF(J71="faces",2,IF(J71="names",2,IF(J71="idioms","2",IF(J71="grades",2,IF(J71="syllable-digit pairs",3,IF(J71="trigram-word pairs",3,IF(J71="word-digit pairs",3,IF(J71="English-Swahili pairs",3,IF(J71="spatial position",3,IF(J71="word pairs",4,IF(J71="word triads",4,IF(J71="generated words",4,IF(J71="word definition pairs",4,IF(J71="math problems",4,IF(J71="famous faces",4,IF(J71="famous names",4,IF(J71="famous voices",4,IF(J71="television programs",4,IF(J71="race horses",4,IF(J71="new vocabulary",4,IF(J71="sentences",5,IF(J71="concepts",5,IF(J71="ad slides",5,IF(J71="scenes",5,IF(J71="famous scenes",5,IF(J71="poems",6,IF(J71="walk",6,IF(J71="faces and events",6,IF(J71="events and names",6,IF(J71="flashbulb",7,IF(J71="stories",7,IF(J71="course material",7,IF(J71="autobiographical",7,IF(J71="novels",7,IF(J71="public events",7,"99"))))))))))))))))))))))))))))))))))))))))))))))</f>
        <v>2</v>
      </c>
      <c r="M71" s="60">
        <v>1</v>
      </c>
      <c r="N71" s="60">
        <v>2</v>
      </c>
      <c r="O71" s="60">
        <v>0</v>
      </c>
      <c r="P71" s="60"/>
      <c r="Q71" s="59" t="s">
        <v>174</v>
      </c>
      <c r="R71" s="60">
        <f>IF(Q71="Free Recall",1,IF(Q71="Cued Recall",2,IF(Q71="Recognition",3,IF(Q71="Multiple Choice",4,IF(Q71="Savings",5,IF(Q71="Stem Completion",6,IF(Q71="Fragment Completion",7,IF(Q71="anagram solution",8,IF(Q71="Matching",9,IF(Q71="Problem Solving",10,"99"))))))))))</f>
        <v>1</v>
      </c>
      <c r="S71" s="60" t="s">
        <v>49</v>
      </c>
      <c r="T71" s="60" t="s">
        <v>261</v>
      </c>
      <c r="U71" s="60">
        <f>IF(T71="within",1,0)</f>
        <v>0</v>
      </c>
      <c r="V71" s="60">
        <v>30</v>
      </c>
      <c r="W71" s="60">
        <f>F71*V71</f>
        <v>23190</v>
      </c>
      <c r="X71" s="60">
        <v>9</v>
      </c>
      <c r="Y71" s="76">
        <f>AV70</f>
        <v>60</v>
      </c>
      <c r="Z71" s="60" t="s">
        <v>209</v>
      </c>
      <c r="AA71" s="60">
        <v>1576800000</v>
      </c>
      <c r="AB71" s="60" t="str">
        <f>IF(AA71&lt;60,"1",IF(AA71&lt;=43200,"2",IF(AA71&lt;=777600,"3","4")))</f>
        <v>4</v>
      </c>
      <c r="AC71" s="56">
        <f>AVERAGE(AV70:DA70)</f>
        <v>503028406.66666669</v>
      </c>
      <c r="AD71" s="60" t="str">
        <f>IF(AC71&lt;60,"1",IF(AC71&lt;=43200,"2",IF(AC71&lt;=777600,"3","4")))</f>
        <v>4</v>
      </c>
      <c r="AE71" s="76">
        <f>AA71-Y71</f>
        <v>1576799940</v>
      </c>
      <c r="AF71" s="80">
        <f>AV71</f>
        <v>1</v>
      </c>
      <c r="AG71" s="58">
        <f>((AW71-AV71)+(AX71-AW71)+(AY71-AX71)+(AZ71-AY71)+(BA71-AZ71)+(BB71-BA71)+(BC71-BB71)+(BD71-BC71))/8</f>
        <v>-5.7441977447706377E-2</v>
      </c>
      <c r="AH71" s="4"/>
      <c r="AI71" s="56">
        <f>RSQ(AV71:BD71,AV70:BD70)</f>
        <v>0.26059130920828649</v>
      </c>
      <c r="AJ71" s="109">
        <f>SLOPE(AV71:BD71,AV70:BD70)</f>
        <v>-1.4498798828635417E-10</v>
      </c>
      <c r="AK71" s="56">
        <f>INTERCEPT(AV71:BD71,AV70:BD70)</f>
        <v>0.7164435090711746</v>
      </c>
      <c r="AL71" s="56">
        <f>INDEX(LINEST(LN(AV71:BD71),LN(AV70:BD70),TRUE,TRUE),3,1)</f>
        <v>0.7354548202608745</v>
      </c>
      <c r="AM71" s="56">
        <f>INDEX(LINEST(LN(AV71:BD71),LN(AV70:BD70)),1)</f>
        <v>-3.4286545603981373E-2</v>
      </c>
      <c r="AN71" s="56">
        <f>EXP(INDEX(LINEST(LN(AV71:BD71),LN(AV70:BD70)),1,2))</f>
        <v>1.1625817785484069</v>
      </c>
      <c r="AO71" s="82">
        <f>INDEX(LINEST((AV71:BD71),LN(AV70:BD70),TRUE,TRUE),3,1)</f>
        <v>0.81661169353845087</v>
      </c>
      <c r="AP71" s="82">
        <f>INDEX(LINEST((AV71:BD71),LN(AV70:BD70)),1)</f>
        <v>-2.6173347534701741E-2</v>
      </c>
      <c r="AQ71" s="83">
        <f>INDEX(LINEST(LN(AV71:BD71),SQRT(AV70:BD70),TRUE,TRUE),3,1)</f>
        <v>0.43239869410629556</v>
      </c>
      <c r="AR71" s="116">
        <f>INDEX(LINEST(LN(AV71:BD71),SQRT((AV70:BD70))),1)</f>
        <v>-1.0734062786589248E-5</v>
      </c>
      <c r="AS71" s="84">
        <f>INDEX(LINEST(1/(AV71:BD71),1/(SQRT(AV70:BD70)),TRUE,TRUE),3,1)</f>
        <v>0.5740437842326207</v>
      </c>
      <c r="AT71" s="84">
        <f>INDEX(LINEST(1/(AV71:BD71),1/SQRT(AV70:BD70)),1)</f>
        <v>-5.3854225990071267</v>
      </c>
      <c r="AU71" s="3"/>
      <c r="AV71" s="42">
        <v>1</v>
      </c>
      <c r="AW71" s="42">
        <v>0.74999650676987895</v>
      </c>
      <c r="AX71" s="42">
        <v>0.50296086184973499</v>
      </c>
      <c r="AY71" s="42">
        <v>0.59085612083781602</v>
      </c>
      <c r="AZ71" s="46">
        <v>0.61036790699624099</v>
      </c>
      <c r="BA71" s="42">
        <v>0.6773596769460779</v>
      </c>
      <c r="BB71" s="42">
        <v>0.58110302234269906</v>
      </c>
      <c r="BC71" s="2">
        <v>0.53848561487836499</v>
      </c>
      <c r="BD71" s="2">
        <v>0.54046418041834898</v>
      </c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1"/>
      <c r="CS71" s="1"/>
      <c r="CT71" s="1"/>
      <c r="CU71" s="1"/>
    </row>
    <row r="72" spans="1:99" s="13" customFormat="1" ht="12" customHeight="1" x14ac:dyDescent="0.2">
      <c r="A72" s="65">
        <v>43509</v>
      </c>
      <c r="B72" s="1"/>
      <c r="C72" s="1"/>
      <c r="D72" s="60"/>
      <c r="E72" s="76"/>
      <c r="F72" s="60"/>
      <c r="G72" s="60"/>
      <c r="H72" s="60"/>
      <c r="I72" s="60"/>
      <c r="J72" s="60"/>
      <c r="K72" s="64"/>
      <c r="L72" s="64"/>
      <c r="M72" s="60"/>
      <c r="N72" s="60"/>
      <c r="O72" s="60"/>
      <c r="P72" s="60"/>
      <c r="Q72" s="60"/>
      <c r="R72" s="60"/>
      <c r="S72" s="60"/>
      <c r="T72" s="60"/>
      <c r="U72" s="60"/>
      <c r="V72" s="60"/>
      <c r="W72" s="60"/>
      <c r="X72" s="60"/>
      <c r="Y72" s="76"/>
      <c r="Z72" s="60"/>
      <c r="AA72" s="60"/>
      <c r="AB72" s="60"/>
      <c r="AC72" s="60"/>
      <c r="AD72" s="60"/>
      <c r="AE72" s="60"/>
      <c r="AF72" s="80"/>
      <c r="AG72" s="56"/>
      <c r="AH72" s="4"/>
      <c r="AI72" s="56"/>
      <c r="AJ72" s="109"/>
      <c r="AK72" s="56"/>
      <c r="AL72" s="56"/>
      <c r="AM72" s="56"/>
      <c r="AN72" s="56"/>
      <c r="AO72" s="56"/>
      <c r="AP72" s="56"/>
      <c r="AQ72" s="82"/>
      <c r="AR72" s="115"/>
      <c r="AS72" s="82"/>
      <c r="AT72" s="82"/>
      <c r="AU72" s="3"/>
      <c r="AV72" s="25">
        <v>60</v>
      </c>
      <c r="AW72" s="25">
        <f>365*24*60*60*14.5/12</f>
        <v>38106000</v>
      </c>
      <c r="AX72" s="25">
        <f>365*24*60*60*37.8/12</f>
        <v>99338400</v>
      </c>
      <c r="AY72" s="25">
        <f>365*24*60*60*69.1/12</f>
        <v>181594800</v>
      </c>
      <c r="AZ72" s="25">
        <f>365*24*60*60*114/12</f>
        <v>299592000</v>
      </c>
      <c r="BA72" s="25">
        <f>365*24*60*60*175.1/12</f>
        <v>460162800</v>
      </c>
      <c r="BB72" s="25">
        <f>365*24*60*60*300.6/12</f>
        <v>789976800</v>
      </c>
      <c r="BC72" s="25">
        <f>365*24*60*60*415.2/12</f>
        <v>1091145600</v>
      </c>
      <c r="BD72" s="25">
        <f>365*24*60*60*596.4/12</f>
        <v>1567339200</v>
      </c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1"/>
      <c r="CS72" s="1"/>
      <c r="CT72" s="1"/>
      <c r="CU72" s="1"/>
    </row>
    <row r="73" spans="1:99" s="13" customFormat="1" ht="12" customHeight="1" x14ac:dyDescent="0.2">
      <c r="A73" s="65">
        <v>43509</v>
      </c>
      <c r="B73" s="1" t="s">
        <v>208</v>
      </c>
      <c r="C73" s="1" t="s">
        <v>202</v>
      </c>
      <c r="D73" s="60">
        <v>1984</v>
      </c>
      <c r="E73" s="76">
        <v>1</v>
      </c>
      <c r="F73" s="60">
        <v>773</v>
      </c>
      <c r="G73" s="60">
        <v>91.6</v>
      </c>
      <c r="H73" s="60" t="s">
        <v>615</v>
      </c>
      <c r="I73" s="60" t="s">
        <v>614</v>
      </c>
      <c r="J73" s="60" t="s">
        <v>616</v>
      </c>
      <c r="K73" s="60">
        <f>IF(J73="syllables",1,IF(J73="trigrams",2,IF(J73="strings",3,IF(J73="visual array",4,IF(J73="characters",5,IF(J73="letters",6,IF(J73="free forms",7,IF(J73="odors",8,IF(J73="words",9,IF(J73="pictures",10,IF(J73="object pictures",11,IF(J73="faces",12,IF(J73="names",13,IF(J73="idioms",14,IF(J73="grades",15,IF(J73="syllable-digit pairs",16,IF(J73="trigram-word pairs",17,IF(J73="word-digit pairs",18,IF(J73="English-Swahili pairs",19,IF(J73="spatial position",20,IF(J73="word pairs",21,IF(J73="word triads",22,IF(J73="generated words",23,IF(J73="word definition pairs",24,IF(J73="math problems",25,IF(J73="famous faces",26,IF(J73="famous names",27,IF(J73="famous voices",28,IF(J73="television programs",29,IF(J73="race horses",30,IF(J73="new vocabulary",31,IF(J73="sentences",32,IF(J73="concepts",33,IF(J73="ad slides",34,IF(J73="scenes",35,IF(J73="famous scenes",36,IF(J73="poems",37,IF(J73="walk",38,IF(J73="faces and events",39,IF(J73="events and names",40,IF(J73="flashbulb",41,IF(J73="stories",42,IF(J73="course material",43,IF(J73="autobiographical",44,IF(J73="novels",45,IF(J73="public events",46,"99"))))))))))))))))))))))))))))))))))))))))))))))</f>
        <v>14</v>
      </c>
      <c r="L73" s="60" t="str">
        <f>IF(J73="syllables",1,IF(J73="trigrams",1,IF(J73="strings",1,IF(J73="visual array",1,IF(J73="characters",1,IF(J73="letters",1,IF(J73="free forms",1,IF(J73="odors",2,IF(J73="words",2,IF(J73="pictures",2,IF(J73="object pictures",2,IF(J73="faces",2,IF(J73="names",2,IF(J73="idioms","2",IF(J73="grades",2,IF(J73="syllable-digit pairs",3,IF(J73="trigram-word pairs",3,IF(J73="word-digit pairs",3,IF(J73="English-Swahili pairs",3,IF(J73="spatial position",3,IF(J73="word pairs",4,IF(J73="word triads",4,IF(J73="generated words",4,IF(J73="word definition pairs",4,IF(J73="math problems",4,IF(J73="famous faces",4,IF(J73="famous names",4,IF(J73="famous voices",4,IF(J73="television programs",4,IF(J73="race horses",4,IF(J73="new vocabulary",4,IF(J73="sentences",5,IF(J73="concepts",5,IF(J73="ad slides",5,IF(J73="scenes",5,IF(J73="famous scenes",5,IF(J73="poems",6,IF(J73="walk",6,IF(J73="faces and events",6,IF(J73="events and names",6,IF(J73="flashbulb",7,IF(J73="stories",7,IF(J73="course material",7,IF(J73="autobiographical",7,IF(J73="novels",7,IF(J73="public events",7,"99"))))))))))))))))))))))))))))))))))))))))))))))</f>
        <v>2</v>
      </c>
      <c r="M73" s="60">
        <v>1</v>
      </c>
      <c r="N73" s="60">
        <v>2</v>
      </c>
      <c r="O73" s="60">
        <v>0</v>
      </c>
      <c r="P73" s="60"/>
      <c r="Q73" s="60" t="s">
        <v>182</v>
      </c>
      <c r="R73" s="60">
        <f>IF(Q73="Free Recall",1,IF(Q73="Cued Recall",2,IF(Q73="Recognition",3,IF(Q73="Multiple Choice",4,IF(Q73="Savings",5,IF(Q73="Stem Completion",6,IF(Q73="Fragment Completion",7,IF(Q73="anagram solution",8,IF(Q73="Matching",9,IF(Q73="Problem Solving",10,"99"))))))))))</f>
        <v>4</v>
      </c>
      <c r="S73" s="60" t="s">
        <v>15</v>
      </c>
      <c r="T73" s="60" t="s">
        <v>261</v>
      </c>
      <c r="U73" s="60">
        <f>IF(T73="within",1,0)</f>
        <v>0</v>
      </c>
      <c r="V73" s="60">
        <v>30</v>
      </c>
      <c r="W73" s="60">
        <f>F73*V73</f>
        <v>23190</v>
      </c>
      <c r="X73" s="60">
        <v>9</v>
      </c>
      <c r="Y73" s="76">
        <f>AV72</f>
        <v>60</v>
      </c>
      <c r="Z73" s="60" t="s">
        <v>209</v>
      </c>
      <c r="AA73" s="60">
        <v>1576800000</v>
      </c>
      <c r="AB73" s="60" t="str">
        <f>IF(AA73&lt;60,"1",IF(AA73&lt;=43200,"2",IF(AA73&lt;=777600,"3","4")))</f>
        <v>4</v>
      </c>
      <c r="AC73" s="56">
        <f>AVERAGE(AV72:DA72)</f>
        <v>503028406.66666669</v>
      </c>
      <c r="AD73" s="60" t="str">
        <f>IF(AC73&lt;60,"1",IF(AC73&lt;=43200,"2",IF(AC73&lt;=777600,"3","4")))</f>
        <v>4</v>
      </c>
      <c r="AE73" s="76">
        <f>AA73-Y73</f>
        <v>1576799940</v>
      </c>
      <c r="AF73" s="80">
        <f>AV73</f>
        <v>1</v>
      </c>
      <c r="AG73" s="58">
        <f>((AW73-AV73)+(AX73-AW73)+(AY73-AX73)+(AZ73-AY73)+(BA73-AZ73)+(BB73-BA73)+(BC73-BB73)+(BD73-BC73))/8</f>
        <v>-7.1332457696983265E-2</v>
      </c>
      <c r="AH73" s="4"/>
      <c r="AI73" s="56">
        <f>RSQ(AV73:BD73,AV72:BD72)</f>
        <v>0.61401155297672894</v>
      </c>
      <c r="AJ73" s="109">
        <f>SLOPE(AV73:BD73,AV72:BD72)</f>
        <v>-2.5838617013863213E-10</v>
      </c>
      <c r="AK73" s="56">
        <f>INTERCEPT(AV73:BD73,AV72:BD72)</f>
        <v>0.75355442101570669</v>
      </c>
      <c r="AL73" s="56">
        <f>INDEX(LINEST(LN(AV73:BD73),LN(AV72:BD72),TRUE,TRUE),3,1)</f>
        <v>0.70912738373758788</v>
      </c>
      <c r="AM73" s="56">
        <f>INDEX(LINEST(LN(AV73:BD73),LN(AV72:BD72)),1)</f>
        <v>-4.2337376341122862E-2</v>
      </c>
      <c r="AN73" s="56">
        <f>EXP(INDEX(LINEST(LN(AV73:BD73),LN(AV72:BD72)),1,2))</f>
        <v>1.2862931370977502</v>
      </c>
      <c r="AO73" s="82">
        <f>INDEX(LINEST((AV73:BD73),LN(AV72:BD72),TRUE,TRUE),3,1)</f>
        <v>0.8135444351165666</v>
      </c>
      <c r="AP73" s="82">
        <f>INDEX(LINEST((AV73:BD73),LN(AV72:BD72)),1)</f>
        <v>-3.0329904803266954E-2</v>
      </c>
      <c r="AQ73" s="83">
        <f>INDEX(LINEST(LN(AV73:BD73),SQRT(AV72:BD72),TRUE,TRUE),3,1)</f>
        <v>0.9048458783456752</v>
      </c>
      <c r="AR73" s="116">
        <f>INDEX(LINEST(LN(AV73:BD73),SQRT((AV72:BD72))),1)</f>
        <v>-1.9526541607767111E-5</v>
      </c>
      <c r="AS73" s="84">
        <f>INDEX(LINEST(1/(AV73:BD73),1/(SQRT(AV72:BD72)),TRUE,TRUE),3,1)</f>
        <v>0.38668539981570399</v>
      </c>
      <c r="AT73" s="84">
        <f>INDEX(LINEST(1/(AV73:BD73),1/SQRT(AV72:BD72)),1)</f>
        <v>-6.1795982890492276</v>
      </c>
      <c r="AU73" s="3"/>
      <c r="AV73" s="42">
        <v>1</v>
      </c>
      <c r="AW73" s="42">
        <v>0.79126133553173905</v>
      </c>
      <c r="AX73" s="42">
        <v>0.61409588218033395</v>
      </c>
      <c r="AY73" s="42">
        <v>0.63689409923568097</v>
      </c>
      <c r="AZ73" s="46">
        <v>0.59448349099445208</v>
      </c>
      <c r="BA73" s="42">
        <v>0.59164419355289399</v>
      </c>
      <c r="BB73" s="42">
        <v>0.50807495074545495</v>
      </c>
      <c r="BC73" s="2">
        <v>0.44641524725082699</v>
      </c>
      <c r="BD73" s="2">
        <v>0.42934033842413399</v>
      </c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1"/>
      <c r="CS73" s="1"/>
      <c r="CT73" s="1"/>
      <c r="CU73" s="1"/>
    </row>
    <row r="74" spans="1:99" s="13" customFormat="1" ht="12" customHeight="1" x14ac:dyDescent="0.2">
      <c r="A74" s="65">
        <v>43509</v>
      </c>
      <c r="B74" s="1"/>
      <c r="C74" s="1"/>
      <c r="D74" s="60"/>
      <c r="E74" s="76"/>
      <c r="F74" s="60"/>
      <c r="G74" s="60"/>
      <c r="H74" s="60"/>
      <c r="I74" s="60"/>
      <c r="J74" s="60"/>
      <c r="K74" s="64"/>
      <c r="L74" s="64"/>
      <c r="M74" s="60"/>
      <c r="N74" s="60"/>
      <c r="O74" s="60"/>
      <c r="P74" s="60"/>
      <c r="Q74" s="60"/>
      <c r="R74" s="60"/>
      <c r="S74" s="60"/>
      <c r="T74" s="60"/>
      <c r="U74" s="60"/>
      <c r="V74" s="60"/>
      <c r="W74" s="60"/>
      <c r="X74" s="60"/>
      <c r="Y74" s="76"/>
      <c r="Z74" s="60"/>
      <c r="AA74" s="60"/>
      <c r="AB74" s="60"/>
      <c r="AC74" s="60"/>
      <c r="AD74" s="60"/>
      <c r="AE74" s="60"/>
      <c r="AF74" s="80"/>
      <c r="AG74" s="56"/>
      <c r="AH74" s="4"/>
      <c r="AI74" s="56"/>
      <c r="AJ74" s="109"/>
      <c r="AK74" s="56"/>
      <c r="AL74" s="56"/>
      <c r="AM74" s="56"/>
      <c r="AN74" s="56"/>
      <c r="AO74" s="56"/>
      <c r="AP74" s="56"/>
      <c r="AQ74" s="82"/>
      <c r="AR74" s="115"/>
      <c r="AS74" s="82"/>
      <c r="AT74" s="82"/>
      <c r="AU74" s="3"/>
      <c r="AV74" s="25">
        <v>60</v>
      </c>
      <c r="AW74" s="25">
        <f>365*24*60*60*14.5/12</f>
        <v>38106000</v>
      </c>
      <c r="AX74" s="25">
        <f>365*24*60*60*37.8/12</f>
        <v>99338400</v>
      </c>
      <c r="AY74" s="25">
        <f>365*24*60*60*69.1/12</f>
        <v>181594800</v>
      </c>
      <c r="AZ74" s="25">
        <f>365*24*60*60*114/12</f>
        <v>299592000</v>
      </c>
      <c r="BA74" s="25">
        <f>365*24*60*60*175.1/12</f>
        <v>460162800</v>
      </c>
      <c r="BB74" s="25">
        <f>365*24*60*60*300.6/12</f>
        <v>789976800</v>
      </c>
      <c r="BC74" s="25">
        <f>365*24*60*60*415.2/12</f>
        <v>1091145600</v>
      </c>
      <c r="BD74" s="25">
        <f>365*24*60*60*596.4/12</f>
        <v>1567339200</v>
      </c>
      <c r="BE74" s="42"/>
      <c r="BF74" s="42"/>
      <c r="BG74" s="4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1"/>
      <c r="CS74" s="1"/>
      <c r="CT74" s="1"/>
      <c r="CU74" s="1"/>
    </row>
    <row r="75" spans="1:99" s="13" customFormat="1" ht="12" customHeight="1" x14ac:dyDescent="0.2">
      <c r="A75" s="65">
        <v>43509</v>
      </c>
      <c r="B75" s="1" t="s">
        <v>208</v>
      </c>
      <c r="C75" s="1" t="s">
        <v>202</v>
      </c>
      <c r="D75" s="60">
        <v>1984</v>
      </c>
      <c r="E75" s="76">
        <v>1</v>
      </c>
      <c r="F75" s="60">
        <v>773</v>
      </c>
      <c r="G75" s="60">
        <v>91.6</v>
      </c>
      <c r="H75" s="60" t="s">
        <v>43</v>
      </c>
      <c r="I75" s="60" t="s">
        <v>609</v>
      </c>
      <c r="J75" s="60" t="s">
        <v>320</v>
      </c>
      <c r="K75" s="60">
        <f>IF(J75="syllables",1,IF(J75="trigrams",2,IF(J75="strings",3,IF(J75="visual array",4,IF(J75="characters",5,IF(J75="letters",6,IF(J75="free forms",7,IF(J75="odors",8,IF(J75="words",9,IF(J75="pictures",10,IF(J75="object pictures",11,IF(J75="faces",12,IF(J75="names",13,IF(J75="idioms",14,IF(J75="grades",15,IF(J75="syllable-digit pairs",16,IF(J75="trigram-word pairs",17,IF(J75="word-digit pairs",18,IF(J75="English-Swahili pairs",19,IF(J75="spatial position",20,IF(J75="word pairs",21,IF(J75="word triads",22,IF(J75="generated words",23,IF(J75="word definition pairs",24,IF(J75="math problems",25,IF(J75="famous faces",26,IF(J75="famous names",27,IF(J75="famous voices",28,IF(J75="television programs",29,IF(J75="race horses",30,IF(J75="new vocabulary",31,IF(J75="sentences",32,IF(J75="concepts",33,IF(J75="ad slides",34,IF(J75="scenes",35,IF(J75="famous scenes",36,IF(J75="poems",37,IF(J75="walk",38,IF(J75="faces and events",39,IF(J75="events and names",40,IF(J75="flashbulb",41,IF(J75="stories",42,IF(J75="course material",43,IF(J75="autobiographical",44,IF(J75="novels",45,IF(J75="public events",46,"99"))))))))))))))))))))))))))))))))))))))))))))))</f>
        <v>21</v>
      </c>
      <c r="L75" s="60">
        <f>IF(J75="syllables",1,IF(J75="trigrams",1,IF(J75="strings",1,IF(J75="visual array",1,IF(J75="characters",1,IF(J75="letters",1,IF(J75="free forms",1,IF(J75="odors",2,IF(J75="words",2,IF(J75="pictures",2,IF(J75="object pictures",2,IF(J75="faces",2,IF(J75="names",2,IF(J75="idioms","2",IF(J75="grades",2,IF(J75="syllable-digit pairs",3,IF(J75="trigram-word pairs",3,IF(J75="word-digit pairs",3,IF(J75="English-Swahili pairs",3,IF(J75="spatial position",3,IF(J75="word pairs",4,IF(J75="word triads",4,IF(J75="generated words",4,IF(J75="word definition pairs",4,IF(J75="math problems",4,IF(J75="famous faces",4,IF(J75="famous names",4,IF(J75="famous voices",4,IF(J75="television programs",4,IF(J75="race horses",4,IF(J75="new vocabulary",4,IF(J75="sentences",5,IF(J75="concepts",5,IF(J75="ad slides",5,IF(J75="scenes",5,IF(J75="famous scenes",5,IF(J75="poems",6,IF(J75="walk",6,IF(J75="faces and events",6,IF(J75="events and names",6,IF(J75="flashbulb",7,IF(J75="stories",7,IF(J75="course material",7,IF(J75="autobiographical",7,IF(J75="novels",7,IF(J75="public events",7,"99"))))))))))))))))))))))))))))))))))))))))))))))</f>
        <v>4</v>
      </c>
      <c r="M75" s="60">
        <v>1</v>
      </c>
      <c r="N75" s="60">
        <v>2</v>
      </c>
      <c r="O75" s="60">
        <v>0</v>
      </c>
      <c r="P75" s="60"/>
      <c r="Q75" s="60" t="s">
        <v>182</v>
      </c>
      <c r="R75" s="60">
        <f>IF(Q75="Free Recall",1,IF(Q75="Cued Recall",2,IF(Q75="Recognition",3,IF(Q75="Multiple Choice",4,IF(Q75="Savings",5,IF(Q75="Stem Completion",6,IF(Q75="Fragment Completion",7,IF(Q75="anagram solution",8,IF(Q75="Matching",9,IF(Q75="Problem Solving",10,"99"))))))))))</f>
        <v>4</v>
      </c>
      <c r="S75" s="60" t="s">
        <v>15</v>
      </c>
      <c r="T75" s="60" t="s">
        <v>261</v>
      </c>
      <c r="U75" s="60">
        <f>IF(T75="within",1,0)</f>
        <v>0</v>
      </c>
      <c r="V75" s="60">
        <v>30</v>
      </c>
      <c r="W75" s="60">
        <f>F75*V75</f>
        <v>23190</v>
      </c>
      <c r="X75" s="60">
        <v>9</v>
      </c>
      <c r="Y75" s="76">
        <f>AV74</f>
        <v>60</v>
      </c>
      <c r="Z75" s="60" t="s">
        <v>209</v>
      </c>
      <c r="AA75" s="60">
        <v>1576800000</v>
      </c>
      <c r="AB75" s="60" t="str">
        <f>IF(AA75&lt;60,"1",IF(AA75&lt;=43200,"2",IF(AA75&lt;=777600,"3","4")))</f>
        <v>4</v>
      </c>
      <c r="AC75" s="56">
        <f>AVERAGE(AV74:DA74)</f>
        <v>503028406.66666669</v>
      </c>
      <c r="AD75" s="60" t="str">
        <f>IF(AC75&lt;60,"1",IF(AC75&lt;=43200,"2",IF(AC75&lt;=777600,"3","4")))</f>
        <v>4</v>
      </c>
      <c r="AE75" s="76">
        <f>AA75-Y75</f>
        <v>1576799940</v>
      </c>
      <c r="AF75" s="80">
        <f>AV75</f>
        <v>1</v>
      </c>
      <c r="AG75" s="56">
        <f>((AW75-AV75)+(AX75-AW75)+(AY75-AX75)+(AZ75-AY75)+(BA75-AZ75)+(BB75-BA75)+(BC75-BB75)+(BD75-BC75))/8</f>
        <v>-7.8474505167613867E-2</v>
      </c>
      <c r="AH75" s="4"/>
      <c r="AI75" s="56">
        <f>RSQ(AV75:BD75,AV74:BD74)</f>
        <v>0.40179245946303216</v>
      </c>
      <c r="AJ75" s="109">
        <f>SLOPE(AV75:BD75,AV74:BD74)</f>
        <v>-2.4194374535953367E-10</v>
      </c>
      <c r="AK75" s="56">
        <f>INTERCEPT(AV75:BD75,AV74:BD74)</f>
        <v>0.66077495713025769</v>
      </c>
      <c r="AL75" s="56">
        <f>INDEX(LINEST(LN(AV75:BD75),LN(AV74:BD74),TRUE,TRUE),3,1)</f>
        <v>0.75874248517363851</v>
      </c>
      <c r="AM75" s="56">
        <f>INDEX(LINEST(LN(AV75:BD75),LN(AV74:BD74)),1)</f>
        <v>-5.3559106996117975E-2</v>
      </c>
      <c r="AN75" s="56">
        <f>EXP(INDEX(LINEST(LN(AV75:BD75),LN(AV74:BD74)),1,2))</f>
        <v>1.3326645931412864</v>
      </c>
      <c r="AO75" s="82">
        <f>INDEX(LINEST((AV75:BD75),LN(AV74:BD74),TRUE,TRUE),3,1)</f>
        <v>0.83992479001420617</v>
      </c>
      <c r="AP75" s="82">
        <f>INDEX(LINEST((AV75:BD75),LN(AV74:BD74)),1)</f>
        <v>-3.567246516489949E-2</v>
      </c>
      <c r="AQ75" s="83">
        <f>INDEX(LINEST(LN(AV75:BD75),SQRT(AV74:BD74),TRUE,TRUE),3,1)</f>
        <v>0.70378303672131481</v>
      </c>
      <c r="AR75" s="116">
        <f>INDEX(LINEST(LN(AV75:BD75),SQRT((AV74:BD74))),1)</f>
        <v>-2.106113322618E-5</v>
      </c>
      <c r="AS75" s="84">
        <f>INDEX(LINEST(1/(AV75:BD75),1/(SQRT(AV74:BD74)),TRUE,TRUE),3,1)</f>
        <v>0.48533025019529086</v>
      </c>
      <c r="AT75" s="84">
        <f>INDEX(LINEST(1/(AV75:BD75),1/SQRT(AV74:BD74)),1)</f>
        <v>-9.0656022562566019</v>
      </c>
      <c r="AU75" s="3"/>
      <c r="AV75" s="42">
        <v>1</v>
      </c>
      <c r="AW75" s="42">
        <v>0.75226574119980105</v>
      </c>
      <c r="AX75" s="42">
        <v>0.44158346363601603</v>
      </c>
      <c r="AY75" s="42">
        <v>0.49771862247816601</v>
      </c>
      <c r="AZ75" s="46">
        <v>0.47590709736470699</v>
      </c>
      <c r="BA75" s="42">
        <v>0.51390412264978402</v>
      </c>
      <c r="BB75" s="42">
        <v>0.40406849471797401</v>
      </c>
      <c r="BC75" s="2">
        <v>0.39398192288623596</v>
      </c>
      <c r="BD75" s="2">
        <v>0.37220395865908901</v>
      </c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1"/>
      <c r="CS75" s="1"/>
      <c r="CT75" s="1"/>
      <c r="CU75" s="1"/>
    </row>
    <row r="76" spans="1:99" s="13" customFormat="1" ht="12" customHeight="1" x14ac:dyDescent="0.2">
      <c r="A76" s="65">
        <v>43509</v>
      </c>
      <c r="B76" s="1"/>
      <c r="C76" s="1"/>
      <c r="D76" s="60"/>
      <c r="E76" s="76"/>
      <c r="F76" s="60"/>
      <c r="G76" s="60"/>
      <c r="H76" s="60"/>
      <c r="I76" s="60"/>
      <c r="J76" s="60"/>
      <c r="K76" s="64"/>
      <c r="L76" s="64"/>
      <c r="M76" s="60"/>
      <c r="N76" s="60"/>
      <c r="O76" s="60"/>
      <c r="P76" s="60"/>
      <c r="Q76" s="60"/>
      <c r="R76" s="60"/>
      <c r="S76" s="60"/>
      <c r="T76" s="60"/>
      <c r="U76" s="60"/>
      <c r="V76" s="60"/>
      <c r="W76" s="60"/>
      <c r="X76" s="60"/>
      <c r="Y76" s="76"/>
      <c r="Z76" s="60"/>
      <c r="AA76" s="60"/>
      <c r="AB76" s="60"/>
      <c r="AC76" s="60"/>
      <c r="AD76" s="60"/>
      <c r="AE76" s="60"/>
      <c r="AF76" s="80"/>
      <c r="AG76" s="56"/>
      <c r="AH76" s="4"/>
      <c r="AI76" s="56"/>
      <c r="AJ76" s="109"/>
      <c r="AK76" s="56"/>
      <c r="AL76" s="56"/>
      <c r="AM76" s="56"/>
      <c r="AN76" s="56"/>
      <c r="AO76" s="56"/>
      <c r="AP76" s="56"/>
      <c r="AQ76" s="82"/>
      <c r="AR76" s="115"/>
      <c r="AS76" s="82"/>
      <c r="AT76" s="82"/>
      <c r="AU76" s="3"/>
      <c r="AV76" s="25">
        <v>60</v>
      </c>
      <c r="AW76" s="25">
        <f>365*24*60*60*14.5/12</f>
        <v>38106000</v>
      </c>
      <c r="AX76" s="25">
        <f>365*24*60*60*37.8/12</f>
        <v>99338400</v>
      </c>
      <c r="AY76" s="25">
        <f>365*24*60*60*69.1/12</f>
        <v>181594800</v>
      </c>
      <c r="AZ76" s="25">
        <f>365*24*60*60*114/12</f>
        <v>299592000</v>
      </c>
      <c r="BA76" s="25">
        <f>365*24*60*60*175.1/12</f>
        <v>460162800</v>
      </c>
      <c r="BB76" s="25">
        <f>365*24*60*60*300.6/12</f>
        <v>789976800</v>
      </c>
      <c r="BC76" s="25">
        <f>365*24*60*60*415.2/12</f>
        <v>1091145600</v>
      </c>
      <c r="BD76" s="25">
        <f>365*24*60*60*596.4/12</f>
        <v>1567339200</v>
      </c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1"/>
      <c r="CS76" s="1"/>
      <c r="CT76" s="1"/>
      <c r="CU76" s="1"/>
    </row>
    <row r="77" spans="1:99" s="13" customFormat="1" ht="12" customHeight="1" x14ac:dyDescent="0.2">
      <c r="A77" s="65">
        <v>43509</v>
      </c>
      <c r="B77" s="1" t="s">
        <v>208</v>
      </c>
      <c r="C77" s="1" t="s">
        <v>202</v>
      </c>
      <c r="D77" s="60">
        <v>1984</v>
      </c>
      <c r="E77" s="76">
        <v>1</v>
      </c>
      <c r="F77" s="60">
        <v>773</v>
      </c>
      <c r="G77" s="60">
        <v>91.6</v>
      </c>
      <c r="H77" s="60" t="s">
        <v>43</v>
      </c>
      <c r="I77" s="60" t="s">
        <v>610</v>
      </c>
      <c r="J77" s="60" t="s">
        <v>320</v>
      </c>
      <c r="K77" s="60">
        <f>IF(J77="syllables",1,IF(J77="trigrams",2,IF(J77="strings",3,IF(J77="visual array",4,IF(J77="characters",5,IF(J77="letters",6,IF(J77="free forms",7,IF(J77="odors",8,IF(J77="words",9,IF(J77="pictures",10,IF(J77="object pictures",11,IF(J77="faces",12,IF(J77="names",13,IF(J77="idioms",14,IF(J77="grades",15,IF(J77="syllable-digit pairs",16,IF(J77="trigram-word pairs",17,IF(J77="word-digit pairs",18,IF(J77="English-Swahili pairs",19,IF(J77="spatial position",20,IF(J77="word pairs",21,IF(J77="word triads",22,IF(J77="generated words",23,IF(J77="word definition pairs",24,IF(J77="math problems",25,IF(J77="famous faces",26,IF(J77="famous names",27,IF(J77="famous voices",28,IF(J77="television programs",29,IF(J77="race horses",30,IF(J77="new vocabulary",31,IF(J77="sentences",32,IF(J77="concepts",33,IF(J77="ad slides",34,IF(J77="scenes",35,IF(J77="famous scenes",36,IF(J77="poems",37,IF(J77="walk",38,IF(J77="faces and events",39,IF(J77="events and names",40,IF(J77="flashbulb",41,IF(J77="stories",42,IF(J77="course material",43,IF(J77="autobiographical",44,IF(J77="novels",45,IF(J77="public events",46,"99"))))))))))))))))))))))))))))))))))))))))))))))</f>
        <v>21</v>
      </c>
      <c r="L77" s="60">
        <f>IF(J77="syllables",1,IF(J77="trigrams",1,IF(J77="strings",1,IF(J77="visual array",1,IF(J77="characters",1,IF(J77="letters",1,IF(J77="free forms",1,IF(J77="odors",2,IF(J77="words",2,IF(J77="pictures",2,IF(J77="object pictures",2,IF(J77="faces",2,IF(J77="names",2,IF(J77="idioms","2",IF(J77="grades",2,IF(J77="syllable-digit pairs",3,IF(J77="trigram-word pairs",3,IF(J77="word-digit pairs",3,IF(J77="English-Swahili pairs",3,IF(J77="spatial position",3,IF(J77="word pairs",4,IF(J77="word triads",4,IF(J77="generated words",4,IF(J77="word definition pairs",4,IF(J77="math problems",4,IF(J77="famous faces",4,IF(J77="famous names",4,IF(J77="famous voices",4,IF(J77="television programs",4,IF(J77="race horses",4,IF(J77="new vocabulary",4,IF(J77="sentences",5,IF(J77="concepts",5,IF(J77="ad slides",5,IF(J77="scenes",5,IF(J77="famous scenes",5,IF(J77="poems",6,IF(J77="walk",6,IF(J77="faces and events",6,IF(J77="events and names",6,IF(J77="flashbulb",7,IF(J77="stories",7,IF(J77="course material",7,IF(J77="autobiographical",7,IF(J77="novels",7,IF(J77="public events",7,"99"))))))))))))))))))))))))))))))))))))))))))))))</f>
        <v>4</v>
      </c>
      <c r="M77" s="60">
        <v>1</v>
      </c>
      <c r="N77" s="60">
        <v>2</v>
      </c>
      <c r="O77" s="60">
        <v>0</v>
      </c>
      <c r="P77" s="60"/>
      <c r="Q77" s="59" t="s">
        <v>174</v>
      </c>
      <c r="R77" s="60">
        <f>IF(Q77="Free Recall",1,IF(Q77="Cued Recall",2,IF(Q77="Recognition",3,IF(Q77="Multiple Choice",4,IF(Q77="Savings",5,IF(Q77="Stem Completion",6,IF(Q77="Fragment Completion",7,IF(Q77="anagram solution",8,IF(Q77="Matching",9,IF(Q77="Problem Solving",10,"99"))))))))))</f>
        <v>1</v>
      </c>
      <c r="S77" s="60" t="s">
        <v>49</v>
      </c>
      <c r="T77" s="60" t="s">
        <v>261</v>
      </c>
      <c r="U77" s="60">
        <f>IF(T77="within",1,0)</f>
        <v>0</v>
      </c>
      <c r="V77" s="60">
        <v>30</v>
      </c>
      <c r="W77" s="60">
        <f>F77*V77</f>
        <v>23190</v>
      </c>
      <c r="X77" s="60">
        <v>9</v>
      </c>
      <c r="Y77" s="76">
        <f>AV76</f>
        <v>60</v>
      </c>
      <c r="Z77" s="60" t="s">
        <v>209</v>
      </c>
      <c r="AA77" s="60">
        <v>1576800000</v>
      </c>
      <c r="AB77" s="60" t="str">
        <f>IF(AA77&lt;60,"1",IF(AA77&lt;=43200,"2",IF(AA77&lt;=777600,"3","4")))</f>
        <v>4</v>
      </c>
      <c r="AC77" s="56">
        <f>AVERAGE(AV76:DA76)</f>
        <v>503028406.66666669</v>
      </c>
      <c r="AD77" s="60" t="str">
        <f>IF(AC77&lt;60,"1",IF(AC77&lt;=43200,"2",IF(AC77&lt;=777600,"3","4")))</f>
        <v>4</v>
      </c>
      <c r="AE77" s="76">
        <f>AA77-Y77</f>
        <v>1576799940</v>
      </c>
      <c r="AF77" s="80">
        <f>AV77</f>
        <v>1</v>
      </c>
      <c r="AG77" s="58">
        <f>((AW77-AV77)+(AX77-AW77)+(AY77-AX77)+(AZ77-AY77)+(BA77-AZ77)+(BB77-BA77)+(BC77-BB77)+(BD77-BC77))/8</f>
        <v>-3.5944090614393132E-2</v>
      </c>
      <c r="AH77" s="4"/>
      <c r="AI77" s="56">
        <f>RSQ(AV77:BD77,AV76:BD76)</f>
        <v>0.23707456137914881</v>
      </c>
      <c r="AJ77" s="109">
        <f>SLOPE(AV77:BD77,AV76:BD76)</f>
        <v>-9.6411123894057521E-11</v>
      </c>
      <c r="AK77" s="56">
        <f>INTERCEPT(AV77:BD77,AV76:BD76)</f>
        <v>0.8055451930384252</v>
      </c>
      <c r="AL77" s="56">
        <f>INDEX(LINEST(LN(AV77:BD77),LN(AV76:BD76),TRUE,TRUE),3,1)</f>
        <v>0.76208958250528314</v>
      </c>
      <c r="AM77" s="56">
        <f>INDEX(LINEST(LN(AV77:BD77),LN(AV76:BD76)),1)</f>
        <v>-2.1493974579724399E-2</v>
      </c>
      <c r="AN77" s="56">
        <f>EXP(INDEX(LINEST(LN(AV77:BD77),LN(AV76:BD76)),1,2))</f>
        <v>1.1029491337776929</v>
      </c>
      <c r="AO77" s="82">
        <f>INDEX(LINEST((AV77:BD77),LN(AV76:BD76),TRUE,TRUE),3,1)</f>
        <v>0.80462782538631794</v>
      </c>
      <c r="AP77" s="82">
        <f>INDEX(LINEST((AV77:BD77),LN(AV76:BD76)),1)</f>
        <v>-1.8112633760091E-2</v>
      </c>
      <c r="AQ77" s="83">
        <f>INDEX(LINEST(LN(AV77:BD77),SQRT(AV76:BD76),TRUE,TRUE),3,1)</f>
        <v>0.44253009691505446</v>
      </c>
      <c r="AR77" s="116">
        <f>INDEX(LINEST(LN(AV77:BD77),SQRT((AV76:BD76))),1)</f>
        <v>-6.6874621472329408E-6</v>
      </c>
      <c r="AS77" s="84">
        <f>INDEX(LINEST(1/(AV77:BD77),1/(SQRT(AV76:BD76)),TRUE,TRUE),3,1)</f>
        <v>0.62784678116785797</v>
      </c>
      <c r="AT77" s="84">
        <f>INDEX(LINEST(1/(AV77:BD77),1/SQRT(AV76:BD76)),1)</f>
        <v>-2.9754575857853802</v>
      </c>
      <c r="AU77" s="3"/>
      <c r="AV77" s="42">
        <v>1</v>
      </c>
      <c r="AW77" s="42">
        <v>0.85185309484764105</v>
      </c>
      <c r="AX77" s="42">
        <v>0.67560962587239204</v>
      </c>
      <c r="AY77" s="42">
        <v>0.74004652759238698</v>
      </c>
      <c r="AZ77" s="46">
        <v>0.69332977384539107</v>
      </c>
      <c r="BA77" s="42">
        <v>0.77115746920407302</v>
      </c>
      <c r="BB77" s="42">
        <v>0.68124175279356192</v>
      </c>
      <c r="BC77" s="2">
        <v>0.68774341176919196</v>
      </c>
      <c r="BD77" s="2">
        <v>0.71244727508485495</v>
      </c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1"/>
      <c r="CS77" s="1"/>
      <c r="CT77" s="1"/>
      <c r="CU77" s="1"/>
    </row>
    <row r="78" spans="1:99" s="13" customFormat="1" ht="12" customHeight="1" x14ac:dyDescent="0.2">
      <c r="A78" s="65">
        <v>43509</v>
      </c>
      <c r="B78" s="1"/>
      <c r="C78" s="1"/>
      <c r="D78" s="60"/>
      <c r="E78" s="76"/>
      <c r="F78" s="60"/>
      <c r="G78" s="60"/>
      <c r="H78" s="60"/>
      <c r="I78" s="60"/>
      <c r="J78" s="60"/>
      <c r="K78" s="64"/>
      <c r="L78" s="64"/>
      <c r="M78" s="60"/>
      <c r="N78" s="60"/>
      <c r="O78" s="60"/>
      <c r="P78" s="60"/>
      <c r="Q78" s="60"/>
      <c r="R78" s="60"/>
      <c r="S78" s="60"/>
      <c r="T78" s="60"/>
      <c r="U78" s="60"/>
      <c r="V78" s="60"/>
      <c r="W78" s="60"/>
      <c r="X78" s="60"/>
      <c r="Y78" s="76"/>
      <c r="Z78" s="60"/>
      <c r="AA78" s="60"/>
      <c r="AB78" s="60"/>
      <c r="AC78" s="60"/>
      <c r="AD78" s="60"/>
      <c r="AE78" s="60"/>
      <c r="AF78" s="80"/>
      <c r="AG78" s="56"/>
      <c r="AH78" s="4"/>
      <c r="AI78" s="56"/>
      <c r="AJ78" s="109"/>
      <c r="AK78" s="56"/>
      <c r="AL78" s="56"/>
      <c r="AM78" s="56"/>
      <c r="AN78" s="56"/>
      <c r="AO78" s="56"/>
      <c r="AP78" s="56"/>
      <c r="AQ78" s="82"/>
      <c r="AR78" s="115"/>
      <c r="AS78" s="82"/>
      <c r="AT78" s="82"/>
      <c r="AU78" s="3"/>
      <c r="AV78" s="25">
        <v>60</v>
      </c>
      <c r="AW78" s="25">
        <f>365*24*60*60*14.5/12</f>
        <v>38106000</v>
      </c>
      <c r="AX78" s="25">
        <f>365*24*60*60*37.8/12</f>
        <v>99338400</v>
      </c>
      <c r="AY78" s="25">
        <f>365*24*60*60*69.1/12</f>
        <v>181594800</v>
      </c>
      <c r="AZ78" s="25">
        <f>365*24*60*60*114/12</f>
        <v>299592000</v>
      </c>
      <c r="BA78" s="25">
        <f>365*24*60*60*175.1/12</f>
        <v>460162800</v>
      </c>
      <c r="BB78" s="25">
        <f>365*24*60*60*300.6/12</f>
        <v>789976800</v>
      </c>
      <c r="BC78" s="25">
        <f>365*24*60*60*415.2/12</f>
        <v>1091145600</v>
      </c>
      <c r="BD78" s="25">
        <f>365*24*60*60*596.4/12</f>
        <v>1567339200</v>
      </c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1"/>
      <c r="CS78" s="1"/>
      <c r="CT78" s="1"/>
      <c r="CU78" s="1"/>
    </row>
    <row r="79" spans="1:99" s="13" customFormat="1" ht="12" customHeight="1" x14ac:dyDescent="0.2">
      <c r="A79" s="65">
        <v>43509</v>
      </c>
      <c r="B79" s="1" t="s">
        <v>208</v>
      </c>
      <c r="C79" s="1" t="s">
        <v>202</v>
      </c>
      <c r="D79" s="60">
        <v>1984</v>
      </c>
      <c r="E79" s="76">
        <v>1</v>
      </c>
      <c r="F79" s="60">
        <v>773</v>
      </c>
      <c r="G79" s="60">
        <v>91.6</v>
      </c>
      <c r="H79" s="60" t="s">
        <v>43</v>
      </c>
      <c r="I79" s="60" t="s">
        <v>611</v>
      </c>
      <c r="J79" s="60" t="s">
        <v>320</v>
      </c>
      <c r="K79" s="60">
        <f>IF(J79="syllables",1,IF(J79="trigrams",2,IF(J79="strings",3,IF(J79="visual array",4,IF(J79="characters",5,IF(J79="letters",6,IF(J79="free forms",7,IF(J79="odors",8,IF(J79="words",9,IF(J79="pictures",10,IF(J79="object pictures",11,IF(J79="faces",12,IF(J79="names",13,IF(J79="idioms",14,IF(J79="grades",15,IF(J79="syllable-digit pairs",16,IF(J79="trigram-word pairs",17,IF(J79="word-digit pairs",18,IF(J79="English-Swahili pairs",19,IF(J79="spatial position",20,IF(J79="word pairs",21,IF(J79="word triads",22,IF(J79="generated words",23,IF(J79="word definition pairs",24,IF(J79="math problems",25,IF(J79="famous faces",26,IF(J79="famous names",27,IF(J79="famous voices",28,IF(J79="television programs",29,IF(J79="race horses",30,IF(J79="new vocabulary",31,IF(J79="sentences",32,IF(J79="concepts",33,IF(J79="ad slides",34,IF(J79="scenes",35,IF(J79="famous scenes",36,IF(J79="poems",37,IF(J79="walk",38,IF(J79="faces and events",39,IF(J79="events and names",40,IF(J79="flashbulb",41,IF(J79="stories",42,IF(J79="course material",43,IF(J79="autobiographical",44,IF(J79="novels",45,IF(J79="public events",46,"99"))))))))))))))))))))))))))))))))))))))))))))))</f>
        <v>21</v>
      </c>
      <c r="L79" s="60">
        <f>IF(J79="syllables",1,IF(J79="trigrams",1,IF(J79="strings",1,IF(J79="visual array",1,IF(J79="characters",1,IF(J79="letters",1,IF(J79="free forms",1,IF(J79="odors",2,IF(J79="words",2,IF(J79="pictures",2,IF(J79="object pictures",2,IF(J79="faces",2,IF(J79="names",2,IF(J79="idioms","2",IF(J79="grades",2,IF(J79="syllable-digit pairs",3,IF(J79="trigram-word pairs",3,IF(J79="word-digit pairs",3,IF(J79="English-Swahili pairs",3,IF(J79="spatial position",3,IF(J79="word pairs",4,IF(J79="word triads",4,IF(J79="generated words",4,IF(J79="word definition pairs",4,IF(J79="math problems",4,IF(J79="famous faces",4,IF(J79="famous names",4,IF(J79="famous voices",4,IF(J79="television programs",4,IF(J79="race horses",4,IF(J79="new vocabulary",4,IF(J79="sentences",5,IF(J79="concepts",5,IF(J79="ad slides",5,IF(J79="scenes",5,IF(J79="famous scenes",5,IF(J79="poems",6,IF(J79="walk",6,IF(J79="faces and events",6,IF(J79="events and names",6,IF(J79="flashbulb",7,IF(J79="stories",7,IF(J79="course material",7,IF(J79="autobiographical",7,IF(J79="novels",7,IF(J79="public events",7,"99"))))))))))))))))))))))))))))))))))))))))))))))</f>
        <v>4</v>
      </c>
      <c r="M79" s="60">
        <v>1</v>
      </c>
      <c r="N79" s="60">
        <v>2</v>
      </c>
      <c r="O79" s="60">
        <v>0</v>
      </c>
      <c r="P79" s="60"/>
      <c r="Q79" s="60" t="s">
        <v>182</v>
      </c>
      <c r="R79" s="60">
        <f>IF(Q79="Free Recall",1,IF(Q79="Cued Recall",2,IF(Q79="Recognition",3,IF(Q79="Multiple Choice",4,IF(Q79="Savings",5,IF(Q79="Stem Completion",6,IF(Q79="Fragment Completion",7,IF(Q79="anagram solution",8,IF(Q79="Matching",9,IF(Q79="Problem Solving",10,"99"))))))))))</f>
        <v>4</v>
      </c>
      <c r="S79" s="60" t="s">
        <v>15</v>
      </c>
      <c r="T79" s="60" t="s">
        <v>261</v>
      </c>
      <c r="U79" s="60">
        <f>IF(T79="within",1,0)</f>
        <v>0</v>
      </c>
      <c r="V79" s="60">
        <v>30</v>
      </c>
      <c r="W79" s="60">
        <f>F79*V79</f>
        <v>23190</v>
      </c>
      <c r="X79" s="60">
        <v>9</v>
      </c>
      <c r="Y79" s="76">
        <f>AV78</f>
        <v>60</v>
      </c>
      <c r="Z79" s="60" t="s">
        <v>209</v>
      </c>
      <c r="AA79" s="60">
        <v>1576800000</v>
      </c>
      <c r="AB79" s="60" t="str">
        <f>IF(AA79&lt;60,"1",IF(AA79&lt;=43200,"2",IF(AA79&lt;=777600,"3","4")))</f>
        <v>4</v>
      </c>
      <c r="AC79" s="56">
        <f>AVERAGE(AV78:DA78)</f>
        <v>503028406.66666669</v>
      </c>
      <c r="AD79" s="60" t="str">
        <f>IF(AC79&lt;60,"1",IF(AC79&lt;=43200,"2",IF(AC79&lt;=777600,"3","4")))</f>
        <v>4</v>
      </c>
      <c r="AE79" s="76">
        <f>AA79-Y79</f>
        <v>1576799940</v>
      </c>
      <c r="AF79" s="80">
        <f>AV79</f>
        <v>1</v>
      </c>
      <c r="AG79" s="56">
        <f>((AW79-AV79)+(AX79-AW79)+(AY79-AX79)+(AZ79-AY79)+(BA79-AZ79)+(BB79-BA79)+(BC79-BB79)+(BD79-BC79))/8</f>
        <v>-8.5942183745852621E-2</v>
      </c>
      <c r="AH79" s="4"/>
      <c r="AI79" s="56">
        <f>RSQ(AV79:BD79,AV78:BD78)</f>
        <v>0.33272770963753318</v>
      </c>
      <c r="AJ79" s="109">
        <f>SLOPE(AV79:BD79,AV78:BD78)</f>
        <v>-2.4644330281607513E-10</v>
      </c>
      <c r="AK79" s="56">
        <f>INTERCEPT(AV79:BD79,AV78:BD78)</f>
        <v>0.6012615846171615</v>
      </c>
      <c r="AL79" s="56">
        <f>INDEX(LINEST(LN(AV79:BD79),LN(AV78:BD78),TRUE,TRUE),3,1)</f>
        <v>0.77000619393135439</v>
      </c>
      <c r="AM79" s="56">
        <f>INDEX(LINEST(LN(AV79:BD79),LN(AV78:BD78)),1)</f>
        <v>-6.4877870240526714E-2</v>
      </c>
      <c r="AN79" s="56">
        <f>EXP(INDEX(LINEST(LN(AV79:BD79),LN(AV78:BD78)),1,2))</f>
        <v>1.40715911030984</v>
      </c>
      <c r="AO79" s="82">
        <f>INDEX(LINEST((AV79:BD79),LN(AV78:BD78),TRUE,TRUE),3,1)</f>
        <v>0.84830371197881738</v>
      </c>
      <c r="AP79" s="82">
        <f>INDEX(LINEST((AV79:BD79),LN(AV78:BD78)),1)</f>
        <v>-4.0128010956527738E-2</v>
      </c>
      <c r="AQ79" s="83">
        <f>INDEX(LINEST(LN(AV79:BD79),SQRT(AV78:BD78),TRUE,TRUE),3,1)</f>
        <v>0.63792464675581306</v>
      </c>
      <c r="AR79" s="116">
        <f>INDEX(LINEST(LN(AV79:BD79),SQRT((AV78:BD78))),1)</f>
        <v>-2.4110731034191455E-5</v>
      </c>
      <c r="AS79" s="84">
        <f>INDEX(LINEST(1/(AV79:BD79),1/(SQRT(AV78:BD78)),TRUE,TRUE),3,1)</f>
        <v>0.50657254889960668</v>
      </c>
      <c r="AT79" s="84">
        <f>INDEX(LINEST(1/(AV79:BD79),1/SQRT(AV78:BD78)),1)</f>
        <v>-12.236647141297313</v>
      </c>
      <c r="AU79" s="3"/>
      <c r="AV79" s="42">
        <v>1</v>
      </c>
      <c r="AW79" s="42">
        <v>0.72239655238167799</v>
      </c>
      <c r="AX79" s="42">
        <v>0.405072270317684</v>
      </c>
      <c r="AY79" s="42">
        <v>0.39315510468708198</v>
      </c>
      <c r="AZ79" s="46">
        <v>0.33814881202089903</v>
      </c>
      <c r="BA79" s="42">
        <v>0.42261851187978999</v>
      </c>
      <c r="BB79" s="42">
        <v>0.35261965600091499</v>
      </c>
      <c r="BC79" s="42">
        <v>0.34916898669005697</v>
      </c>
      <c r="BD79" s="42">
        <v>0.31246253003317898</v>
      </c>
      <c r="BE79" s="42"/>
      <c r="BF79" s="42"/>
      <c r="BG79" s="4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1"/>
      <c r="CS79" s="1"/>
      <c r="CT79" s="1"/>
      <c r="CU79" s="1"/>
    </row>
    <row r="80" spans="1:99" s="13" customFormat="1" ht="12" customHeight="1" x14ac:dyDescent="0.2">
      <c r="A80" s="65">
        <v>43509</v>
      </c>
      <c r="B80" s="1"/>
      <c r="C80" s="1"/>
      <c r="D80" s="60"/>
      <c r="E80" s="76"/>
      <c r="F80" s="60"/>
      <c r="G80" s="60"/>
      <c r="H80" s="60"/>
      <c r="I80" s="60"/>
      <c r="J80" s="60"/>
      <c r="K80" s="64"/>
      <c r="L80" s="64"/>
      <c r="M80" s="60"/>
      <c r="N80" s="60"/>
      <c r="O80" s="60"/>
      <c r="P80" s="60"/>
      <c r="Q80" s="60"/>
      <c r="R80" s="60"/>
      <c r="S80" s="60"/>
      <c r="T80" s="60"/>
      <c r="U80" s="60"/>
      <c r="V80" s="60"/>
      <c r="W80" s="60"/>
      <c r="X80" s="60"/>
      <c r="Y80" s="76"/>
      <c r="Z80" s="60"/>
      <c r="AA80" s="60"/>
      <c r="AB80" s="60"/>
      <c r="AC80" s="60"/>
      <c r="AD80" s="60"/>
      <c r="AE80" s="60"/>
      <c r="AF80" s="80"/>
      <c r="AG80" s="56"/>
      <c r="AH80" s="4"/>
      <c r="AI80" s="56"/>
      <c r="AJ80" s="109"/>
      <c r="AK80" s="56"/>
      <c r="AL80" s="56"/>
      <c r="AM80" s="56"/>
      <c r="AN80" s="56"/>
      <c r="AO80" s="56"/>
      <c r="AP80" s="56"/>
      <c r="AQ80" s="82"/>
      <c r="AR80" s="115"/>
      <c r="AS80" s="82"/>
      <c r="AT80" s="82"/>
      <c r="AU80" s="3"/>
      <c r="AV80" s="25">
        <v>60</v>
      </c>
      <c r="AW80" s="25">
        <f>365*24*60*60*14.5/12</f>
        <v>38106000</v>
      </c>
      <c r="AX80" s="25">
        <f>365*24*60*60*37.8/12</f>
        <v>99338400</v>
      </c>
      <c r="AY80" s="25">
        <f>365*24*60*60*69.1/12</f>
        <v>181594800</v>
      </c>
      <c r="AZ80" s="25">
        <f>365*24*60*60*114/12</f>
        <v>299592000</v>
      </c>
      <c r="BA80" s="25">
        <f>365*24*60*60*175.1/12</f>
        <v>460162800</v>
      </c>
      <c r="BB80" s="25">
        <f>365*24*60*60*300.6/12</f>
        <v>789976800</v>
      </c>
      <c r="BC80" s="25">
        <f>365*24*60*60*415.2/12</f>
        <v>1091145600</v>
      </c>
      <c r="BD80" s="25">
        <f>365*24*60*60*596.4/12</f>
        <v>1567339200</v>
      </c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1"/>
      <c r="CS80" s="1"/>
      <c r="CT80" s="1"/>
      <c r="CU80" s="1"/>
    </row>
    <row r="81" spans="1:99" s="13" customFormat="1" ht="12" customHeight="1" x14ac:dyDescent="0.2">
      <c r="A81" s="65">
        <v>43509</v>
      </c>
      <c r="B81" s="1" t="s">
        <v>208</v>
      </c>
      <c r="C81" s="1" t="s">
        <v>202</v>
      </c>
      <c r="D81" s="60">
        <v>1984</v>
      </c>
      <c r="E81" s="76">
        <v>1</v>
      </c>
      <c r="F81" s="60">
        <v>773</v>
      </c>
      <c r="G81" s="60">
        <v>91.6</v>
      </c>
      <c r="H81" s="60" t="s">
        <v>43</v>
      </c>
      <c r="I81" s="60" t="s">
        <v>612</v>
      </c>
      <c r="J81" s="60" t="s">
        <v>320</v>
      </c>
      <c r="K81" s="60">
        <f>IF(J81="syllables",1,IF(J81="trigrams",2,IF(J81="strings",3,IF(J81="visual array",4,IF(J81="characters",5,IF(J81="letters",6,IF(J81="free forms",7,IF(J81="odors",8,IF(J81="words",9,IF(J81="pictures",10,IF(J81="object pictures",11,IF(J81="faces",12,IF(J81="names",13,IF(J81="idioms",14,IF(J81="grades",15,IF(J81="syllable-digit pairs",16,IF(J81="trigram-word pairs",17,IF(J81="word-digit pairs",18,IF(J81="English-Swahili pairs",19,IF(J81="spatial position",20,IF(J81="word pairs",21,IF(J81="word triads",22,IF(J81="generated words",23,IF(J81="word definition pairs",24,IF(J81="math problems",25,IF(J81="famous faces",26,IF(J81="famous names",27,IF(J81="famous voices",28,IF(J81="television programs",29,IF(J81="race horses",30,IF(J81="new vocabulary",31,IF(J81="sentences",32,IF(J81="concepts",33,IF(J81="ad slides",34,IF(J81="scenes",35,IF(J81="famous scenes",36,IF(J81="poems",37,IF(J81="walk",38,IF(J81="faces and events",39,IF(J81="events and names",40,IF(J81="flashbulb",41,IF(J81="stories",42,IF(J81="course material",43,IF(J81="autobiographical",44,IF(J81="novels",45,IF(J81="public events",46,"99"))))))))))))))))))))))))))))))))))))))))))))))</f>
        <v>21</v>
      </c>
      <c r="L81" s="60">
        <f>IF(J81="syllables",1,IF(J81="trigrams",1,IF(J81="strings",1,IF(J81="visual array",1,IF(J81="characters",1,IF(J81="letters",1,IF(J81="free forms",1,IF(J81="odors",2,IF(J81="words",2,IF(J81="pictures",2,IF(J81="object pictures",2,IF(J81="faces",2,IF(J81="names",2,IF(J81="idioms","2",IF(J81="grades",2,IF(J81="syllable-digit pairs",3,IF(J81="trigram-word pairs",3,IF(J81="word-digit pairs",3,IF(J81="English-Swahili pairs",3,IF(J81="spatial position",3,IF(J81="word pairs",4,IF(J81="word triads",4,IF(J81="generated words",4,IF(J81="word definition pairs",4,IF(J81="math problems",4,IF(J81="famous faces",4,IF(J81="famous names",4,IF(J81="famous voices",4,IF(J81="television programs",4,IF(J81="race horses",4,IF(J81="new vocabulary",4,IF(J81="sentences",5,IF(J81="concepts",5,IF(J81="ad slides",5,IF(J81="scenes",5,IF(J81="famous scenes",5,IF(J81="poems",6,IF(J81="walk",6,IF(J81="faces and events",6,IF(J81="events and names",6,IF(J81="flashbulb",7,IF(J81="stories",7,IF(J81="course material",7,IF(J81="autobiographical",7,IF(J81="novels",7,IF(J81="public events",7,"99"))))))))))))))))))))))))))))))))))))))))))))))</f>
        <v>4</v>
      </c>
      <c r="M81" s="60">
        <v>1</v>
      </c>
      <c r="N81" s="60">
        <v>2</v>
      </c>
      <c r="O81" s="60">
        <v>0</v>
      </c>
      <c r="P81" s="60"/>
      <c r="Q81" s="59" t="s">
        <v>174</v>
      </c>
      <c r="R81" s="60">
        <f>IF(Q81="Free Recall",1,IF(Q81="Cued Recall",2,IF(Q81="Recognition",3,IF(Q81="Multiple Choice",4,IF(Q81="Savings",5,IF(Q81="Stem Completion",6,IF(Q81="Fragment Completion",7,IF(Q81="anagram solution",8,IF(Q81="Matching",9,IF(Q81="Problem Solving",10,"99"))))))))))</f>
        <v>1</v>
      </c>
      <c r="S81" s="60" t="s">
        <v>49</v>
      </c>
      <c r="T81" s="60" t="s">
        <v>261</v>
      </c>
      <c r="U81" s="60">
        <f>IF(T81="within",1,0)</f>
        <v>0</v>
      </c>
      <c r="V81" s="60">
        <v>30</v>
      </c>
      <c r="W81" s="60">
        <f>F81*V81</f>
        <v>23190</v>
      </c>
      <c r="X81" s="60">
        <v>9</v>
      </c>
      <c r="Y81" s="76">
        <f>AV80</f>
        <v>60</v>
      </c>
      <c r="Z81" s="60" t="s">
        <v>209</v>
      </c>
      <c r="AA81" s="60">
        <v>1576800000</v>
      </c>
      <c r="AB81" s="60" t="str">
        <f>IF(AA81&lt;60,"1",IF(AA81&lt;=43200,"2",IF(AA81&lt;=777600,"3","4")))</f>
        <v>4</v>
      </c>
      <c r="AC81" s="56">
        <f>AVERAGE(AV80:DA80)</f>
        <v>503028406.66666669</v>
      </c>
      <c r="AD81" s="60" t="str">
        <f>IF(AC81&lt;60,"1",IF(AC81&lt;=43200,"2",IF(AC81&lt;=777600,"3","4")))</f>
        <v>4</v>
      </c>
      <c r="AE81" s="76">
        <f>AA81-Y81</f>
        <v>1576799940</v>
      </c>
      <c r="AF81" s="80">
        <f>AV81</f>
        <v>1</v>
      </c>
      <c r="AG81" s="58">
        <f>((AW81-AV81)+(AX81-AW81)+(AY81-AX81)+(AZ81-AY81)+(BA81-AZ81)+(BB81-BA81)+(BC81-BB81)+(BD81-BC81))/8</f>
        <v>-3.9470271919453875E-2</v>
      </c>
      <c r="AH81" s="4"/>
      <c r="AI81" s="56">
        <f>RSQ(AV81:BD81,AV80:BD80)</f>
        <v>0.36022676046998414</v>
      </c>
      <c r="AJ81" s="109">
        <f>SLOPE(AV81:BD81,AV80:BD80)</f>
        <v>-1.2795368958834734E-10</v>
      </c>
      <c r="AK81" s="56">
        <f>INTERCEPT(AV81:BD81,AV80:BD80)</f>
        <v>0.83118635349117842</v>
      </c>
      <c r="AL81" s="56">
        <f>INDEX(LINEST(LN(AV81:BD81),LN(AV80:BD80),TRUE,TRUE),3,1)</f>
        <v>0.68451094051104722</v>
      </c>
      <c r="AM81" s="56">
        <f>INDEX(LINEST(LN(AV81:BD81),LN(AV80:BD80)),1)</f>
        <v>-2.1813466443657538E-2</v>
      </c>
      <c r="AN81" s="56">
        <f>EXP(INDEX(LINEST(LN(AV81:BD81),LN(AV80:BD80)),1,2))</f>
        <v>1.1223176172957749</v>
      </c>
      <c r="AO81" s="82">
        <f>INDEX(LINEST((AV81:BD81),LN(AV80:BD80),TRUE,TRUE),3,1)</f>
        <v>0.71348205123294317</v>
      </c>
      <c r="AP81" s="82">
        <f>INDEX(LINEST((AV81:BD81),LN(AV80:BD80)),1)</f>
        <v>-1.8363513040474677E-2</v>
      </c>
      <c r="AQ81" s="83">
        <f>INDEX(LINEST(LN(AV81:BD81),SQRT(AV80:BD80),TRUE,TRUE),3,1)</f>
        <v>0.57841092234190916</v>
      </c>
      <c r="AR81" s="116">
        <f>INDEX(LINEST(LN(AV81:BD81),SQRT((AV80:BD80))),1)</f>
        <v>-8.1870782979847235E-6</v>
      </c>
      <c r="AS81" s="84">
        <f>INDEX(LINEST(1/(AV81:BD81),1/(SQRT(AV80:BD80)),TRUE,TRUE),3,1)</f>
        <v>0.51103630534596201</v>
      </c>
      <c r="AT81" s="84">
        <f>INDEX(LINEST(1/(AV81:BD81),1/SQRT(AV80:BD80)),1)</f>
        <v>-2.8526631573695664</v>
      </c>
      <c r="AU81" s="3"/>
      <c r="AV81" s="42">
        <v>1</v>
      </c>
      <c r="AW81" s="42">
        <v>0.92156210670836303</v>
      </c>
      <c r="AX81" s="42">
        <v>0.69884596315929892</v>
      </c>
      <c r="AY81" s="42">
        <v>0.70518897067236097</v>
      </c>
      <c r="AZ81" s="46">
        <v>0.75805957057320394</v>
      </c>
      <c r="BA81" s="42">
        <v>0.757876511193318</v>
      </c>
      <c r="BB81" s="42">
        <v>0.696176347202623</v>
      </c>
      <c r="BC81" s="2">
        <v>0.67945082186034</v>
      </c>
      <c r="BD81" s="2">
        <v>0.684237824644369</v>
      </c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1"/>
      <c r="CS81" s="1"/>
      <c r="CT81" s="1"/>
      <c r="CU81" s="1"/>
    </row>
    <row r="82" spans="1:99" s="13" customFormat="1" ht="12" customHeight="1" x14ac:dyDescent="0.2">
      <c r="A82" s="68">
        <v>43509</v>
      </c>
      <c r="B82" s="70"/>
      <c r="C82" s="70"/>
      <c r="D82" s="69"/>
      <c r="E82" s="87"/>
      <c r="F82" s="69"/>
      <c r="G82" s="69"/>
      <c r="H82" s="69"/>
      <c r="I82" s="69"/>
      <c r="J82" s="69"/>
      <c r="K82" s="107"/>
      <c r="L82" s="107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87"/>
      <c r="Z82" s="69"/>
      <c r="AA82" s="69"/>
      <c r="AB82" s="69"/>
      <c r="AC82" s="69"/>
      <c r="AD82" s="69"/>
      <c r="AE82" s="69"/>
      <c r="AF82" s="88"/>
      <c r="AG82" s="72"/>
      <c r="AH82" s="4"/>
      <c r="AI82" s="72"/>
      <c r="AJ82" s="110"/>
      <c r="AK82" s="72"/>
      <c r="AL82" s="72"/>
      <c r="AM82" s="72"/>
      <c r="AN82" s="72"/>
      <c r="AO82" s="72"/>
      <c r="AP82" s="72"/>
      <c r="AQ82" s="89"/>
      <c r="AR82" s="118"/>
      <c r="AS82" s="89"/>
      <c r="AT82" s="89"/>
      <c r="AU82" s="3"/>
      <c r="AV82" s="71">
        <f>365*24*60*60*0.25</f>
        <v>7884000</v>
      </c>
      <c r="AW82" s="71">
        <f>365*24*60*60*8.5</f>
        <v>268056000</v>
      </c>
      <c r="AX82" s="71">
        <f>365*24*60*60*19</f>
        <v>599184000</v>
      </c>
      <c r="AY82" s="71">
        <f>365*24*60*60*32.5</f>
        <v>1024920000</v>
      </c>
      <c r="AZ82" s="71">
        <f>365*24*60*60*47.25</f>
        <v>1490076000</v>
      </c>
      <c r="BA82" s="42"/>
      <c r="BB82" s="4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1"/>
      <c r="CS82" s="1"/>
      <c r="CT82" s="1"/>
      <c r="CU82" s="1"/>
    </row>
    <row r="83" spans="1:99" s="13" customFormat="1" ht="12" customHeight="1" x14ac:dyDescent="0.2">
      <c r="A83" s="68">
        <v>43509</v>
      </c>
      <c r="B83" s="70" t="s">
        <v>210</v>
      </c>
      <c r="C83" s="70" t="s">
        <v>211</v>
      </c>
      <c r="D83" s="69">
        <v>2008</v>
      </c>
      <c r="E83" s="87">
        <v>1</v>
      </c>
      <c r="F83" s="69">
        <v>267</v>
      </c>
      <c r="G83" s="69">
        <v>55.2</v>
      </c>
      <c r="H83" s="69" t="s">
        <v>43</v>
      </c>
      <c r="I83" s="69" t="s">
        <v>618</v>
      </c>
      <c r="J83" s="69" t="s">
        <v>617</v>
      </c>
      <c r="K83" s="69">
        <f>IF(J83="syllables",1,IF(J83="trigrams",2,IF(J83="strings",3,IF(J83="visual array",4,IF(J83="characters",5,IF(J83="letters",6,IF(J83="free forms",7,IF(J83="odors",8,IF(J83="words",9,IF(J83="pictures",10,IF(J83="object pictures",11,IF(J83="faces",12,IF(J83="names",13,IF(J83="idioms",14,IF(J83="grades",15,IF(J83="syllable-digit pairs",16,IF(J83="trigram-word pairs",17,IF(J83="word-digit pairs",18,IF(J83="English-Swahili pairs",19,IF(J83="spatial position",20,IF(J83="word pairs",21,IF(J83="word triads",22,IF(J83="generated words",23,IF(J83="word definition pairs",24,IF(J83="math problems",25,IF(J83="famous faces",26,IF(J83="famous names",27,IF(J83="famous voices",28,IF(J83="television programs",29,IF(J83="race horses",30,IF(J83="new vocabulary",31,IF(J83="sentences",32,IF(J83="concepts",33,IF(J83="ad slides",34,IF(J83="scenes",35,IF(J83="famous scenes",36,IF(J83="poems",37,IF(J83="walk",38,IF(J83="faces and events",39,IF(J83="events and names",40,IF(J83="flashbulb",41,IF(J83="stories",42,IF(J83="course material",43,IF(J83="autobiographical",44,IF(J83="novels",45,IF(J83="public events",46,"99"))))))))))))))))))))))))))))))))))))))))))))))</f>
        <v>15</v>
      </c>
      <c r="L83" s="69">
        <f>IF(J83="syllables",1,IF(J83="trigrams",1,IF(J83="strings",1,IF(J83="visual array",1,IF(J83="characters",1,IF(J83="letters",1,IF(J83="free forms",1,IF(J83="odors",2,IF(J83="words",2,IF(J83="pictures",2,IF(J83="object pictures",2,IF(J83="faces",2,IF(J83="names",2,IF(J83="idioms","2",IF(J83="grades",2,IF(J83="syllable-digit pairs",3,IF(J83="trigram-word pairs",3,IF(J83="word-digit pairs",3,IF(J83="English-Swahili pairs",3,IF(J83="spatial position",3,IF(J83="word pairs",4,IF(J83="word triads",4,IF(J83="generated words",4,IF(J83="word definition pairs",4,IF(J83="math problems",4,IF(J83="famous faces",4,IF(J83="famous names",4,IF(J83="famous voices",4,IF(J83="television programs",4,IF(J83="race horses",4,IF(J83="new vocabulary",4,IF(J83="sentences",5,IF(J83="concepts",5,IF(J83="ad slides",5,IF(J83="scenes",5,IF(J83="famous scenes",5,IF(J83="poems",6,IF(J83="walk",6,IF(J83="faces and events",6,IF(J83="events and names",6,IF(J83="flashbulb",7,IF(J83="stories",7,IF(J83="course material",7,IF(J83="autobiographical",7,IF(J83="novels",7,IF(J83="public events",7,"99"))))))))))))))))))))))))))))))))))))))))))))))</f>
        <v>2</v>
      </c>
      <c r="M83" s="69">
        <v>0</v>
      </c>
      <c r="N83" s="69">
        <v>1</v>
      </c>
      <c r="O83" s="69">
        <v>0</v>
      </c>
      <c r="P83" s="69"/>
      <c r="Q83" s="92" t="s">
        <v>174</v>
      </c>
      <c r="R83" s="69">
        <f>IF(Q83="Free Recall",1,IF(Q83="Cued Recall",2,IF(Q83="Recognition",3,IF(Q83="Multiple Choice",4,IF(Q83="Savings",5,IF(Q83="Stem Completion",6,IF(Q83="Fragment Completion",7,IF(Q83="anagram solution",8,IF(Q83="Matching",9,IF(Q83="Problem Solving",10,"99"))))))))))</f>
        <v>1</v>
      </c>
      <c r="S83" s="69" t="s">
        <v>49</v>
      </c>
      <c r="T83" s="69" t="s">
        <v>261</v>
      </c>
      <c r="U83" s="69">
        <f>IF(T83="within",1,0)</f>
        <v>0</v>
      </c>
      <c r="V83" s="69">
        <v>14.4</v>
      </c>
      <c r="W83" s="69">
        <f>F83*V83</f>
        <v>3844.8</v>
      </c>
      <c r="X83" s="69">
        <v>5</v>
      </c>
      <c r="Y83" s="87">
        <f>AV82</f>
        <v>7884000</v>
      </c>
      <c r="Z83" s="69" t="s">
        <v>231</v>
      </c>
      <c r="AA83" s="69">
        <f>47.25*365*24*60*60</f>
        <v>1490076000</v>
      </c>
      <c r="AB83" s="69" t="str">
        <f>IF(AA83&lt;60,"1",IF(AA83&lt;=43200,"2",IF(AA83&lt;=777600,"3","4")))</f>
        <v>4</v>
      </c>
      <c r="AC83" s="72">
        <f>AVERAGE(AV82:DA82)</f>
        <v>678024000</v>
      </c>
      <c r="AD83" s="69" t="str">
        <f>IF(AC83&lt;60,"1",IF(AC83&lt;=43200,"2",IF(AC83&lt;=777600,"3","4")))</f>
        <v>4</v>
      </c>
      <c r="AE83" s="87">
        <f>AA83-Y83</f>
        <v>1482192000</v>
      </c>
      <c r="AF83" s="88">
        <f>AV83</f>
        <v>0.78100000000000003</v>
      </c>
      <c r="AG83" s="72">
        <f>((AW83-AV83)+(AX83-AW83)+(AY83-AX83)+(AZ83-AY83))/4</f>
        <v>-0.125</v>
      </c>
      <c r="AH83" s="4"/>
      <c r="AI83" s="72">
        <f>RSQ(AV83:AZ83,AV82:AZ82)</f>
        <v>0.89290269758418817</v>
      </c>
      <c r="AJ83" s="110">
        <f>SLOPE(AV83:AZ83,AV82:AZ82)</f>
        <v>-2.9820183931290055E-10</v>
      </c>
      <c r="AK83" s="72">
        <f>INTERCEPT(AV83:AZ83,AV82:AZ82)</f>
        <v>0.69958800389829012</v>
      </c>
      <c r="AL83" s="72">
        <f>INDEX(LINEST(LN(AV83:AZ83),LN(AV82:AZ82),TRUE,TRUE),3,1)</f>
        <v>0.81416582183882535</v>
      </c>
      <c r="AM83" s="72">
        <f>INDEX(LINEST(LN(AV83:AZ83),LN(AV82:AZ82)),1)</f>
        <v>-0.16166396883374459</v>
      </c>
      <c r="AN83" s="72">
        <f>EXP(INDEX(LINEST(LN(AV83:AZ83),LN(AV82:AZ82)),1,2))</f>
        <v>10.949780807215108</v>
      </c>
      <c r="AO83" s="89">
        <f>INDEX(LINEST((AV83:AZ83),LN(AV82:AZ82),TRUE,TRUE),3,1)</f>
        <v>0.92773172154452754</v>
      </c>
      <c r="AP83" s="89">
        <f>INDEX(LINEST((AV83:AZ83),LN(AV82:AZ82)),1)</f>
        <v>-8.5338767095109583E-2</v>
      </c>
      <c r="AQ83" s="90">
        <f>INDEX(LINEST(LN(AV83:AZ83),SQRT(AV82:AZ82),TRUE,TRUE),3,1)</f>
        <v>0.9648697003869694</v>
      </c>
      <c r="AR83" s="117">
        <f>INDEX(LINEST(LN(AV83:AZ83),SQRT((AV82:AZ82))),1)</f>
        <v>-2.6614326095486852E-5</v>
      </c>
      <c r="AS83" s="91">
        <f>INDEX(LINEST(1/(AV83:AZ83),1/(SQRT(AV82:AZ82)),TRUE,TRUE),3,1)</f>
        <v>0.48222906073708582</v>
      </c>
      <c r="AT83" s="91">
        <f>INDEX(LINEST(1/(AV83:AZ83),1/SQRT(AV82:AZ82)),1)</f>
        <v>-4168.8215366302329</v>
      </c>
      <c r="AU83" s="3"/>
      <c r="AV83" s="73">
        <v>0.78100000000000003</v>
      </c>
      <c r="AW83" s="73">
        <v>0.55100000000000005</v>
      </c>
      <c r="AX83" s="73">
        <v>0.47099999999999997</v>
      </c>
      <c r="AY83" s="73">
        <v>0.40300000000000002</v>
      </c>
      <c r="AZ83" s="73">
        <v>0.28100000000000003</v>
      </c>
      <c r="BA83" s="42"/>
      <c r="BB83" s="4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1"/>
      <c r="CS83" s="1"/>
      <c r="CT83" s="1"/>
      <c r="CU83" s="1"/>
    </row>
    <row r="84" spans="1:99" s="13" customFormat="1" ht="12" customHeight="1" x14ac:dyDescent="0.2">
      <c r="A84" s="68">
        <v>43509</v>
      </c>
      <c r="B84" s="70"/>
      <c r="C84" s="70"/>
      <c r="D84" s="69"/>
      <c r="E84" s="87"/>
      <c r="F84" s="69"/>
      <c r="G84" s="69"/>
      <c r="H84" s="69"/>
      <c r="I84" s="69"/>
      <c r="J84" s="69"/>
      <c r="K84" s="107"/>
      <c r="L84" s="107"/>
      <c r="M84" s="69"/>
      <c r="N84" s="69"/>
      <c r="O84" s="69"/>
      <c r="P84" s="69"/>
      <c r="Q84" s="69"/>
      <c r="R84" s="69"/>
      <c r="S84" s="69"/>
      <c r="T84" s="69"/>
      <c r="U84" s="69"/>
      <c r="V84" s="69"/>
      <c r="W84" s="69"/>
      <c r="X84" s="69"/>
      <c r="Y84" s="87"/>
      <c r="Z84" s="69"/>
      <c r="AA84" s="69"/>
      <c r="AB84" s="69"/>
      <c r="AC84" s="69"/>
      <c r="AD84" s="69"/>
      <c r="AE84" s="69"/>
      <c r="AF84" s="88"/>
      <c r="AG84" s="72"/>
      <c r="AH84" s="4"/>
      <c r="AI84" s="72"/>
      <c r="AJ84" s="110"/>
      <c r="AK84" s="72"/>
      <c r="AL84" s="72"/>
      <c r="AM84" s="72"/>
      <c r="AN84" s="72"/>
      <c r="AO84" s="72"/>
      <c r="AP84" s="72"/>
      <c r="AQ84" s="89"/>
      <c r="AR84" s="118"/>
      <c r="AS84" s="89"/>
      <c r="AT84" s="89"/>
      <c r="AU84" s="3"/>
      <c r="AV84" s="71">
        <f>365*24*60*60*0.25</f>
        <v>7884000</v>
      </c>
      <c r="AW84" s="71">
        <f>365*24*60*60*8.5</f>
        <v>268056000</v>
      </c>
      <c r="AX84" s="71">
        <f>365*24*60*60*19</f>
        <v>599184000</v>
      </c>
      <c r="AY84" s="71">
        <f>365*24*60*60*32.5</f>
        <v>1024920000</v>
      </c>
      <c r="AZ84" s="71">
        <f>365*24*60*60*47.25</f>
        <v>1490076000</v>
      </c>
      <c r="BA84" s="42"/>
      <c r="BB84" s="4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1"/>
      <c r="CS84" s="1"/>
      <c r="CT84" s="1"/>
      <c r="CU84" s="1"/>
    </row>
    <row r="85" spans="1:99" s="13" customFormat="1" ht="12" customHeight="1" x14ac:dyDescent="0.2">
      <c r="A85" s="68">
        <v>43509</v>
      </c>
      <c r="B85" s="70" t="s">
        <v>210</v>
      </c>
      <c r="C85" s="70" t="s">
        <v>211</v>
      </c>
      <c r="D85" s="69">
        <v>2008</v>
      </c>
      <c r="E85" s="87">
        <v>1</v>
      </c>
      <c r="F85" s="69">
        <v>267</v>
      </c>
      <c r="G85" s="69">
        <v>55.2</v>
      </c>
      <c r="H85" s="69" t="s">
        <v>43</v>
      </c>
      <c r="I85" s="69" t="s">
        <v>619</v>
      </c>
      <c r="J85" s="69" t="s">
        <v>617</v>
      </c>
      <c r="K85" s="69">
        <f>IF(J85="syllables",1,IF(J85="trigrams",2,IF(J85="strings",3,IF(J85="visual array",4,IF(J85="characters",5,IF(J85="letters",6,IF(J85="free forms",7,IF(J85="odors",8,IF(J85="words",9,IF(J85="pictures",10,IF(J85="object pictures",11,IF(J85="faces",12,IF(J85="names",13,IF(J85="idioms",14,IF(J85="grades",15,IF(J85="syllable-digit pairs",16,IF(J85="trigram-word pairs",17,IF(J85="word-digit pairs",18,IF(J85="English-Swahili pairs",19,IF(J85="spatial position",20,IF(J85="word pairs",21,IF(J85="word triads",22,IF(J85="generated words",23,IF(J85="word definition pairs",24,IF(J85="math problems",25,IF(J85="famous faces",26,IF(J85="famous names",27,IF(J85="famous voices",28,IF(J85="television programs",29,IF(J85="race horses",30,IF(J85="new vocabulary",31,IF(J85="sentences",32,IF(J85="concepts",33,IF(J85="ad slides",34,IF(J85="scenes",35,IF(J85="famous scenes",36,IF(J85="poems",37,IF(J85="walk",38,IF(J85="faces and events",39,IF(J85="events and names",40,IF(J85="flashbulb",41,IF(J85="stories",42,IF(J85="course material",43,IF(J85="autobiographical",44,IF(J85="novels",45,IF(J85="public events",46,"99"))))))))))))))))))))))))))))))))))))))))))))))</f>
        <v>15</v>
      </c>
      <c r="L85" s="69">
        <f>IF(J85="syllables",1,IF(J85="trigrams",1,IF(J85="strings",1,IF(J85="visual array",1,IF(J85="characters",1,IF(J85="letters",1,IF(J85="free forms",1,IF(J85="odors",2,IF(J85="words",2,IF(J85="pictures",2,IF(J85="object pictures",2,IF(J85="faces",2,IF(J85="names",2,IF(J85="idioms","2",IF(J85="grades",2,IF(J85="syllable-digit pairs",3,IF(J85="trigram-word pairs",3,IF(J85="word-digit pairs",3,IF(J85="English-Swahili pairs",3,IF(J85="spatial position",3,IF(J85="word pairs",4,IF(J85="word triads",4,IF(J85="generated words",4,IF(J85="word definition pairs",4,IF(J85="math problems",4,IF(J85="famous faces",4,IF(J85="famous names",4,IF(J85="famous voices",4,IF(J85="television programs",4,IF(J85="race horses",4,IF(J85="new vocabulary",4,IF(J85="sentences",5,IF(J85="concepts",5,IF(J85="ad slides",5,IF(J85="scenes",5,IF(J85="famous scenes",5,IF(J85="poems",6,IF(J85="walk",6,IF(J85="faces and events",6,IF(J85="events and names",6,IF(J85="flashbulb",7,IF(J85="stories",7,IF(J85="course material",7,IF(J85="autobiographical",7,IF(J85="novels",7,IF(J85="public events",7,"99"))))))))))))))))))))))))))))))))))))))))))))))</f>
        <v>2</v>
      </c>
      <c r="M85" s="69">
        <v>0</v>
      </c>
      <c r="N85" s="69">
        <v>1</v>
      </c>
      <c r="O85" s="69">
        <v>0</v>
      </c>
      <c r="P85" s="69"/>
      <c r="Q85" s="92" t="s">
        <v>174</v>
      </c>
      <c r="R85" s="69">
        <f>IF(Q85="Free Recall",1,IF(Q85="Cued Recall",2,IF(Q85="Recognition",3,IF(Q85="Multiple Choice",4,IF(Q85="Savings",5,IF(Q85="Stem Completion",6,IF(Q85="Fragment Completion",7,IF(Q85="anagram solution",8,IF(Q85="Matching",9,IF(Q85="Problem Solving",10,"99"))))))))))</f>
        <v>1</v>
      </c>
      <c r="S85" s="69" t="s">
        <v>49</v>
      </c>
      <c r="T85" s="69" t="s">
        <v>261</v>
      </c>
      <c r="U85" s="69">
        <f>IF(T85="within",1,0)</f>
        <v>0</v>
      </c>
      <c r="V85" s="69">
        <v>14.4</v>
      </c>
      <c r="W85" s="69">
        <f>F85*V85</f>
        <v>3844.8</v>
      </c>
      <c r="X85" s="69">
        <v>5</v>
      </c>
      <c r="Y85" s="87">
        <f>AV84</f>
        <v>7884000</v>
      </c>
      <c r="Z85" s="69" t="s">
        <v>231</v>
      </c>
      <c r="AA85" s="69">
        <f>47.25*365*24*60*60</f>
        <v>1490076000</v>
      </c>
      <c r="AB85" s="69" t="str">
        <f>IF(AA85&lt;60,"1",IF(AA85&lt;=43200,"2",IF(AA85&lt;=777600,"3","4")))</f>
        <v>4</v>
      </c>
      <c r="AC85" s="72">
        <f>AVERAGE(AV84:DA84)</f>
        <v>678024000</v>
      </c>
      <c r="AD85" s="69" t="str">
        <f>IF(AC85&lt;60,"1",IF(AC85&lt;=43200,"2",IF(AC85&lt;=777600,"3","4")))</f>
        <v>4</v>
      </c>
      <c r="AE85" s="87">
        <f>AA85-Y85</f>
        <v>1482192000</v>
      </c>
      <c r="AF85" s="88">
        <f>AV85</f>
        <v>0.67600000000000005</v>
      </c>
      <c r="AG85" s="72">
        <f>((AW85-AV85)+(AX85-AW85)+(AY85-AX85)+(AZ85-AY85))/4</f>
        <v>-8.975000000000001E-2</v>
      </c>
      <c r="AH85" s="4"/>
      <c r="AI85" s="72">
        <f>RSQ(AV85:AZ85,AV84:AZ84)</f>
        <v>0.93685295621320086</v>
      </c>
      <c r="AJ85" s="110">
        <f>SLOPE(AV85:AZ85,AV84:AZ84)</f>
        <v>-2.2475828637238726E-10</v>
      </c>
      <c r="AK85" s="72">
        <f>INTERCEPT(AV85:AZ85,AV84:AZ84)</f>
        <v>0.63299151235935158</v>
      </c>
      <c r="AL85" s="72">
        <f>INDEX(LINEST(LN(AV85:AZ85),LN(AV84:AZ84),TRUE,TRUE),3,1)</f>
        <v>0.79862876810717776</v>
      </c>
      <c r="AM85" s="72">
        <f>INDEX(LINEST(LN(AV85:AZ85),LN(AV84:AZ84)),1)</f>
        <v>-0.12214566922916996</v>
      </c>
      <c r="AN85" s="72">
        <f>EXP(INDEX(LINEST(LN(AV85:AZ85),LN(AV84:AZ84)),1,2))</f>
        <v>5.0173726148976696</v>
      </c>
      <c r="AO85" s="89">
        <f>INDEX(LINEST((AV85:AZ85),LN(AV84:AZ84),TRUE,TRUE),3,1)</f>
        <v>0.88138670680459918</v>
      </c>
      <c r="AP85" s="89">
        <f>INDEX(LINEST((AV85:AZ85),LN(AV84:AZ84)),1)</f>
        <v>-6.1205458433339473E-2</v>
      </c>
      <c r="AQ85" s="90">
        <f>INDEX(LINEST(LN(AV85:AZ85),SQRT(AV84:AZ84),TRUE,TRUE),3,1)</f>
        <v>0.97332851352591399</v>
      </c>
      <c r="AR85" s="117">
        <f>INDEX(LINEST(LN(AV85:AZ85),SQRT((AV84:AZ84))),1)</f>
        <v>-2.0391992271746735E-5</v>
      </c>
      <c r="AS85" s="91">
        <f>INDEX(LINEST(1/(AV85:AZ85),1/(SQRT(AV84:AZ84)),TRUE,TRUE),3,1)</f>
        <v>0.50590803973247722</v>
      </c>
      <c r="AT85" s="91">
        <f>INDEX(LINEST(1/(AV85:AZ85),1/SQRT(AV84:AZ84)),1)</f>
        <v>-3202.582161182896</v>
      </c>
      <c r="AU85" s="3"/>
      <c r="AV85" s="73">
        <v>0.67600000000000005</v>
      </c>
      <c r="AW85" s="73">
        <v>0.54800000000000004</v>
      </c>
      <c r="AX85" s="73">
        <v>0.45600000000000002</v>
      </c>
      <c r="AY85" s="73">
        <v>0.40600000000000003</v>
      </c>
      <c r="AZ85" s="73">
        <v>0.317</v>
      </c>
      <c r="BA85" s="42"/>
      <c r="BB85" s="4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1"/>
      <c r="CS85" s="1"/>
      <c r="CT85" s="1"/>
      <c r="CU85" s="1"/>
    </row>
    <row r="86" spans="1:99" ht="12" customHeight="1" x14ac:dyDescent="0.2">
      <c r="A86" s="65">
        <v>43895</v>
      </c>
      <c r="B86" s="15"/>
      <c r="C86" s="15"/>
      <c r="D86" s="59"/>
      <c r="E86" s="75"/>
      <c r="F86" s="59"/>
      <c r="G86" s="59"/>
      <c r="H86" s="59"/>
      <c r="I86" s="59"/>
      <c r="J86" s="59"/>
      <c r="M86" s="59"/>
      <c r="N86" s="59"/>
      <c r="O86" s="59"/>
      <c r="P86" s="59"/>
      <c r="Q86" s="59"/>
      <c r="R86" s="60"/>
      <c r="S86" s="59"/>
      <c r="T86" s="59"/>
      <c r="U86" s="60"/>
      <c r="V86" s="59"/>
      <c r="W86" s="60"/>
      <c r="X86" s="59"/>
      <c r="Y86" s="76"/>
      <c r="Z86" s="59"/>
      <c r="AA86" s="59"/>
      <c r="AB86" s="60"/>
      <c r="AC86" s="56"/>
      <c r="AD86" s="60"/>
      <c r="AE86" s="60"/>
      <c r="AF86" s="80"/>
      <c r="AG86" s="56"/>
      <c r="AH86" s="4"/>
      <c r="AI86" s="56"/>
      <c r="AJ86" s="109"/>
      <c r="AK86" s="56"/>
      <c r="AL86" s="56"/>
      <c r="AM86" s="56"/>
      <c r="AN86" s="56"/>
      <c r="AO86" s="82"/>
      <c r="AP86" s="82"/>
      <c r="AQ86" s="83"/>
      <c r="AR86" s="116"/>
      <c r="AS86" s="84"/>
      <c r="AT86" s="84"/>
      <c r="AU86" s="3"/>
      <c r="AV86" s="25">
        <v>157680000</v>
      </c>
      <c r="AW86" s="25">
        <v>473040000</v>
      </c>
      <c r="AX86" s="25">
        <v>788400000</v>
      </c>
      <c r="AY86" s="25">
        <v>1103760000</v>
      </c>
      <c r="AZ86" s="53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1"/>
      <c r="BN86" s="11"/>
      <c r="BO86" s="11"/>
      <c r="BP86" s="11"/>
      <c r="BQ86" s="11"/>
      <c r="BR86" s="11"/>
      <c r="BS86" s="11"/>
      <c r="BT86" s="11"/>
      <c r="BU86" s="11"/>
      <c r="BV86" s="11"/>
      <c r="BW86" s="11"/>
      <c r="BX86" s="11"/>
      <c r="BY86" s="11"/>
      <c r="BZ86" s="11"/>
      <c r="CA86" s="11"/>
      <c r="CB86" s="11"/>
      <c r="CC86" s="11"/>
      <c r="CD86" s="11"/>
      <c r="CE86" s="11"/>
      <c r="CF86" s="11"/>
      <c r="CG86" s="11"/>
      <c r="CH86" s="11"/>
      <c r="CI86" s="11"/>
      <c r="CJ86" s="11"/>
      <c r="CK86" s="11"/>
      <c r="CL86" s="11"/>
      <c r="CM86" s="11"/>
      <c r="CN86" s="11"/>
      <c r="CO86" s="11"/>
      <c r="CP86" s="11"/>
      <c r="CQ86" s="11"/>
      <c r="CR86" s="15"/>
      <c r="CS86" s="15"/>
      <c r="CT86" s="15"/>
      <c r="CU86" s="15"/>
    </row>
    <row r="87" spans="1:99" ht="12" customHeight="1" x14ac:dyDescent="0.2">
      <c r="A87" s="65">
        <v>43895</v>
      </c>
      <c r="B87" s="15" t="s">
        <v>331</v>
      </c>
      <c r="C87" s="15" t="s">
        <v>54</v>
      </c>
      <c r="D87" s="59">
        <v>1990</v>
      </c>
      <c r="E87" s="75">
        <v>1</v>
      </c>
      <c r="F87" s="59">
        <v>6</v>
      </c>
      <c r="G87" s="59">
        <v>6</v>
      </c>
      <c r="H87" s="59" t="s">
        <v>50</v>
      </c>
      <c r="I87" s="59" t="s">
        <v>330</v>
      </c>
      <c r="J87" s="59" t="s">
        <v>342</v>
      </c>
      <c r="K87" s="60">
        <f>IF(J87="syllables",1,IF(J87="trigrams",2,IF(J87="strings",3,IF(J87="visual array",4,IF(J87="characters",5,IF(J87="letters",6,IF(J87="free forms",7,IF(J87="odors",8,IF(J87="words",9,IF(J87="pictures",10,IF(J87="object pictures",11,IF(J87="faces",12,IF(J87="names",13,IF(J87="idioms",14,IF(J87="grades",15,IF(J87="syllable-digit pairs",16,IF(J87="trigram-word pairs",17,IF(J87="word-digit pairs",18,IF(J87="English-Swahili pairs",19,IF(J87="spatial position",20,IF(J87="word pairs",21,IF(J87="word triads",22,IF(J87="generated words",23,IF(J87="word definition pairs",24,IF(J87="math problems",25,IF(J87="famous faces",26,IF(J87="famous names",27,IF(J87="famous voices",28,IF(J87="television programs",29,IF(J87="race horses",30,IF(J87="new vocabulary",31,IF(J87="sentences",32,IF(J87="concepts",33,IF(J87="ad slides",34,IF(J87="scenes",35,IF(J87="famous scenes",36,IF(J87="poems",37,IF(J87="walk",38,IF(J87="faces and events",39,IF(J87="events and names",40,IF(J87="flashbulb",41,IF(J87="stories",42,IF(J87="course material",43,IF(J87="autobiographical",44,IF(J87="novels",45,IF(J87="public events",46,"99"))))))))))))))))))))))))))))))))))))))))))))))</f>
        <v>26</v>
      </c>
      <c r="L87" s="60">
        <f>IF(J87="syllables",1,IF(J87="trigrams",1,IF(J87="strings",1,IF(J87="visual array",1,IF(J87="characters",1,IF(J87="letters",1,IF(J87="free forms",1,IF(J87="odors",2,IF(J87="words",2,IF(J87="pictures",2,IF(J87="object pictures",2,IF(J87="faces",2,IF(J87="names",2,IF(J87="idioms","2",IF(J87="grades",2,IF(J87="syllable-digit pairs",3,IF(J87="trigram-word pairs",3,IF(J87="word-digit pairs",3,IF(J87="English-Swahili pairs",3,IF(J87="spatial position",3,IF(J87="word pairs",4,IF(J87="word triads",4,IF(J87="generated words",4,IF(J87="word definition pairs",4,IF(J87="math problems",4,IF(J87="famous faces",4,IF(J87="famous names",4,IF(J87="famous voices",4,IF(J87="television programs",4,IF(J87="race horses",4,IF(J87="new vocabulary",4,IF(J87="sentences",5,IF(J87="concepts",5,IF(J87="ad slides",5,IF(J87="scenes",5,IF(J87="famous scenes",5,IF(J87="poems",6,IF(J87="walk",6,IF(J87="faces and events",6,IF(J87="events and names",6,IF(J87="flashbulb",7,IF(J87="stories",7,IF(J87="course material",7,IF(J87="autobiographical",7,IF(J87="novels",7,IF(J87="public events",7,"99"))))))))))))))))))))))))))))))))))))))))))))))</f>
        <v>4</v>
      </c>
      <c r="M87" s="60">
        <v>1</v>
      </c>
      <c r="N87" s="59">
        <v>2</v>
      </c>
      <c r="O87" s="60">
        <v>0</v>
      </c>
      <c r="P87" s="59"/>
      <c r="Q87" s="60" t="s">
        <v>174</v>
      </c>
      <c r="R87" s="60">
        <f>IF(Q87="Free Recall",1,IF(Q87="Cued Recall",2,IF(Q87="Recognition",3,IF(Q87="Multiple Choice",4,IF(Q87="Savings",5,IF(Q87="Stem Completion",6,IF(Q87="Fragment Completion",7,IF(Q87="anagram solution",8,IF(Q87="Matching",9,IF(Q87="Problem Solving",10,"99"))))))))))</f>
        <v>1</v>
      </c>
      <c r="S87" s="60" t="s">
        <v>49</v>
      </c>
      <c r="T87" s="59" t="s">
        <v>581</v>
      </c>
      <c r="U87" s="60">
        <f>IF(T87="within",1,0)</f>
        <v>1</v>
      </c>
      <c r="V87" s="59">
        <v>32</v>
      </c>
      <c r="W87" s="60">
        <f>F87*V87</f>
        <v>192</v>
      </c>
      <c r="X87" s="59">
        <v>4</v>
      </c>
      <c r="Y87" s="76">
        <f>AV86</f>
        <v>157680000</v>
      </c>
      <c r="Z87" s="59" t="s">
        <v>375</v>
      </c>
      <c r="AA87" s="60">
        <f>35*365*24*60*60</f>
        <v>1103760000</v>
      </c>
      <c r="AB87" s="60" t="str">
        <f>IF(AA87&lt;60,"1",IF(AA87&lt;=43200,"2",IF(AA87&lt;=777600,"3","4")))</f>
        <v>4</v>
      </c>
      <c r="AC87" s="56">
        <f>AVERAGE(AV86:DA86)</f>
        <v>630720000</v>
      </c>
      <c r="AD87" s="60" t="str">
        <f>IF(AC87&lt;60,"1",IF(AC87&lt;=43200,"2",IF(AC87&lt;=777600,"3","4")))</f>
        <v>4</v>
      </c>
      <c r="AE87" s="76">
        <f>AA87-Y87</f>
        <v>946080000</v>
      </c>
      <c r="AF87" s="80">
        <f>AV87</f>
        <v>0.92307692307692302</v>
      </c>
      <c r="AG87" s="56">
        <f>((AW87-AV87)+(AX87-AW87)+(AY87-AX87))/3</f>
        <v>-5.3667262969588165E-3</v>
      </c>
      <c r="AH87" s="4"/>
      <c r="AI87" s="56">
        <f>RSQ(AV87:AY87,AV86:AY86)</f>
        <v>4.4545890782241256E-2</v>
      </c>
      <c r="AJ87" s="109">
        <f>SLOPE(AV87:AY87,AV86:AY86)</f>
        <v>3.660216620440542E-11</v>
      </c>
      <c r="AK87" s="56">
        <f>INTERCEPT(AV87:AY87,AV86:AY86)</f>
        <v>0.87308725327828307</v>
      </c>
      <c r="AL87" s="56">
        <f>INDEX(LINEST(LN(AV87:AY87),LN(AV86:AY86),TRUE,TRUE),3,1)</f>
        <v>3.9286534295971893E-3</v>
      </c>
      <c r="AM87" s="56">
        <f>INDEX(LINEST(LN(AV87:AY87),LN(AV86:AY86)),1)</f>
        <v>5.9924734840943851E-3</v>
      </c>
      <c r="AN87" s="56">
        <f>EXP(INDEX(LINEST(LN(AV87:AY87),LN(AV86:AY86)),1,2))</f>
        <v>0.79283873138974337</v>
      </c>
      <c r="AO87" s="82">
        <f>INDEX(LINEST((AV87:AY87),LN(AV86:AY86),TRUE,TRUE),3,1)</f>
        <v>4.2813287257643376E-3</v>
      </c>
      <c r="AP87" s="82">
        <f>INDEX(LINEST((AV87:AY87),LN(AV86:AY86)),1)</f>
        <v>5.4332188162053013E-3</v>
      </c>
      <c r="AQ87" s="83">
        <f>INDEX(LINEST(LN(AV87:AY87),SQRT(AV86:AY86),TRUE,TRUE),3,1)</f>
        <v>2.1264338194641554E-2</v>
      </c>
      <c r="AR87" s="116">
        <f>INDEX(LINEST(LN(AV87:AY87),SQRT((AV86:AY86))),1)</f>
        <v>1.3318537962492323E-6</v>
      </c>
      <c r="AS87" s="84">
        <f>INDEX(LINEST(1/(AV87:AY87),1/(SQRT(AV86:AY86)),TRUE,TRUE),3,1)</f>
        <v>6.9640780536182607E-4</v>
      </c>
      <c r="AT87" s="84">
        <f>INDEX(LINEST(1/(AV87:AY87),1/SQRT(AV86:AY86)),1)</f>
        <v>-111.60521174418781</v>
      </c>
      <c r="AU87" s="3"/>
      <c r="AV87" s="27">
        <v>0.92307692307692302</v>
      </c>
      <c r="AW87" s="27">
        <v>0.79545454545454541</v>
      </c>
      <c r="AX87" s="27">
        <v>0.95918367346938771</v>
      </c>
      <c r="AY87" s="27">
        <v>0.90697674418604657</v>
      </c>
      <c r="AZ87" s="11"/>
      <c r="BA87" s="11"/>
      <c r="BB87" s="11"/>
      <c r="BC87" s="11"/>
      <c r="BD87" s="11"/>
      <c r="BE87" s="11"/>
      <c r="BF87" s="11"/>
      <c r="BG87" s="11"/>
      <c r="BH87" s="11"/>
      <c r="BI87" s="11"/>
      <c r="BJ87" s="11"/>
      <c r="BK87" s="11"/>
      <c r="BL87" s="11"/>
      <c r="BM87" s="11"/>
      <c r="BN87" s="11"/>
      <c r="BO87" s="11"/>
      <c r="BP87" s="11"/>
      <c r="BQ87" s="11"/>
      <c r="BR87" s="11"/>
      <c r="BS87" s="11"/>
      <c r="BT87" s="11"/>
      <c r="BU87" s="11"/>
      <c r="BV87" s="11"/>
      <c r="BW87" s="11"/>
      <c r="BX87" s="11"/>
      <c r="BY87" s="11"/>
      <c r="BZ87" s="11"/>
      <c r="CA87" s="11"/>
      <c r="CB87" s="11"/>
      <c r="CC87" s="11"/>
      <c r="CD87" s="11"/>
      <c r="CE87" s="11"/>
      <c r="CF87" s="11"/>
      <c r="CG87" s="11"/>
      <c r="CH87" s="11"/>
      <c r="CI87" s="11"/>
      <c r="CJ87" s="11"/>
      <c r="CK87" s="11"/>
      <c r="CL87" s="11"/>
      <c r="CM87" s="11"/>
      <c r="CN87" s="11"/>
      <c r="CO87" s="11"/>
      <c r="CP87" s="11"/>
      <c r="CQ87" s="11"/>
      <c r="CR87" s="15"/>
      <c r="CS87" s="15"/>
      <c r="CT87" s="15"/>
      <c r="CU87" s="15"/>
    </row>
    <row r="88" spans="1:99" ht="12" customHeight="1" x14ac:dyDescent="0.2">
      <c r="A88" s="65">
        <v>43895</v>
      </c>
      <c r="B88" s="15"/>
      <c r="C88" s="15"/>
      <c r="D88" s="59"/>
      <c r="E88" s="76"/>
      <c r="F88" s="59"/>
      <c r="G88" s="59"/>
      <c r="H88" s="59"/>
      <c r="I88" s="60"/>
      <c r="J88" s="60"/>
      <c r="M88" s="60"/>
      <c r="N88" s="59"/>
      <c r="O88" s="60"/>
      <c r="P88" s="59"/>
      <c r="Q88" s="60"/>
      <c r="R88" s="60"/>
      <c r="S88" s="60"/>
      <c r="T88" s="59"/>
      <c r="U88" s="60"/>
      <c r="V88" s="59"/>
      <c r="W88" s="60"/>
      <c r="X88" s="59"/>
      <c r="Y88" s="76"/>
      <c r="Z88" s="59"/>
      <c r="AA88" s="59"/>
      <c r="AB88" s="60"/>
      <c r="AC88" s="56"/>
      <c r="AD88" s="60"/>
      <c r="AE88" s="60"/>
      <c r="AF88" s="80"/>
      <c r="AG88" s="56"/>
      <c r="AH88" s="4"/>
      <c r="AI88" s="56"/>
      <c r="AJ88" s="109"/>
      <c r="AK88" s="56"/>
      <c r="AL88" s="56"/>
      <c r="AM88" s="56"/>
      <c r="AN88" s="56"/>
      <c r="AO88" s="82"/>
      <c r="AP88" s="82"/>
      <c r="AQ88" s="83"/>
      <c r="AR88" s="116"/>
      <c r="AS88" s="84"/>
      <c r="AT88" s="84"/>
      <c r="AU88" s="3"/>
      <c r="AV88" s="49">
        <v>189216000</v>
      </c>
      <c r="AW88" s="49">
        <v>283824000</v>
      </c>
      <c r="AX88" s="49">
        <v>378432000</v>
      </c>
      <c r="AY88" s="49">
        <v>473040000</v>
      </c>
      <c r="AZ88" s="47">
        <v>567648000</v>
      </c>
      <c r="BA88" s="11"/>
      <c r="BB88" s="11"/>
      <c r="BC88" s="11"/>
      <c r="BD88" s="11"/>
      <c r="BE88" s="11"/>
      <c r="BF88" s="11"/>
      <c r="BG88" s="11"/>
      <c r="BH88" s="11"/>
      <c r="BI88" s="11"/>
      <c r="BJ88" s="11"/>
      <c r="BK88" s="11"/>
      <c r="BL88" s="11"/>
      <c r="BM88" s="11"/>
      <c r="BN88" s="11"/>
      <c r="BO88" s="11"/>
      <c r="BP88" s="11"/>
      <c r="BQ88" s="11"/>
      <c r="BR88" s="11"/>
      <c r="BS88" s="11"/>
      <c r="BT88" s="11"/>
      <c r="BU88" s="11"/>
      <c r="BV88" s="11"/>
      <c r="BW88" s="11"/>
      <c r="BX88" s="11"/>
      <c r="BY88" s="11"/>
      <c r="BZ88" s="11"/>
      <c r="CA88" s="11"/>
      <c r="CB88" s="11"/>
      <c r="CC88" s="11"/>
      <c r="CD88" s="11"/>
      <c r="CE88" s="11"/>
      <c r="CF88" s="11"/>
      <c r="CG88" s="11"/>
      <c r="CH88" s="11"/>
      <c r="CI88" s="11"/>
      <c r="CJ88" s="11"/>
      <c r="CK88" s="11"/>
      <c r="CL88" s="11"/>
      <c r="CM88" s="11"/>
      <c r="CN88" s="11"/>
      <c r="CO88" s="11"/>
      <c r="CP88" s="11"/>
      <c r="CQ88" s="11"/>
      <c r="CR88" s="15"/>
      <c r="CS88" s="15"/>
      <c r="CT88" s="15"/>
      <c r="CU88" s="15"/>
    </row>
    <row r="89" spans="1:99" ht="12" customHeight="1" x14ac:dyDescent="0.2">
      <c r="A89" s="65">
        <v>43895</v>
      </c>
      <c r="B89" s="15" t="s">
        <v>331</v>
      </c>
      <c r="C89" s="15" t="s">
        <v>54</v>
      </c>
      <c r="D89" s="59">
        <v>1990</v>
      </c>
      <c r="E89" s="75">
        <v>1</v>
      </c>
      <c r="F89" s="59">
        <v>6</v>
      </c>
      <c r="G89" s="59">
        <v>6</v>
      </c>
      <c r="H89" s="59" t="s">
        <v>41</v>
      </c>
      <c r="I89" s="59" t="s">
        <v>330</v>
      </c>
      <c r="J89" s="59" t="s">
        <v>376</v>
      </c>
      <c r="K89" s="60">
        <f>IF(J89="syllables",1,IF(J89="trigrams",2,IF(J89="strings",3,IF(J89="visual array",4,IF(J89="characters",5,IF(J89="letters",6,IF(J89="free forms",7,IF(J89="odors",8,IF(J89="words",9,IF(J89="pictures",10,IF(J89="object pictures",11,IF(J89="faces",12,IF(J89="names",13,IF(J89="idioms",14,IF(J89="grades",15,IF(J89="syllable-digit pairs",16,IF(J89="trigram-word pairs",17,IF(J89="word-digit pairs",18,IF(J89="English-Swahili pairs",19,IF(J89="spatial position",20,IF(J89="word pairs",21,IF(J89="word triads",22,IF(J89="generated words",23,IF(J89="word definition pairs",24,IF(J89="math problems",25,IF(J89="famous faces",26,IF(J89="famous names",27,IF(J89="famous voices",28,IF(J89="television programs",29,IF(J89="race horses",30,IF(J89="new vocabulary",31,IF(J89="sentences",32,IF(J89="concepts",33,IF(J89="ad slides",34,IF(J89="scenes",35,IF(J89="famous scenes",36,IF(J89="poems",37,IF(J89="walk",38,IF(J89="faces and events",39,IF(J89="events and names",40,IF(J89="flashbulb",41,IF(J89="stories",42,IF(J89="course material",43,IF(J89="autobiographical",44,IF(J89="novels",45,IF(J89="public events",46,"99"))))))))))))))))))))))))))))))))))))))))))))))</f>
        <v>29</v>
      </c>
      <c r="L89" s="60">
        <f>IF(J89="syllables",1,IF(J89="trigrams",1,IF(J89="strings",1,IF(J89="visual array",1,IF(J89="characters",1,IF(J89="letters",1,IF(J89="free forms",1,IF(J89="odors",2,IF(J89="words",2,IF(J89="pictures",2,IF(J89="object pictures",2,IF(J89="faces",2,IF(J89="names",2,IF(J89="idioms","2",IF(J89="grades",2,IF(J89="syllable-digit pairs",3,IF(J89="trigram-word pairs",3,IF(J89="word-digit pairs",3,IF(J89="English-Swahili pairs",3,IF(J89="spatial position",3,IF(J89="word pairs",4,IF(J89="word triads",4,IF(J89="generated words",4,IF(J89="word definition pairs",4,IF(J89="math problems",4,IF(J89="famous faces",4,IF(J89="famous names",4,IF(J89="famous voices",4,IF(J89="television programs",4,IF(J89="race horses",4,IF(J89="new vocabulary",4,IF(J89="sentences",5,IF(J89="concepts",5,IF(J89="ad slides",5,IF(J89="scenes",5,IF(J89="famous scenes",5,IF(J89="poems",6,IF(J89="walk",6,IF(J89="faces and events",6,IF(J89="events and names",6,IF(J89="flashbulb",7,IF(J89="stories",7,IF(J89="course material",7,IF(J89="autobiographical",7,IF(J89="novels",7,IF(J89="public events",7,"99"))))))))))))))))))))))))))))))))))))))))))))))</f>
        <v>4</v>
      </c>
      <c r="M89" s="60">
        <v>1</v>
      </c>
      <c r="N89" s="59">
        <v>2</v>
      </c>
      <c r="O89" s="60">
        <v>0</v>
      </c>
      <c r="P89" s="59"/>
      <c r="Q89" s="60" t="s">
        <v>182</v>
      </c>
      <c r="R89" s="60">
        <f>IF(Q89="Free Recall",1,IF(Q89="Cued Recall",2,IF(Q89="Recognition",3,IF(Q89="Multiple Choice",4,IF(Q89="Savings",5,IF(Q89="Stem Completion",6,IF(Q89="Fragment Completion",7,IF(Q89="anagram solution",8,IF(Q89="Matching",9,IF(Q89="Problem Solving",10,"99"))))))))))</f>
        <v>4</v>
      </c>
      <c r="S89" s="60" t="s">
        <v>15</v>
      </c>
      <c r="T89" s="59" t="s">
        <v>581</v>
      </c>
      <c r="U89" s="60">
        <f>IF(T89="within",1,0)</f>
        <v>1</v>
      </c>
      <c r="V89" s="59">
        <v>72</v>
      </c>
      <c r="W89" s="60">
        <f>F89*V89</f>
        <v>432</v>
      </c>
      <c r="X89" s="59">
        <v>5</v>
      </c>
      <c r="Y89" s="76">
        <f>AV88</f>
        <v>189216000</v>
      </c>
      <c r="Z89" s="59" t="s">
        <v>377</v>
      </c>
      <c r="AA89" s="60">
        <f>18*365*24*60*60</f>
        <v>567648000</v>
      </c>
      <c r="AB89" s="60" t="str">
        <f>IF(AA89&lt;60,"1",IF(AA89&lt;=43200,"2",IF(AA89&lt;=777600,"3","4")))</f>
        <v>4</v>
      </c>
      <c r="AC89" s="56">
        <f>AVERAGE(AV88:DA88)</f>
        <v>378432000</v>
      </c>
      <c r="AD89" s="60" t="str">
        <f>IF(AC89&lt;60,"1",IF(AC89&lt;=43200,"2",IF(AC89&lt;=777600,"3","4")))</f>
        <v>4</v>
      </c>
      <c r="AE89" s="76">
        <f>AA89-Y89</f>
        <v>378432000</v>
      </c>
      <c r="AF89" s="80">
        <f>AV89</f>
        <v>0.67</v>
      </c>
      <c r="AG89" s="58">
        <f>((AW89-AV89)+(AX89-AW89)+(AY89-AX89)+(AZ89-AY89))/4</f>
        <v>-2.5000000000000022E-3</v>
      </c>
      <c r="AH89" s="4"/>
      <c r="AI89" s="56">
        <f>RSQ(AV89:AZ89,AV88:AZ88)</f>
        <v>0.27067669172932324</v>
      </c>
      <c r="AJ89" s="109">
        <f>SLOPE(AV89:AZ89,AV88:AZ88)</f>
        <v>-1.2683916793505834E-10</v>
      </c>
      <c r="AK89" s="56">
        <f>INTERCEPT(AV89:AZ89,AV88:AZ88)</f>
        <v>0.70400000000000007</v>
      </c>
      <c r="AL89" s="56">
        <f>INDEX(LINEST(LN(AV89:AZ89),LN(AV88:AZ88),TRUE,TRUE),3,1)</f>
        <v>0.27353151239066303</v>
      </c>
      <c r="AM89" s="56">
        <f>INDEX(LINEST(LN(AV89:AZ89),LN(AV88:AZ88)),1)</f>
        <v>-6.8036294754760432E-2</v>
      </c>
      <c r="AN89" s="56">
        <f>EXP(INDEX(LINEST(LN(AV89:AZ89),LN(AV88:AZ88)),1,2))</f>
        <v>2.4997082248725393</v>
      </c>
      <c r="AO89" s="82">
        <f>INDEX(LINEST((AV89:AZ89),LN(AV88:AZ88),TRUE,TRUE),3,1)</f>
        <v>0.27589882765412821</v>
      </c>
      <c r="AP89" s="82">
        <f>INDEX(LINEST((AV89:AZ89),LN(AV88:AZ88)),1)</f>
        <v>-4.4162074728400176E-2</v>
      </c>
      <c r="AQ89" s="83">
        <f>INDEX(LINEST(LN(AV89:AZ89),SQRT(AV88:AZ88),TRUE,TRUE),3,1)</f>
        <v>0.27470338255471649</v>
      </c>
      <c r="AR89" s="116">
        <f>INDEX(LINEST(LN(AV89:AZ89),SQRT((AV88:AZ88))),1)</f>
        <v>-7.4457000517046645E-6</v>
      </c>
      <c r="AS89" s="84">
        <f>INDEX(LINEST(1/(AV89:AZ89),1/(SQRT(AV88:AZ88)),TRUE,TRUE),3,1)</f>
        <v>0.26148225875151665</v>
      </c>
      <c r="AT89" s="84">
        <f>INDEX(LINEST(1/(AV89:AZ89),1/SQRT(AV88:AZ88)),1)</f>
        <v>-3673.9932880418505</v>
      </c>
      <c r="AU89" s="3"/>
      <c r="AV89" s="27">
        <v>0.67</v>
      </c>
      <c r="AW89" s="27">
        <v>0.7</v>
      </c>
      <c r="AX89" s="27">
        <v>0.65</v>
      </c>
      <c r="AY89" s="27">
        <v>0.6</v>
      </c>
      <c r="AZ89" s="11">
        <v>0.66</v>
      </c>
      <c r="BA89" s="11"/>
      <c r="BB89" s="11"/>
      <c r="BC89" s="11"/>
      <c r="BD89" s="11"/>
      <c r="BE89" s="11"/>
      <c r="BF89" s="11"/>
      <c r="BG89" s="11"/>
      <c r="BH89" s="11"/>
      <c r="BI89" s="11"/>
      <c r="BJ89" s="11"/>
      <c r="BK89" s="11"/>
      <c r="BL89" s="11"/>
      <c r="BM89" s="11"/>
      <c r="BN89" s="11"/>
      <c r="BO89" s="11"/>
      <c r="BP89" s="11"/>
      <c r="BQ89" s="11"/>
      <c r="BR89" s="11"/>
      <c r="BS89" s="11"/>
      <c r="BT89" s="11"/>
      <c r="BU89" s="11"/>
      <c r="BV89" s="11"/>
      <c r="BW89" s="11"/>
      <c r="BX89" s="11"/>
      <c r="BY89" s="11"/>
      <c r="BZ89" s="11"/>
      <c r="CA89" s="11"/>
      <c r="CB89" s="11"/>
      <c r="CC89" s="11"/>
      <c r="CD89" s="11"/>
      <c r="CE89" s="11"/>
      <c r="CF89" s="11"/>
      <c r="CG89" s="11"/>
      <c r="CH89" s="11"/>
      <c r="CI89" s="11"/>
      <c r="CJ89" s="11"/>
      <c r="CK89" s="11"/>
      <c r="CL89" s="11"/>
      <c r="CM89" s="11"/>
      <c r="CN89" s="11"/>
      <c r="CO89" s="11"/>
      <c r="CP89" s="11"/>
      <c r="CQ89" s="11"/>
      <c r="CR89" s="15"/>
      <c r="CS89" s="15"/>
      <c r="CT89" s="15"/>
      <c r="CU89" s="15"/>
    </row>
    <row r="90" spans="1:99" ht="12" customHeight="1" x14ac:dyDescent="0.2">
      <c r="A90" s="65">
        <v>43895</v>
      </c>
      <c r="B90" s="15"/>
      <c r="C90" s="15"/>
      <c r="D90" s="59"/>
      <c r="E90" s="75"/>
      <c r="F90" s="59"/>
      <c r="G90" s="59"/>
      <c r="H90" s="59"/>
      <c r="I90" s="59"/>
      <c r="J90" s="60"/>
      <c r="M90" s="60"/>
      <c r="N90" s="59"/>
      <c r="O90" s="60"/>
      <c r="P90" s="59"/>
      <c r="Q90" s="59"/>
      <c r="R90" s="60"/>
      <c r="S90" s="59"/>
      <c r="T90" s="59"/>
      <c r="U90" s="60"/>
      <c r="V90" s="59"/>
      <c r="W90" s="60"/>
      <c r="X90" s="59"/>
      <c r="Y90" s="76"/>
      <c r="Z90" s="59"/>
      <c r="AA90" s="59"/>
      <c r="AB90" s="60"/>
      <c r="AC90" s="56"/>
      <c r="AD90" s="60"/>
      <c r="AE90" s="60"/>
      <c r="AF90" s="80"/>
      <c r="AG90" s="56"/>
      <c r="AH90" s="4"/>
      <c r="AI90" s="56"/>
      <c r="AJ90" s="109"/>
      <c r="AK90" s="56"/>
      <c r="AL90" s="56"/>
      <c r="AM90" s="56"/>
      <c r="AN90" s="56"/>
      <c r="AO90" s="82"/>
      <c r="AP90" s="82"/>
      <c r="AQ90" s="83"/>
      <c r="AR90" s="116"/>
      <c r="AS90" s="84"/>
      <c r="AT90" s="84"/>
      <c r="AU90" s="3"/>
      <c r="AV90" s="25">
        <v>157680000</v>
      </c>
      <c r="AW90" s="25">
        <v>473040000</v>
      </c>
      <c r="AX90" s="25">
        <v>788400000</v>
      </c>
      <c r="AY90" s="25">
        <v>1103760000</v>
      </c>
      <c r="AZ90" s="53"/>
      <c r="BA90" s="11"/>
      <c r="BB90" s="11"/>
      <c r="BC90" s="11"/>
      <c r="BD90" s="11"/>
      <c r="BE90" s="11"/>
      <c r="BF90" s="11"/>
      <c r="BG90" s="11"/>
      <c r="BH90" s="11"/>
      <c r="BI90" s="11"/>
      <c r="BJ90" s="11"/>
      <c r="BK90" s="11"/>
      <c r="BL90" s="11"/>
      <c r="BM90" s="11"/>
      <c r="BN90" s="11"/>
      <c r="BO90" s="11"/>
      <c r="BP90" s="11"/>
      <c r="BQ90" s="11"/>
      <c r="BR90" s="11"/>
      <c r="BS90" s="11"/>
      <c r="BT90" s="11"/>
      <c r="BU90" s="11"/>
      <c r="BV90" s="11"/>
      <c r="BW90" s="11"/>
      <c r="BX90" s="11"/>
      <c r="BY90" s="11"/>
      <c r="BZ90" s="11"/>
      <c r="CA90" s="11"/>
      <c r="CB90" s="11"/>
      <c r="CC90" s="11"/>
      <c r="CD90" s="11"/>
      <c r="CE90" s="11"/>
      <c r="CF90" s="11"/>
      <c r="CG90" s="11"/>
      <c r="CH90" s="11"/>
      <c r="CI90" s="11"/>
      <c r="CJ90" s="11"/>
      <c r="CK90" s="11"/>
      <c r="CL90" s="11"/>
      <c r="CM90" s="11"/>
      <c r="CN90" s="11"/>
      <c r="CO90" s="11"/>
      <c r="CP90" s="11"/>
      <c r="CQ90" s="11"/>
      <c r="CR90" s="15"/>
      <c r="CS90" s="15"/>
      <c r="CT90" s="15"/>
      <c r="CU90" s="15"/>
    </row>
    <row r="91" spans="1:99" ht="12" customHeight="1" x14ac:dyDescent="0.2">
      <c r="A91" s="65">
        <v>43895</v>
      </c>
      <c r="B91" s="15" t="s">
        <v>331</v>
      </c>
      <c r="C91" s="15" t="s">
        <v>54</v>
      </c>
      <c r="D91" s="59">
        <v>1990</v>
      </c>
      <c r="E91" s="75">
        <v>1</v>
      </c>
      <c r="F91" s="59">
        <v>6</v>
      </c>
      <c r="G91" s="59">
        <v>6</v>
      </c>
      <c r="H91" s="59" t="s">
        <v>32</v>
      </c>
      <c r="I91" s="59" t="s">
        <v>330</v>
      </c>
      <c r="J91" s="59" t="s">
        <v>340</v>
      </c>
      <c r="K91" s="60">
        <f>IF(J91="syllables",1,IF(J91="trigrams",2,IF(J91="strings",3,IF(J91="visual array",4,IF(J91="characters",5,IF(J91="letters",6,IF(J91="free forms",7,IF(J91="odors",8,IF(J91="words",9,IF(J91="pictures",10,IF(J91="object pictures",11,IF(J91="faces",12,IF(J91="names",13,IF(J91="idioms",14,IF(J91="grades",15,IF(J91="syllable-digit pairs",16,IF(J91="trigram-word pairs",17,IF(J91="word-digit pairs",18,IF(J91="English-Swahili pairs",19,IF(J91="spatial position",20,IF(J91="word pairs",21,IF(J91="word triads",22,IF(J91="generated words",23,IF(J91="word definition pairs",24,IF(J91="math problems",25,IF(J91="famous faces",26,IF(J91="famous names",27,IF(J91="famous voices",28,IF(J91="television programs",29,IF(J91="race horses",30,IF(J91="new vocabulary",31,IF(J91="sentences",32,IF(J91="concepts",33,IF(J91="ad slides",34,IF(J91="scenes",35,IF(J91="famous scenes",36,IF(J91="poems",37,IF(J91="walk",38,IF(J91="faces and events",39,IF(J91="events and names",40,IF(J91="flashbulb",41,IF(J91="stories",42,IF(J91="course material",43,IF(J91="autobiographical",44,IF(J91="novels",45,IF(J91="public events",46,"99"))))))))))))))))))))))))))))))))))))))))))))))</f>
        <v>46</v>
      </c>
      <c r="L91" s="60">
        <f>IF(J91="syllables",1,IF(J91="trigrams",1,IF(J91="strings",1,IF(J91="visual array",1,IF(J91="characters",1,IF(J91="letters",1,IF(J91="free forms",1,IF(J91="odors",2,IF(J91="words",2,IF(J91="pictures",2,IF(J91="object pictures",2,IF(J91="faces",2,IF(J91="names",2,IF(J91="idioms","2",IF(J91="grades",2,IF(J91="syllable-digit pairs",3,IF(J91="trigram-word pairs",3,IF(J91="word-digit pairs",3,IF(J91="English-Swahili pairs",3,IF(J91="spatial position",3,IF(J91="word pairs",4,IF(J91="word triads",4,IF(J91="generated words",4,IF(J91="word definition pairs",4,IF(J91="math problems",4,IF(J91="famous faces",4,IF(J91="famous names",4,IF(J91="famous voices",4,IF(J91="television programs",4,IF(J91="race horses",4,IF(J91="new vocabulary",4,IF(J91="sentences",5,IF(J91="concepts",5,IF(J91="ad slides",5,IF(J91="scenes",5,IF(J91="famous scenes",5,IF(J91="poems",6,IF(J91="walk",6,IF(J91="faces and events",6,IF(J91="events and names",6,IF(J91="flashbulb",7,IF(J91="stories",7,IF(J91="course material",7,IF(J91="autobiographical",7,IF(J91="novels",7,IF(J91="public events",7,"99"))))))))))))))))))))))))))))))))))))))))))))))</f>
        <v>7</v>
      </c>
      <c r="M91" s="60">
        <v>1</v>
      </c>
      <c r="N91" s="59">
        <v>4</v>
      </c>
      <c r="O91" s="60">
        <v>0</v>
      </c>
      <c r="P91" s="59"/>
      <c r="Q91" s="60" t="s">
        <v>174</v>
      </c>
      <c r="R91" s="60">
        <f>IF(Q91="Free Recall",1,IF(Q91="Cued Recall",2,IF(Q91="Recognition",3,IF(Q91="Multiple Choice",4,IF(Q91="Savings",5,IF(Q91="Stem Completion",6,IF(Q91="Fragment Completion",7,IF(Q91="anagram solution",8,IF(Q91="Matching",9,IF(Q91="Problem Solving",10,"99"))))))))))</f>
        <v>1</v>
      </c>
      <c r="S91" s="60" t="s">
        <v>49</v>
      </c>
      <c r="T91" s="59" t="s">
        <v>581</v>
      </c>
      <c r="U91" s="60">
        <f>IF(T91="within",1,0)</f>
        <v>1</v>
      </c>
      <c r="V91" s="59">
        <v>224</v>
      </c>
      <c r="W91" s="60">
        <f>F91*V91</f>
        <v>1344</v>
      </c>
      <c r="X91" s="59">
        <v>4</v>
      </c>
      <c r="Y91" s="76">
        <f>AV90</f>
        <v>157680000</v>
      </c>
      <c r="Z91" s="59" t="s">
        <v>375</v>
      </c>
      <c r="AA91" s="60">
        <f>35*365*24*60*60</f>
        <v>1103760000</v>
      </c>
      <c r="AB91" s="60" t="str">
        <f>IF(AA91&lt;60,"1",IF(AA91&lt;=43200,"2",IF(AA91&lt;=777600,"3","4")))</f>
        <v>4</v>
      </c>
      <c r="AC91" s="56">
        <f>AVERAGE(AV90:DA90)</f>
        <v>630720000</v>
      </c>
      <c r="AD91" s="60" t="str">
        <f>IF(AC91&lt;60,"1",IF(AC91&lt;=43200,"2",IF(AC91&lt;=777600,"3","4")))</f>
        <v>4</v>
      </c>
      <c r="AE91" s="76">
        <f>AA91-Y91</f>
        <v>946080000</v>
      </c>
      <c r="AF91" s="80">
        <f>AV91</f>
        <v>0.74999999999999989</v>
      </c>
      <c r="AG91" s="56">
        <f>((AW91-AV91)+(AX91-AW91)+(AY91-AX91))/3</f>
        <v>2.4509803921568651E-2</v>
      </c>
      <c r="AH91" s="4"/>
      <c r="AI91" s="56">
        <f>RSQ(AV91:AY91,AV90:AY90)</f>
        <v>0.16397815350483688</v>
      </c>
      <c r="AJ91" s="109">
        <f>SLOPE(AV91:AY91,AV90:AY90)</f>
        <v>5.2245585054710538E-11</v>
      </c>
      <c r="AK91" s="56">
        <f>INTERCEPT(AV91:AY91,AV90:AY90)</f>
        <v>0.78549776821297601</v>
      </c>
      <c r="AL91" s="56">
        <f>INDEX(LINEST(LN(AV91:AY91),LN(AV90:AY90),TRUE,TRUE),3,1)</f>
        <v>0.39480830436533598</v>
      </c>
      <c r="AM91" s="56">
        <f>INDEX(LINEST(LN(AV91:AY91),LN(AV90:AY90)),1)</f>
        <v>4.7925707860189369E-2</v>
      </c>
      <c r="AN91" s="56">
        <f>EXP(INDEX(LINEST(LN(AV91:AY91),LN(AV90:AY90)),1,2))</f>
        <v>0.31275990969646317</v>
      </c>
      <c r="AO91" s="82">
        <f>INDEX(LINEST((AV91:AY91),LN(AV90:AY90),TRUE,TRUE),3,1)</f>
        <v>0.36934026604184961</v>
      </c>
      <c r="AP91" s="82">
        <f>INDEX(LINEST((AV91:AY91),LN(AV90:AY90)),1)</f>
        <v>3.7543510059589925E-2</v>
      </c>
      <c r="AQ91" s="83">
        <f>INDEX(LINEST(LN(AV91:AY91),SQRT(AV90:AY90),TRUE,TRUE),3,1)</f>
        <v>0.28004807841241969</v>
      </c>
      <c r="AR91" s="116">
        <f>INDEX(LINEST(LN(AV91:AY91),SQRT((AV90:AY90))),1)</f>
        <v>3.856009107703234E-6</v>
      </c>
      <c r="AS91" s="84">
        <f>INDEX(LINEST(1/(AV91:AY91),1/(SQRT(AV90:AY90)),TRUE,TRUE),3,1)</f>
        <v>0.53249373119659704</v>
      </c>
      <c r="AT91" s="84">
        <f>INDEX(LINEST(1/(AV91:AY91),1/SQRT(AV90:AY90)),1)</f>
        <v>2639.1645899573064</v>
      </c>
      <c r="AU91" s="3"/>
      <c r="AV91" s="11">
        <v>0.74999999999999989</v>
      </c>
      <c r="AW91" s="11">
        <v>0.87804878048780488</v>
      </c>
      <c r="AX91" s="11">
        <v>0.82222222222222219</v>
      </c>
      <c r="AY91" s="11">
        <v>0.82352941176470584</v>
      </c>
      <c r="AZ91" s="11"/>
      <c r="BA91" s="11"/>
      <c r="BB91" s="11"/>
      <c r="BC91" s="11"/>
      <c r="BD91" s="11"/>
      <c r="BE91" s="11"/>
      <c r="BF91" s="11"/>
      <c r="BG91" s="11"/>
      <c r="BH91" s="11"/>
      <c r="BI91" s="11"/>
      <c r="BJ91" s="11"/>
      <c r="BK91" s="11"/>
      <c r="BL91" s="11"/>
      <c r="BM91" s="11"/>
      <c r="BN91" s="11"/>
      <c r="BO91" s="11"/>
      <c r="BP91" s="11"/>
      <c r="BQ91" s="11"/>
      <c r="BR91" s="11"/>
      <c r="BS91" s="11"/>
      <c r="BT91" s="11"/>
      <c r="BU91" s="11"/>
      <c r="BV91" s="11"/>
      <c r="BW91" s="11"/>
      <c r="BX91" s="11"/>
      <c r="BY91" s="11"/>
      <c r="BZ91" s="11"/>
      <c r="CA91" s="11"/>
      <c r="CB91" s="11"/>
      <c r="CC91" s="11"/>
      <c r="CD91" s="11"/>
      <c r="CE91" s="11"/>
      <c r="CF91" s="11"/>
      <c r="CG91" s="11"/>
      <c r="CH91" s="11"/>
      <c r="CI91" s="11"/>
      <c r="CJ91" s="11"/>
      <c r="CK91" s="11"/>
      <c r="CL91" s="11"/>
      <c r="CM91" s="11"/>
      <c r="CN91" s="11"/>
      <c r="CO91" s="11"/>
      <c r="CP91" s="11"/>
      <c r="CQ91" s="11"/>
      <c r="CR91" s="15"/>
      <c r="CS91" s="15"/>
      <c r="CT91" s="15"/>
      <c r="CU91" s="15"/>
    </row>
    <row r="92" spans="1:99" s="13" customFormat="1" ht="12" customHeight="1" x14ac:dyDescent="0.2">
      <c r="A92" s="68">
        <v>43509</v>
      </c>
      <c r="B92" s="70"/>
      <c r="C92" s="70"/>
      <c r="D92" s="69"/>
      <c r="E92" s="87"/>
      <c r="F92" s="69"/>
      <c r="G92" s="69"/>
      <c r="H92" s="69"/>
      <c r="I92" s="69"/>
      <c r="J92" s="69"/>
      <c r="K92" s="107"/>
      <c r="L92" s="107"/>
      <c r="M92" s="69"/>
      <c r="N92" s="69"/>
      <c r="O92" s="69"/>
      <c r="P92" s="69"/>
      <c r="Q92" s="69"/>
      <c r="R92" s="69"/>
      <c r="S92" s="69"/>
      <c r="T92" s="69"/>
      <c r="U92" s="69"/>
      <c r="V92" s="69"/>
      <c r="W92" s="69"/>
      <c r="X92" s="69"/>
      <c r="Y92" s="87"/>
      <c r="Z92" s="69"/>
      <c r="AA92" s="69"/>
      <c r="AB92" s="69"/>
      <c r="AC92" s="69"/>
      <c r="AD92" s="69"/>
      <c r="AE92" s="69"/>
      <c r="AF92" s="88"/>
      <c r="AG92" s="72"/>
      <c r="AH92" s="4"/>
      <c r="AI92" s="72"/>
      <c r="AJ92" s="110"/>
      <c r="AK92" s="72"/>
      <c r="AL92" s="72"/>
      <c r="AM92" s="72"/>
      <c r="AN92" s="72"/>
      <c r="AO92" s="72"/>
      <c r="AP92" s="72"/>
      <c r="AQ92" s="89"/>
      <c r="AR92" s="118"/>
      <c r="AS92" s="89"/>
      <c r="AT92" s="89"/>
      <c r="AU92" s="3"/>
      <c r="AV92" s="71">
        <f>365*24*60*60</f>
        <v>31536000</v>
      </c>
      <c r="AW92" s="71">
        <f>365*24*60*60*2</f>
        <v>63072000</v>
      </c>
      <c r="AX92" s="71">
        <f>365*24*60*60*3</f>
        <v>94608000</v>
      </c>
      <c r="AY92" s="53"/>
      <c r="AZ92" s="53"/>
      <c r="BA92" s="53"/>
      <c r="BB92" s="53"/>
      <c r="BC92" s="53"/>
      <c r="BD92" s="53"/>
      <c r="BE92" s="53"/>
      <c r="BF92" s="53"/>
      <c r="BG92" s="53"/>
      <c r="BH92" s="53"/>
      <c r="BI92" s="53"/>
      <c r="BJ92" s="53"/>
      <c r="BK92" s="53"/>
      <c r="BL92" s="53"/>
      <c r="BM92" s="53"/>
      <c r="BN92" s="53"/>
      <c r="BO92" s="53"/>
      <c r="BP92" s="53"/>
      <c r="BQ92" s="53"/>
      <c r="BR92" s="53"/>
      <c r="BS92" s="53"/>
      <c r="BT92" s="53"/>
      <c r="BU92" s="53"/>
      <c r="BV92" s="53"/>
      <c r="BW92" s="53"/>
      <c r="BX92" s="53"/>
      <c r="BY92" s="53"/>
      <c r="BZ92" s="53"/>
      <c r="CA92" s="53"/>
      <c r="CB92" s="53"/>
      <c r="CC92" s="53"/>
      <c r="CD92" s="53"/>
      <c r="CE92" s="53"/>
      <c r="CF92" s="53"/>
      <c r="CG92" s="53"/>
      <c r="CH92" s="53"/>
      <c r="CI92" s="53"/>
      <c r="CJ92" s="53"/>
      <c r="CK92" s="53"/>
      <c r="CL92" s="53"/>
      <c r="CM92" s="53"/>
      <c r="CN92" s="53"/>
      <c r="CO92" s="53"/>
      <c r="CP92" s="53"/>
      <c r="CQ92" s="53"/>
      <c r="CR92" s="1"/>
      <c r="CS92" s="1"/>
      <c r="CT92" s="1"/>
      <c r="CU92" s="1"/>
    </row>
    <row r="93" spans="1:99" s="13" customFormat="1" ht="12" customHeight="1" x14ac:dyDescent="0.2">
      <c r="A93" s="68">
        <v>43509</v>
      </c>
      <c r="B93" s="70" t="s">
        <v>212</v>
      </c>
      <c r="C93" s="70" t="s">
        <v>70</v>
      </c>
      <c r="D93" s="69">
        <v>2016</v>
      </c>
      <c r="E93" s="87">
        <v>1</v>
      </c>
      <c r="F93" s="69">
        <v>35</v>
      </c>
      <c r="G93" s="69">
        <v>35</v>
      </c>
      <c r="H93" s="69" t="s">
        <v>41</v>
      </c>
      <c r="I93" s="69" t="s">
        <v>422</v>
      </c>
      <c r="J93" s="69" t="s">
        <v>622</v>
      </c>
      <c r="K93" s="69">
        <f>IF(J93="syllables",1,IF(J93="trigrams",2,IF(J93="strings",3,IF(J93="visual array",4,IF(J93="characters",5,IF(J93="letters",6,IF(J93="free forms",7,IF(J93="odors",8,IF(J93="words",9,IF(J93="pictures",10,IF(J93="object pictures",11,IF(J93="faces",12,IF(J93="names",13,IF(J93="idioms",14,IF(J93="grades",15,IF(J93="syllable-digit pairs",16,IF(J93="trigram-word pairs",17,IF(J93="word-digit pairs",18,IF(J93="English-Swahili pairs",19,IF(J93="spatial position",20,IF(J93="word pairs",21,IF(J93="word triads",22,IF(J93="generated words",23,IF(J93="word definition pairs",24,IF(J93="math problems",25,IF(J93="famous faces",26,IF(J93="famous names",27,IF(J93="famous voices",28,IF(J93="television programs",29,IF(J93="race horses",30,IF(J93="new vocabulary",31,IF(J93="sentences",32,IF(J93="concepts",33,IF(J93="ad slides",34,IF(J93="scenes",35,IF(J93="famous scenes",36,IF(J93="poems",37,IF(J93="walk",38,IF(J93="faces and events",39,IF(J93="events and names",40,IF(J93="flashbulb",41,IF(J93="stories",42,IF(J93="course material",43,IF(J93="autobiographical",44,IF(J93="novels",45,IF(J93="public events",46,"99"))))))))))))))))))))))))))))))))))))))))))))))</f>
        <v>44</v>
      </c>
      <c r="L93" s="69">
        <f>IF(J93="syllables",1,IF(J93="trigrams",1,IF(J93="strings",1,IF(J93="visual array",1,IF(J93="characters",1,IF(J93="letters",1,IF(J93="free forms",1,IF(J93="odors",2,IF(J93="words",2,IF(J93="pictures",2,IF(J93="object pictures",2,IF(J93="faces",2,IF(J93="names",2,IF(J93="idioms","2",IF(J93="grades",2,IF(J93="syllable-digit pairs",3,IF(J93="trigram-word pairs",3,IF(J93="word-digit pairs",3,IF(J93="English-Swahili pairs",3,IF(J93="spatial position",3,IF(J93="word pairs",4,IF(J93="word triads",4,IF(J93="generated words",4,IF(J93="word definition pairs",4,IF(J93="math problems",4,IF(J93="famous faces",4,IF(J93="famous names",4,IF(J93="famous voices",4,IF(J93="television programs",4,IF(J93="race horses",4,IF(J93="new vocabulary",4,IF(J93="sentences",5,IF(J93="concepts",5,IF(J93="ad slides",5,IF(J93="scenes",5,IF(J93="famous scenes",5,IF(J93="poems",6,IF(J93="walk",6,IF(J93="faces and events",6,IF(J93="events and names",6,IF(J93="flashbulb",7,IF(J93="stories",7,IF(J93="course material",7,IF(J93="autobiographical",7,IF(J93="novels",7,IF(J93="public events",7,"99"))))))))))))))))))))))))))))))))))))))))))))))</f>
        <v>7</v>
      </c>
      <c r="M93" s="69">
        <v>0</v>
      </c>
      <c r="N93" s="69">
        <v>3</v>
      </c>
      <c r="O93" s="69">
        <v>0</v>
      </c>
      <c r="P93" s="69"/>
      <c r="Q93" s="69" t="s">
        <v>174</v>
      </c>
      <c r="R93" s="69">
        <f>IF(Q93="Free Recall",1,IF(Q93="Cued Recall",2,IF(Q93="Recognition",3,IF(Q93="Multiple Choice",4,IF(Q93="Savings",5,IF(Q93="Stem Completion",6,IF(Q93="Fragment Completion",7,IF(Q93="anagram solution",8,IF(Q93="Matching",9,IF(Q93="Problem Solving",10,"99"))))))))))</f>
        <v>1</v>
      </c>
      <c r="S93" s="69" t="s">
        <v>49</v>
      </c>
      <c r="T93" s="92" t="s">
        <v>581</v>
      </c>
      <c r="U93" s="69">
        <f>IF(T93="within",1,0)</f>
        <v>1</v>
      </c>
      <c r="V93" s="92">
        <v>3</v>
      </c>
      <c r="W93" s="69">
        <f>F93*V93</f>
        <v>105</v>
      </c>
      <c r="X93" s="69">
        <v>3</v>
      </c>
      <c r="Y93" s="87">
        <f>AV92</f>
        <v>31536000</v>
      </c>
      <c r="Z93" s="69" t="s">
        <v>230</v>
      </c>
      <c r="AA93" s="69">
        <f>3*365*24*60*60</f>
        <v>94608000</v>
      </c>
      <c r="AB93" s="69" t="str">
        <f>IF(AA93&lt;60,"1",IF(AA93&lt;=43200,"2",IF(AA93&lt;=777600,"3","4")))</f>
        <v>4</v>
      </c>
      <c r="AC93" s="72">
        <f>AVERAGE(AV92:DA92)</f>
        <v>63072000</v>
      </c>
      <c r="AD93" s="69" t="str">
        <f>IF(AC93&lt;60,"1",IF(AC93&lt;=43200,"2",IF(AC93&lt;=777600,"3","4")))</f>
        <v>4</v>
      </c>
      <c r="AE93" s="87">
        <f>AA93-Y93</f>
        <v>63072000</v>
      </c>
      <c r="AF93" s="88">
        <f>AV93</f>
        <v>0.97</v>
      </c>
      <c r="AG93" s="72">
        <f>((AW93-AV93)+(AX93-AW93))/2</f>
        <v>-0.17499999999999999</v>
      </c>
      <c r="AH93" s="4"/>
      <c r="AI93" s="72">
        <f>RSQ(AV93:AX93,AV92:AX92)</f>
        <v>0.91055500495540165</v>
      </c>
      <c r="AJ93" s="110">
        <f>SLOPE(AV93:AX93,AV92:AX92)</f>
        <v>-5.5492135971588025E-9</v>
      </c>
      <c r="AK93" s="72">
        <f>INTERCEPT(AV93:AX93,AV92:AX92)</f>
        <v>1.1133333333333333</v>
      </c>
      <c r="AL93" s="72">
        <f>INDEX(LINEST(LN(AV93:AX93),LN(AV92:AX92),TRUE,TRUE),3,1)</f>
        <v>0.98831724454572578</v>
      </c>
      <c r="AM93" s="72">
        <f>INDEX(LINEST(LN(AV93:AX93),LN(AV92:AX92)),1)</f>
        <v>-0.41421029776418783</v>
      </c>
      <c r="AN93" s="72">
        <f>EXP(INDEX(LINEST(LN(AV93:AX93),LN(AV92:AX92)),1,2))</f>
        <v>1225.3951558345213</v>
      </c>
      <c r="AO93" s="89">
        <f>INDEX(LINEST((AV93:AX93),LN(AV92:AX92),TRUE,TRUE),3,1)</f>
        <v>0.97656983074718118</v>
      </c>
      <c r="AP93" s="89">
        <f>INDEX(LINEST((AV93:AX93),LN(AV92:AX92)),1)</f>
        <v>-0.32622311633315187</v>
      </c>
      <c r="AQ93" s="90">
        <f>INDEX(LINEST(LN(AV93:AX93),SQRT(AV92:AX92),TRUE,TRUE),3,1)</f>
        <v>0.96706795782173804</v>
      </c>
      <c r="AR93" s="117">
        <f>INDEX(LINEST(LN(AV93:AX93),SQRT((AV92:AX92))),1)</f>
        <v>-1.1042250529891421E-4</v>
      </c>
      <c r="AS93" s="91">
        <f>INDEX(LINEST(1/(AV93:AX93),1/(SQRT(AV92:AX92)),TRUE,TRUE),3,1)</f>
        <v>0.9998849555906435</v>
      </c>
      <c r="AT93" s="91">
        <f>INDEX(LINEST(1/(AV93:AX93),1/SQRT(AV92:AX92)),1)</f>
        <v>-7714.1918290721605</v>
      </c>
      <c r="AU93" s="3"/>
      <c r="AV93" s="73">
        <v>0.97</v>
      </c>
      <c r="AW93" s="73">
        <v>0.7</v>
      </c>
      <c r="AX93" s="73">
        <v>0.62</v>
      </c>
      <c r="AY93" s="53"/>
      <c r="AZ93" s="53"/>
      <c r="BA93" s="53"/>
      <c r="BB93" s="53"/>
      <c r="BC93" s="53"/>
      <c r="BD93" s="53"/>
      <c r="BE93" s="53"/>
      <c r="BF93" s="53"/>
      <c r="BG93" s="53"/>
      <c r="BH93" s="53"/>
      <c r="BI93" s="53"/>
      <c r="BJ93" s="53"/>
      <c r="BK93" s="53"/>
      <c r="BL93" s="53"/>
      <c r="BM93" s="53"/>
      <c r="BN93" s="53"/>
      <c r="BO93" s="53"/>
      <c r="BP93" s="53"/>
      <c r="BQ93" s="53"/>
      <c r="BR93" s="53"/>
      <c r="BS93" s="53"/>
      <c r="BT93" s="53"/>
      <c r="BU93" s="53"/>
      <c r="BV93" s="53"/>
      <c r="BW93" s="53"/>
      <c r="BX93" s="53"/>
      <c r="BY93" s="53"/>
      <c r="BZ93" s="53"/>
      <c r="CA93" s="53"/>
      <c r="CB93" s="53"/>
      <c r="CC93" s="53"/>
      <c r="CD93" s="53"/>
      <c r="CE93" s="53"/>
      <c r="CF93" s="53"/>
      <c r="CG93" s="53"/>
      <c r="CH93" s="53"/>
      <c r="CI93" s="53"/>
      <c r="CJ93" s="53"/>
      <c r="CK93" s="53"/>
      <c r="CL93" s="53"/>
      <c r="CM93" s="53"/>
      <c r="CN93" s="53"/>
      <c r="CO93" s="53"/>
      <c r="CP93" s="53"/>
      <c r="CQ93" s="53"/>
      <c r="CR93" s="1"/>
      <c r="CS93" s="1"/>
      <c r="CT93" s="1"/>
      <c r="CU93" s="1"/>
    </row>
    <row r="94" spans="1:99" s="13" customFormat="1" ht="12" customHeight="1" x14ac:dyDescent="0.2">
      <c r="A94" s="65">
        <v>43509</v>
      </c>
      <c r="B94" s="1"/>
      <c r="C94" s="1"/>
      <c r="D94" s="60"/>
      <c r="E94" s="76"/>
      <c r="F94" s="60"/>
      <c r="G94" s="60"/>
      <c r="H94" s="60"/>
      <c r="I94" s="60"/>
      <c r="J94" s="60"/>
      <c r="K94" s="64"/>
      <c r="L94" s="64"/>
      <c r="M94" s="60"/>
      <c r="N94" s="60"/>
      <c r="O94" s="60"/>
      <c r="P94" s="60"/>
      <c r="Q94" s="59"/>
      <c r="R94" s="60"/>
      <c r="S94" s="60"/>
      <c r="T94" s="60"/>
      <c r="U94" s="60"/>
      <c r="V94" s="60"/>
      <c r="W94" s="60"/>
      <c r="X94" s="60"/>
      <c r="Y94" s="76"/>
      <c r="Z94" s="60"/>
      <c r="AA94" s="60"/>
      <c r="AB94" s="60"/>
      <c r="AC94" s="60"/>
      <c r="AD94" s="60"/>
      <c r="AE94" s="60"/>
      <c r="AF94" s="80"/>
      <c r="AG94" s="56"/>
      <c r="AH94" s="4"/>
      <c r="AI94" s="56"/>
      <c r="AJ94" s="109"/>
      <c r="AK94" s="56"/>
      <c r="AL94" s="56"/>
      <c r="AM94" s="56"/>
      <c r="AN94" s="56"/>
      <c r="AO94" s="56"/>
      <c r="AP94" s="56"/>
      <c r="AQ94" s="56"/>
      <c r="AR94" s="109"/>
      <c r="AS94" s="56"/>
      <c r="AT94" s="56"/>
      <c r="AU94" s="3"/>
      <c r="AV94" s="25">
        <f>30*24*60*60*6.17</f>
        <v>15992640</v>
      </c>
      <c r="AW94" s="25">
        <f>30*24*60*60*18.64</f>
        <v>48314880</v>
      </c>
      <c r="AX94" s="25">
        <f>30*24*60*60*30.87</f>
        <v>80015040</v>
      </c>
      <c r="AY94" s="53"/>
      <c r="AZ94" s="53"/>
      <c r="BA94" s="53"/>
      <c r="BB94" s="53"/>
      <c r="BC94" s="53"/>
      <c r="BD94" s="53"/>
      <c r="BE94" s="53"/>
      <c r="BF94" s="53"/>
      <c r="BG94" s="53"/>
      <c r="BH94" s="53"/>
      <c r="BI94" s="53"/>
      <c r="BJ94" s="53"/>
      <c r="BK94" s="53"/>
      <c r="BL94" s="53"/>
      <c r="BM94" s="53"/>
      <c r="BN94" s="53"/>
      <c r="BO94" s="53"/>
      <c r="BP94" s="53"/>
      <c r="BQ94" s="53"/>
      <c r="BR94" s="53"/>
      <c r="BS94" s="53"/>
      <c r="BT94" s="53"/>
      <c r="BU94" s="53"/>
      <c r="BV94" s="53"/>
      <c r="BW94" s="53"/>
      <c r="BX94" s="53"/>
      <c r="BY94" s="53"/>
      <c r="BZ94" s="53"/>
      <c r="CA94" s="53"/>
      <c r="CB94" s="53"/>
      <c r="CC94" s="53"/>
      <c r="CD94" s="53"/>
      <c r="CE94" s="53"/>
      <c r="CF94" s="53"/>
      <c r="CG94" s="53"/>
      <c r="CH94" s="53"/>
      <c r="CI94" s="53"/>
      <c r="CJ94" s="53"/>
      <c r="CK94" s="53"/>
      <c r="CL94" s="53"/>
      <c r="CM94" s="53"/>
      <c r="CN94" s="53"/>
      <c r="CO94" s="53"/>
      <c r="CP94" s="53"/>
      <c r="CQ94" s="53"/>
      <c r="CR94" s="1"/>
      <c r="CS94" s="1"/>
      <c r="CT94" s="1"/>
      <c r="CU94" s="1"/>
    </row>
    <row r="95" spans="1:99" s="13" customFormat="1" ht="12" customHeight="1" x14ac:dyDescent="0.2">
      <c r="A95" s="65">
        <v>43509</v>
      </c>
      <c r="B95" s="1" t="s">
        <v>240</v>
      </c>
      <c r="C95" s="1" t="s">
        <v>70</v>
      </c>
      <c r="D95" s="60">
        <v>2017</v>
      </c>
      <c r="E95" s="76">
        <v>1</v>
      </c>
      <c r="F95" s="60">
        <v>118</v>
      </c>
      <c r="G95" s="60">
        <v>39.299999999999997</v>
      </c>
      <c r="H95" s="60" t="s">
        <v>38</v>
      </c>
      <c r="I95" s="60" t="s">
        <v>623</v>
      </c>
      <c r="J95" s="60" t="s">
        <v>175</v>
      </c>
      <c r="K95" s="60">
        <f>IF(J95="syllables",1,IF(J95="trigrams",2,IF(J95="strings",3,IF(J95="visual array",4,IF(J95="characters",5,IF(J95="letters",6,IF(J95="free forms",7,IF(J95="odors",8,IF(J95="words",9,IF(J95="pictures",10,IF(J95="object pictures",11,IF(J95="faces",12,IF(J95="names",13,IF(J95="idioms",14,IF(J95="grades",15,IF(J95="syllable-digit pairs",16,IF(J95="trigram-word pairs",17,IF(J95="word-digit pairs",18,IF(J95="English-Swahili pairs",19,IF(J95="spatial position",20,IF(J95="word pairs",21,IF(J95="word triads",22,IF(J95="generated words",23,IF(J95="word definition pairs",24,IF(J95="math problems",25,IF(J95="famous faces",26,IF(J95="famous names",27,IF(J95="famous voices",28,IF(J95="television programs",29,IF(J95="race horses",30,IF(J95="new vocabulary",31,IF(J95="sentences",32,IF(J95="concepts",33,IF(J95="ad slides",34,IF(J95="scenes",35,IF(J95="famous scenes",36,IF(J95="poems",37,IF(J95="walk",38,IF(J95="faces and events",39,IF(J95="events and names",40,IF(J95="flashbulb",41,IF(J95="stories",42,IF(J95="course material",43,IF(J95="autobiographical",44,IF(J95="novels",45,IF(J95="public events",46,"99"))))))))))))))))))))))))))))))))))))))))))))))</f>
        <v>20</v>
      </c>
      <c r="L95" s="60">
        <f>IF(J95="syllables",1,IF(J95="trigrams",1,IF(J95="strings",1,IF(J95="visual array",1,IF(J95="characters",1,IF(J95="letters",1,IF(J95="free forms",1,IF(J95="odors",2,IF(J95="words",2,IF(J95="pictures",2,IF(J95="object pictures",2,IF(J95="faces",2,IF(J95="names",2,IF(J95="idioms","2",IF(J95="grades",2,IF(J95="syllable-digit pairs",3,IF(J95="trigram-word pairs",3,IF(J95="word-digit pairs",3,IF(J95="English-Swahili pairs",3,IF(J95="spatial position",3,IF(J95="word pairs",4,IF(J95="word triads",4,IF(J95="generated words",4,IF(J95="word definition pairs",4,IF(J95="math problems",4,IF(J95="famous faces",4,IF(J95="famous names",4,IF(J95="famous voices",4,IF(J95="television programs",4,IF(J95="race horses",4,IF(J95="new vocabulary",4,IF(J95="sentences",5,IF(J95="concepts",5,IF(J95="ad slides",5,IF(J95="scenes",5,IF(J95="famous scenes",5,IF(J95="poems",6,IF(J95="walk",6,IF(J95="faces and events",6,IF(J95="events and names",6,IF(J95="flashbulb",7,IF(J95="stories",7,IF(J95="course material",7,IF(J95="autobiographical",7,IF(J95="novels",7,IF(J95="public events",7,"99"))))))))))))))))))))))))))))))))))))))))))))))</f>
        <v>3</v>
      </c>
      <c r="M95" s="60">
        <v>0</v>
      </c>
      <c r="N95" s="60">
        <v>1</v>
      </c>
      <c r="O95" s="60">
        <v>0</v>
      </c>
      <c r="P95" s="60"/>
      <c r="Q95" s="60" t="s">
        <v>174</v>
      </c>
      <c r="R95" s="60">
        <f>IF(Q95="Free Recall",1,IF(Q95="Cued Recall",2,IF(Q95="Recognition",3,IF(Q95="Multiple Choice",4,IF(Q95="Savings",5,IF(Q95="Stem Completion",6,IF(Q95="Fragment Completion",7,IF(Q95="anagram solution",8,IF(Q95="Matching",9,IF(Q95="Problem Solving",10,"99"))))))))))</f>
        <v>1</v>
      </c>
      <c r="S95" s="60" t="s">
        <v>49</v>
      </c>
      <c r="T95" s="60" t="s">
        <v>261</v>
      </c>
      <c r="U95" s="60">
        <f>IF(T95="within",1,0)</f>
        <v>0</v>
      </c>
      <c r="V95" s="60">
        <v>1</v>
      </c>
      <c r="W95" s="60">
        <f>F95*V95</f>
        <v>118</v>
      </c>
      <c r="X95" s="60">
        <v>3</v>
      </c>
      <c r="Y95" s="76">
        <f>AV94</f>
        <v>15992640</v>
      </c>
      <c r="Z95" s="60" t="s">
        <v>235</v>
      </c>
      <c r="AA95" s="60">
        <f>30*24*60*60*30.87</f>
        <v>80015040</v>
      </c>
      <c r="AB95" s="60" t="str">
        <f>IF(AA95&lt;60,"1",IF(AA95&lt;=43200,"2",IF(AA95&lt;=777600,"3","4")))</f>
        <v>4</v>
      </c>
      <c r="AC95" s="56">
        <f>AVERAGE(AV94:DA94)</f>
        <v>48107520</v>
      </c>
      <c r="AD95" s="60" t="str">
        <f>IF(AC95&lt;60,"1",IF(AC95&lt;=43200,"2",IF(AC95&lt;=777600,"3","4")))</f>
        <v>4</v>
      </c>
      <c r="AE95" s="76">
        <f>AA95-Y95</f>
        <v>64022400</v>
      </c>
      <c r="AF95" s="80">
        <f>AV95</f>
        <v>0.05</v>
      </c>
      <c r="AG95" s="56">
        <f>((AW95-AV95)+(AX95-AW95))/2</f>
        <v>-1.2000000000000002E-2</v>
      </c>
      <c r="AH95" s="4"/>
      <c r="AI95" s="56">
        <f>RSQ(AV95:AX95,AV94:AX94)</f>
        <v>0.72383229116989811</v>
      </c>
      <c r="AJ95" s="109">
        <f>SLOPE(AV95:AX95,AV94:AX94)</f>
        <v>-3.7617228659968774E-10</v>
      </c>
      <c r="AK95" s="56">
        <f>INTERCEPT(AV95:AX95,AV94:AX94)</f>
        <v>5.1763382467706884E-2</v>
      </c>
      <c r="AL95" s="56">
        <f>INDEX(LINEST(LN(AV95:AX95),LN(AV94:AX94),TRUE,TRUE),3,1)</f>
        <v>0.87479515941362396</v>
      </c>
      <c r="AM95" s="56">
        <f>INDEX(LINEST(LN(AV95:AX95),LN(AV94:AX94)),1)</f>
        <v>-0.44220536145469269</v>
      </c>
      <c r="AN95" s="56">
        <f>EXP(INDEX(LINEST(LN(AV95:AX95),LN(AV94:AX94)),1,2))</f>
        <v>73.016448737112412</v>
      </c>
      <c r="AO95" s="82">
        <f>INDEX(LINEST((AV95:AX95),LN(AV94:AX94),TRUE,TRUE),3,1)</f>
        <v>0.88458778760218637</v>
      </c>
      <c r="AP95" s="82">
        <f>INDEX(LINEST((AV95:AX95),LN(AV94:AX94)),1)</f>
        <v>-1.6164625420508141E-2</v>
      </c>
      <c r="AQ95" s="83">
        <f>INDEX(LINEST(LN(AV95:AX95),SQRT(AV94:AX94),TRUE,TRUE),3,1)</f>
        <v>0.80078279704853605</v>
      </c>
      <c r="AR95" s="116">
        <f>INDEX(LINEST(LN(AV95:AX95),SQRT((AV94:AX94))),1)</f>
        <v>-1.4001877293769413E-4</v>
      </c>
      <c r="AS95" s="84">
        <f>INDEX(LINEST(1/(AV95:AX95),1/(SQRT(AV94:AX94)),TRUE,TRUE),3,1)</f>
        <v>0.91678513033923692</v>
      </c>
      <c r="AT95" s="84">
        <f>INDEX(LINEST(1/(AV95:AX95),1/SQRT(AV94:AX94)),1)</f>
        <v>-147253.56775595681</v>
      </c>
      <c r="AU95" s="3"/>
      <c r="AV95" s="53">
        <v>0.05</v>
      </c>
      <c r="AW95" s="53">
        <v>2.5000000000000001E-2</v>
      </c>
      <c r="AX95" s="53">
        <v>2.5999999999999999E-2</v>
      </c>
      <c r="AY95" s="53"/>
      <c r="AZ95" s="53"/>
      <c r="BA95" s="53"/>
      <c r="BB95" s="53"/>
      <c r="BC95" s="53"/>
      <c r="BD95" s="53"/>
      <c r="BE95" s="53"/>
      <c r="BF95" s="53"/>
      <c r="BG95" s="53"/>
      <c r="BH95" s="53"/>
      <c r="BI95" s="53"/>
      <c r="BJ95" s="53"/>
      <c r="BK95" s="53"/>
      <c r="BL95" s="53"/>
      <c r="BM95" s="53"/>
      <c r="BN95" s="53"/>
      <c r="BO95" s="53"/>
      <c r="BP95" s="53"/>
      <c r="BQ95" s="53"/>
      <c r="BR95" s="53"/>
      <c r="BS95" s="53"/>
      <c r="BT95" s="53"/>
      <c r="BU95" s="53"/>
      <c r="BV95" s="53"/>
      <c r="BW95" s="53"/>
      <c r="BX95" s="53"/>
      <c r="BY95" s="53"/>
      <c r="BZ95" s="53"/>
      <c r="CA95" s="53"/>
      <c r="CB95" s="53"/>
      <c r="CC95" s="53"/>
      <c r="CD95" s="53"/>
      <c r="CE95" s="53"/>
      <c r="CF95" s="53"/>
      <c r="CG95" s="53"/>
      <c r="CH95" s="53"/>
      <c r="CI95" s="53"/>
      <c r="CJ95" s="53"/>
      <c r="CK95" s="53"/>
      <c r="CL95" s="53"/>
      <c r="CM95" s="53"/>
      <c r="CN95" s="53"/>
      <c r="CO95" s="53"/>
      <c r="CP95" s="53"/>
      <c r="CQ95" s="53"/>
      <c r="CR95" s="1"/>
      <c r="CS95" s="1"/>
      <c r="CT95" s="1"/>
      <c r="CU95" s="1"/>
    </row>
    <row r="96" spans="1:99" s="13" customFormat="1" ht="12" customHeight="1" x14ac:dyDescent="0.2">
      <c r="A96" s="65">
        <v>43509</v>
      </c>
      <c r="B96" s="1"/>
      <c r="C96" s="1"/>
      <c r="D96" s="60"/>
      <c r="E96" s="76"/>
      <c r="F96" s="60"/>
      <c r="G96" s="60"/>
      <c r="H96" s="60"/>
      <c r="I96" s="60"/>
      <c r="J96" s="60"/>
      <c r="K96" s="64"/>
      <c r="L96" s="64"/>
      <c r="M96" s="60"/>
      <c r="N96" s="60"/>
      <c r="O96" s="60"/>
      <c r="P96" s="60"/>
      <c r="Q96" s="59"/>
      <c r="R96" s="60"/>
      <c r="S96" s="60"/>
      <c r="T96" s="60"/>
      <c r="U96" s="60"/>
      <c r="V96" s="60"/>
      <c r="W96" s="60"/>
      <c r="X96" s="60"/>
      <c r="Y96" s="76"/>
      <c r="Z96" s="60"/>
      <c r="AA96" s="60"/>
      <c r="AB96" s="60"/>
      <c r="AC96" s="60"/>
      <c r="AD96" s="60"/>
      <c r="AE96" s="60"/>
      <c r="AF96" s="80"/>
      <c r="AG96" s="56"/>
      <c r="AH96" s="4"/>
      <c r="AI96" s="56"/>
      <c r="AJ96" s="109"/>
      <c r="AK96" s="56"/>
      <c r="AL96" s="56"/>
      <c r="AM96" s="56"/>
      <c r="AN96" s="56"/>
      <c r="AO96" s="56"/>
      <c r="AP96" s="56"/>
      <c r="AQ96" s="56"/>
      <c r="AR96" s="109"/>
      <c r="AS96" s="56"/>
      <c r="AT96" s="56"/>
      <c r="AU96" s="3"/>
      <c r="AV96" s="25">
        <f>30*24*60*60*6.17</f>
        <v>15992640</v>
      </c>
      <c r="AW96" s="25">
        <f>30*24*60*60*18.64</f>
        <v>48314880</v>
      </c>
      <c r="AX96" s="25">
        <f>30*24*60*60*30.87</f>
        <v>80015040</v>
      </c>
      <c r="AY96" s="53"/>
      <c r="AZ96" s="53"/>
      <c r="BA96" s="53"/>
      <c r="BB96" s="53"/>
      <c r="BC96" s="53"/>
      <c r="BD96" s="53"/>
      <c r="BE96" s="53"/>
      <c r="BF96" s="53"/>
      <c r="BG96" s="53"/>
      <c r="BH96" s="53"/>
      <c r="BI96" s="53"/>
      <c r="BJ96" s="53"/>
      <c r="BK96" s="53"/>
      <c r="BL96" s="53"/>
      <c r="BM96" s="53"/>
      <c r="BN96" s="53"/>
      <c r="BO96" s="53"/>
      <c r="BP96" s="53"/>
      <c r="BQ96" s="53"/>
      <c r="BR96" s="53"/>
      <c r="BS96" s="53"/>
      <c r="BT96" s="53"/>
      <c r="BU96" s="53"/>
      <c r="BV96" s="53"/>
      <c r="BW96" s="53"/>
      <c r="BX96" s="53"/>
      <c r="BY96" s="53"/>
      <c r="BZ96" s="53"/>
      <c r="CA96" s="53"/>
      <c r="CB96" s="53"/>
      <c r="CC96" s="53"/>
      <c r="CD96" s="53"/>
      <c r="CE96" s="53"/>
      <c r="CF96" s="53"/>
      <c r="CG96" s="53"/>
      <c r="CH96" s="53"/>
      <c r="CI96" s="53"/>
      <c r="CJ96" s="53"/>
      <c r="CK96" s="53"/>
      <c r="CL96" s="53"/>
      <c r="CM96" s="53"/>
      <c r="CN96" s="53"/>
      <c r="CO96" s="53"/>
      <c r="CP96" s="53"/>
      <c r="CQ96" s="53"/>
      <c r="CR96" s="1"/>
      <c r="CS96" s="1"/>
      <c r="CT96" s="1"/>
      <c r="CU96" s="1"/>
    </row>
    <row r="97" spans="1:99" s="13" customFormat="1" ht="12" customHeight="1" x14ac:dyDescent="0.2">
      <c r="A97" s="65">
        <v>43509</v>
      </c>
      <c r="B97" s="1" t="s">
        <v>240</v>
      </c>
      <c r="C97" s="1" t="s">
        <v>70</v>
      </c>
      <c r="D97" s="60">
        <v>2017</v>
      </c>
      <c r="E97" s="76">
        <v>1</v>
      </c>
      <c r="F97" s="60">
        <v>118</v>
      </c>
      <c r="G97" s="60">
        <v>39.299999999999997</v>
      </c>
      <c r="H97" s="60" t="s">
        <v>38</v>
      </c>
      <c r="I97" s="60" t="s">
        <v>624</v>
      </c>
      <c r="J97" s="60" t="s">
        <v>175</v>
      </c>
      <c r="K97" s="60">
        <f>IF(J97="syllables",1,IF(J97="trigrams",2,IF(J97="strings",3,IF(J97="visual array",4,IF(J97="characters",5,IF(J97="letters",6,IF(J97="free forms",7,IF(J97="odors",8,IF(J97="words",9,IF(J97="pictures",10,IF(J97="object pictures",11,IF(J97="faces",12,IF(J97="names",13,IF(J97="idioms",14,IF(J97="grades",15,IF(J97="syllable-digit pairs",16,IF(J97="trigram-word pairs",17,IF(J97="word-digit pairs",18,IF(J97="English-Swahili pairs",19,IF(J97="spatial position",20,IF(J97="word pairs",21,IF(J97="word triads",22,IF(J97="generated words",23,IF(J97="word definition pairs",24,IF(J97="math problems",25,IF(J97="famous faces",26,IF(J97="famous names",27,IF(J97="famous voices",28,IF(J97="television programs",29,IF(J97="race horses",30,IF(J97="new vocabulary",31,IF(J97="sentences",32,IF(J97="concepts",33,IF(J97="ad slides",34,IF(J97="scenes",35,IF(J97="famous scenes",36,IF(J97="poems",37,IF(J97="walk",38,IF(J97="faces and events",39,IF(J97="events and names",40,IF(J97="flashbulb",41,IF(J97="stories",42,IF(J97="course material",43,IF(J97="autobiographical",44,IF(J97="novels",45,IF(J97="public events",46,"99"))))))))))))))))))))))))))))))))))))))))))))))</f>
        <v>20</v>
      </c>
      <c r="L97" s="60">
        <f>IF(J97="syllables",1,IF(J97="trigrams",1,IF(J97="strings",1,IF(J97="visual array",1,IF(J97="characters",1,IF(J97="letters",1,IF(J97="free forms",1,IF(J97="odors",2,IF(J97="words",2,IF(J97="pictures",2,IF(J97="object pictures",2,IF(J97="faces",2,IF(J97="names",2,IF(J97="idioms","2",IF(J97="grades",2,IF(J97="syllable-digit pairs",3,IF(J97="trigram-word pairs",3,IF(J97="word-digit pairs",3,IF(J97="English-Swahili pairs",3,IF(J97="spatial position",3,IF(J97="word pairs",4,IF(J97="word triads",4,IF(J97="generated words",4,IF(J97="word definition pairs",4,IF(J97="math problems",4,IF(J97="famous faces",4,IF(J97="famous names",4,IF(J97="famous voices",4,IF(J97="television programs",4,IF(J97="race horses",4,IF(J97="new vocabulary",4,IF(J97="sentences",5,IF(J97="concepts",5,IF(J97="ad slides",5,IF(J97="scenes",5,IF(J97="famous scenes",5,IF(J97="poems",6,IF(J97="walk",6,IF(J97="faces and events",6,IF(J97="events and names",6,IF(J97="flashbulb",7,IF(J97="stories",7,IF(J97="course material",7,IF(J97="autobiographical",7,IF(J97="novels",7,IF(J97="public events",7,"99"))))))))))))))))))))))))))))))))))))))))))))))</f>
        <v>3</v>
      </c>
      <c r="M97" s="60">
        <v>0</v>
      </c>
      <c r="N97" s="60">
        <v>1</v>
      </c>
      <c r="O97" s="60">
        <v>0</v>
      </c>
      <c r="P97" s="60"/>
      <c r="Q97" s="60" t="s">
        <v>174</v>
      </c>
      <c r="R97" s="60">
        <f>IF(Q97="Free Recall",1,IF(Q97="Cued Recall",2,IF(Q97="Recognition",3,IF(Q97="Multiple Choice",4,IF(Q97="Savings",5,IF(Q97="Stem Completion",6,IF(Q97="Fragment Completion",7,IF(Q97="anagram solution",8,IF(Q97="Matching",9,IF(Q97="Problem Solving",10,"99"))))))))))</f>
        <v>1</v>
      </c>
      <c r="S97" s="60" t="s">
        <v>49</v>
      </c>
      <c r="T97" s="60" t="s">
        <v>261</v>
      </c>
      <c r="U97" s="60">
        <f>IF(T97="within",1,0)</f>
        <v>0</v>
      </c>
      <c r="V97" s="60">
        <v>1</v>
      </c>
      <c r="W97" s="60">
        <f>F97*V97</f>
        <v>118</v>
      </c>
      <c r="X97" s="60">
        <v>3</v>
      </c>
      <c r="Y97" s="76">
        <f>AV96</f>
        <v>15992640</v>
      </c>
      <c r="Z97" s="60" t="s">
        <v>235</v>
      </c>
      <c r="AA97" s="60">
        <f>30*24*60*60*30.87</f>
        <v>80015040</v>
      </c>
      <c r="AB97" s="60" t="str">
        <f>IF(AA97&lt;60,"1",IF(AA97&lt;=43200,"2",IF(AA97&lt;=777600,"3","4")))</f>
        <v>4</v>
      </c>
      <c r="AC97" s="56">
        <f>AVERAGE(AV96:DA96)</f>
        <v>48107520</v>
      </c>
      <c r="AD97" s="60" t="str">
        <f>IF(AC97&lt;60,"1",IF(AC97&lt;=43200,"2",IF(AC97&lt;=777600,"3","4")))</f>
        <v>4</v>
      </c>
      <c r="AE97" s="76">
        <f>AA97-Y97</f>
        <v>64022400</v>
      </c>
      <c r="AF97" s="80">
        <f>AV97</f>
        <v>0.15</v>
      </c>
      <c r="AG97" s="56">
        <f>((AW97-AV97)+(AX97-AW97))/2</f>
        <v>-3.5499999999999997E-2</v>
      </c>
      <c r="AH97" s="4"/>
      <c r="AI97" s="56">
        <f>RSQ(AV97:AX97,AV96:AX96)</f>
        <v>0.94979718397160551</v>
      </c>
      <c r="AJ97" s="109">
        <f>SLOPE(AV97:AX97,AV96:AX96)</f>
        <v>-1.1104190067152762E-9</v>
      </c>
      <c r="AK97" s="56">
        <f>INTERCEPT(AV97:AX97,AV96:AX96)</f>
        <v>0.16308617124060196</v>
      </c>
      <c r="AL97" s="56">
        <f>INDEX(LINEST(LN(AV97:AX97),LN(AV96:AX96),TRUE,TRUE),3,1)</f>
        <v>0.99632733902197745</v>
      </c>
      <c r="AM97" s="56">
        <f>INDEX(LINEST(LN(AV97:AX97),LN(AV96:AX96)),1)</f>
        <v>-0.39308731788945506</v>
      </c>
      <c r="AN97" s="56">
        <f>EXP(INDEX(LINEST(LN(AV97:AX97),LN(AV96:AX96)),1,2))</f>
        <v>102.53680131298032</v>
      </c>
      <c r="AO97" s="82">
        <f>INDEX(LINEST((AV97:AX97),LN(AV96:AX96),TRUE,TRUE),3,1)</f>
        <v>0.99962835945109341</v>
      </c>
      <c r="AP97" s="82">
        <f>INDEX(LINEST((AV97:AX97),LN(AV96:AX96)),1)</f>
        <v>-4.4281068084561212E-2</v>
      </c>
      <c r="AQ97" s="83">
        <f>INDEX(LINEST(LN(AV97:AX97),SQRT(AV96:AX96),TRUE,TRUE),3,1)</f>
        <v>0.99837259582809579</v>
      </c>
      <c r="AR97" s="116">
        <f>INDEX(LINEST(LN(AV97:AX97),SQRT((AV96:AX96))),1)</f>
        <v>-1.3022441536346914E-4</v>
      </c>
      <c r="AS97" s="84">
        <f>INDEX(LINEST(1/(AV97:AX97),1/(SQRT(AV96:AX96)),TRUE,TRUE),3,1)</f>
        <v>0.9457026566120359</v>
      </c>
      <c r="AT97" s="84">
        <f>INDEX(LINEST(1/(AV97:AX97),1/SQRT(AV96:AX96)),1)</f>
        <v>-40342.288517823501</v>
      </c>
      <c r="AU97" s="3"/>
      <c r="AV97" s="53">
        <v>0.15</v>
      </c>
      <c r="AW97" s="53">
        <v>0.1</v>
      </c>
      <c r="AX97" s="53">
        <v>7.9000000000000001E-2</v>
      </c>
      <c r="AY97" s="53"/>
      <c r="AZ97" s="53"/>
      <c r="BA97" s="53"/>
      <c r="BB97" s="53"/>
      <c r="BC97" s="53"/>
      <c r="BD97" s="53"/>
      <c r="BE97" s="53"/>
      <c r="BF97" s="53"/>
      <c r="BG97" s="53"/>
      <c r="BH97" s="53"/>
      <c r="BI97" s="53"/>
      <c r="BJ97" s="53"/>
      <c r="BK97" s="53"/>
      <c r="BL97" s="53"/>
      <c r="BM97" s="53"/>
      <c r="BN97" s="53"/>
      <c r="BO97" s="53"/>
      <c r="BP97" s="53"/>
      <c r="BQ97" s="53"/>
      <c r="BR97" s="53"/>
      <c r="BS97" s="53"/>
      <c r="BT97" s="53"/>
      <c r="BU97" s="53"/>
      <c r="BV97" s="53"/>
      <c r="BW97" s="53"/>
      <c r="BX97" s="53"/>
      <c r="BY97" s="53"/>
      <c r="BZ97" s="53"/>
      <c r="CA97" s="53"/>
      <c r="CB97" s="53"/>
      <c r="CC97" s="53"/>
      <c r="CD97" s="53"/>
      <c r="CE97" s="53"/>
      <c r="CF97" s="53"/>
      <c r="CG97" s="53"/>
      <c r="CH97" s="53"/>
      <c r="CI97" s="53"/>
      <c r="CJ97" s="53"/>
      <c r="CK97" s="53"/>
      <c r="CL97" s="53"/>
      <c r="CM97" s="53"/>
      <c r="CN97" s="53"/>
      <c r="CO97" s="53"/>
      <c r="CP97" s="53"/>
      <c r="CQ97" s="53"/>
      <c r="CR97" s="1"/>
      <c r="CS97" s="1"/>
      <c r="CT97" s="1"/>
      <c r="CU97" s="1"/>
    </row>
    <row r="98" spans="1:99" s="13" customFormat="1" ht="12" customHeight="1" x14ac:dyDescent="0.2">
      <c r="A98" s="65">
        <v>43509</v>
      </c>
      <c r="B98" s="1"/>
      <c r="C98" s="1"/>
      <c r="D98" s="60"/>
      <c r="E98" s="76"/>
      <c r="F98" s="60"/>
      <c r="G98" s="60"/>
      <c r="H98" s="60"/>
      <c r="I98" s="60"/>
      <c r="J98" s="60"/>
      <c r="K98" s="64"/>
      <c r="L98" s="64"/>
      <c r="M98" s="60"/>
      <c r="N98" s="60"/>
      <c r="O98" s="60"/>
      <c r="P98" s="60"/>
      <c r="Q98" s="59"/>
      <c r="R98" s="60"/>
      <c r="S98" s="60"/>
      <c r="T98" s="60"/>
      <c r="U98" s="60"/>
      <c r="V98" s="60"/>
      <c r="W98" s="60"/>
      <c r="X98" s="60"/>
      <c r="Y98" s="76"/>
      <c r="Z98" s="60"/>
      <c r="AA98" s="60"/>
      <c r="AB98" s="60"/>
      <c r="AC98" s="60"/>
      <c r="AD98" s="60"/>
      <c r="AE98" s="60"/>
      <c r="AF98" s="80"/>
      <c r="AG98" s="56"/>
      <c r="AH98" s="4"/>
      <c r="AI98" s="56"/>
      <c r="AJ98" s="109"/>
      <c r="AK98" s="56"/>
      <c r="AL98" s="56"/>
      <c r="AM98" s="56"/>
      <c r="AN98" s="56"/>
      <c r="AO98" s="56"/>
      <c r="AP98" s="56"/>
      <c r="AQ98" s="56"/>
      <c r="AR98" s="109"/>
      <c r="AS98" s="56"/>
      <c r="AT98" s="56"/>
      <c r="AU98" s="3"/>
      <c r="AV98" s="25">
        <f>30*24*60*60*6.17</f>
        <v>15992640</v>
      </c>
      <c r="AW98" s="25">
        <f>30*24*60*60*18.64</f>
        <v>48314880</v>
      </c>
      <c r="AX98" s="25">
        <f>30*24*60*60*30.87</f>
        <v>80015040</v>
      </c>
      <c r="AY98" s="53"/>
      <c r="AZ98" s="53"/>
      <c r="BA98" s="53"/>
      <c r="BB98" s="53"/>
      <c r="BC98" s="53"/>
      <c r="BD98" s="53"/>
      <c r="BE98" s="53"/>
      <c r="BF98" s="53"/>
      <c r="BG98" s="53"/>
      <c r="BH98" s="53"/>
      <c r="BI98" s="53"/>
      <c r="BJ98" s="53"/>
      <c r="BK98" s="53"/>
      <c r="BL98" s="53"/>
      <c r="BM98" s="53"/>
      <c r="BN98" s="53"/>
      <c r="BO98" s="53"/>
      <c r="BP98" s="53"/>
      <c r="BQ98" s="53"/>
      <c r="BR98" s="53"/>
      <c r="BS98" s="53"/>
      <c r="BT98" s="53"/>
      <c r="BU98" s="53"/>
      <c r="BV98" s="53"/>
      <c r="BW98" s="53"/>
      <c r="BX98" s="53"/>
      <c r="BY98" s="53"/>
      <c r="BZ98" s="53"/>
      <c r="CA98" s="53"/>
      <c r="CB98" s="53"/>
      <c r="CC98" s="53"/>
      <c r="CD98" s="53"/>
      <c r="CE98" s="53"/>
      <c r="CF98" s="53"/>
      <c r="CG98" s="53"/>
      <c r="CH98" s="53"/>
      <c r="CI98" s="53"/>
      <c r="CJ98" s="53"/>
      <c r="CK98" s="53"/>
      <c r="CL98" s="53"/>
      <c r="CM98" s="53"/>
      <c r="CN98" s="53"/>
      <c r="CO98" s="53"/>
      <c r="CP98" s="53"/>
      <c r="CQ98" s="53"/>
      <c r="CR98" s="1"/>
      <c r="CS98" s="1"/>
      <c r="CT98" s="1"/>
      <c r="CU98" s="1"/>
    </row>
    <row r="99" spans="1:99" s="13" customFormat="1" ht="12" customHeight="1" x14ac:dyDescent="0.2">
      <c r="A99" s="65">
        <v>43509</v>
      </c>
      <c r="B99" s="1" t="s">
        <v>240</v>
      </c>
      <c r="C99" s="1" t="s">
        <v>70</v>
      </c>
      <c r="D99" s="60">
        <v>2017</v>
      </c>
      <c r="E99" s="76">
        <v>1</v>
      </c>
      <c r="F99" s="60">
        <v>118</v>
      </c>
      <c r="G99" s="60">
        <v>39.299999999999997</v>
      </c>
      <c r="H99" s="60" t="s">
        <v>38</v>
      </c>
      <c r="I99" s="60" t="s">
        <v>625</v>
      </c>
      <c r="J99" s="60" t="s">
        <v>175</v>
      </c>
      <c r="K99" s="60">
        <f>IF(J99="syllables",1,IF(J99="trigrams",2,IF(J99="strings",3,IF(J99="visual array",4,IF(J99="characters",5,IF(J99="letters",6,IF(J99="free forms",7,IF(J99="odors",8,IF(J99="words",9,IF(J99="pictures",10,IF(J99="object pictures",11,IF(J99="faces",12,IF(J99="names",13,IF(J99="idioms",14,IF(J99="grades",15,IF(J99="syllable-digit pairs",16,IF(J99="trigram-word pairs",17,IF(J99="word-digit pairs",18,IF(J99="English-Swahili pairs",19,IF(J99="spatial position",20,IF(J99="word pairs",21,IF(J99="word triads",22,IF(J99="generated words",23,IF(J99="word definition pairs",24,IF(J99="math problems",25,IF(J99="famous faces",26,IF(J99="famous names",27,IF(J99="famous voices",28,IF(J99="television programs",29,IF(J99="race horses",30,IF(J99="new vocabulary",31,IF(J99="sentences",32,IF(J99="concepts",33,IF(J99="ad slides",34,IF(J99="scenes",35,IF(J99="famous scenes",36,IF(J99="poems",37,IF(J99="walk",38,IF(J99="faces and events",39,IF(J99="events and names",40,IF(J99="flashbulb",41,IF(J99="stories",42,IF(J99="course material",43,IF(J99="autobiographical",44,IF(J99="novels",45,IF(J99="public events",46,"99"))))))))))))))))))))))))))))))))))))))))))))))</f>
        <v>20</v>
      </c>
      <c r="L99" s="60">
        <f>IF(J99="syllables",1,IF(J99="trigrams",1,IF(J99="strings",1,IF(J99="visual array",1,IF(J99="characters",1,IF(J99="letters",1,IF(J99="free forms",1,IF(J99="odors",2,IF(J99="words",2,IF(J99="pictures",2,IF(J99="object pictures",2,IF(J99="faces",2,IF(J99="names",2,IF(J99="idioms","2",IF(J99="grades",2,IF(J99="syllable-digit pairs",3,IF(J99="trigram-word pairs",3,IF(J99="word-digit pairs",3,IF(J99="English-Swahili pairs",3,IF(J99="spatial position",3,IF(J99="word pairs",4,IF(J99="word triads",4,IF(J99="generated words",4,IF(J99="word definition pairs",4,IF(J99="math problems",4,IF(J99="famous faces",4,IF(J99="famous names",4,IF(J99="famous voices",4,IF(J99="television programs",4,IF(J99="race horses",4,IF(J99="new vocabulary",4,IF(J99="sentences",5,IF(J99="concepts",5,IF(J99="ad slides",5,IF(J99="scenes",5,IF(J99="famous scenes",5,IF(J99="poems",6,IF(J99="walk",6,IF(J99="faces and events",6,IF(J99="events and names",6,IF(J99="flashbulb",7,IF(J99="stories",7,IF(J99="course material",7,IF(J99="autobiographical",7,IF(J99="novels",7,IF(J99="public events",7,"99"))))))))))))))))))))))))))))))))))))))))))))))</f>
        <v>3</v>
      </c>
      <c r="M99" s="60">
        <v>0</v>
      </c>
      <c r="N99" s="60">
        <v>1</v>
      </c>
      <c r="O99" s="60">
        <v>0</v>
      </c>
      <c r="P99" s="60"/>
      <c r="Q99" s="60" t="s">
        <v>174</v>
      </c>
      <c r="R99" s="60">
        <f>IF(Q99="Free Recall",1,IF(Q99="Cued Recall",2,IF(Q99="Recognition",3,IF(Q99="Multiple Choice",4,IF(Q99="Savings",5,IF(Q99="Stem Completion",6,IF(Q99="Fragment Completion",7,IF(Q99="anagram solution",8,IF(Q99="Matching",9,IF(Q99="Problem Solving",10,"99"))))))))))</f>
        <v>1</v>
      </c>
      <c r="S99" s="60" t="s">
        <v>49</v>
      </c>
      <c r="T99" s="60" t="s">
        <v>261</v>
      </c>
      <c r="U99" s="60">
        <f>IF(T99="within",1,0)</f>
        <v>0</v>
      </c>
      <c r="V99" s="60">
        <v>1</v>
      </c>
      <c r="W99" s="60">
        <f>F99*V99</f>
        <v>118</v>
      </c>
      <c r="X99" s="60">
        <v>3</v>
      </c>
      <c r="Y99" s="76">
        <f>AV98</f>
        <v>15992640</v>
      </c>
      <c r="Z99" s="60" t="s">
        <v>235</v>
      </c>
      <c r="AA99" s="60">
        <f>30*24*60*60*30.87</f>
        <v>80015040</v>
      </c>
      <c r="AB99" s="60" t="str">
        <f>IF(AA99&lt;60,"1",IF(AA99&lt;=43200,"2",IF(AA99&lt;=777600,"3","4")))</f>
        <v>4</v>
      </c>
      <c r="AC99" s="56">
        <f>AVERAGE(AV98:DA98)</f>
        <v>48107520</v>
      </c>
      <c r="AD99" s="60" t="str">
        <f>IF(AC99&lt;60,"1",IF(AC99&lt;=43200,"2",IF(AC99&lt;=777600,"3","4")))</f>
        <v>4</v>
      </c>
      <c r="AE99" s="76">
        <f>AA99-Y99</f>
        <v>64022400</v>
      </c>
      <c r="AF99" s="80">
        <f>AV99</f>
        <v>0.8</v>
      </c>
      <c r="AG99" s="56">
        <f>((AW99-AV99)+(AX99-AW99))/2</f>
        <v>-0.06</v>
      </c>
      <c r="AH99" s="4"/>
      <c r="AI99" s="56">
        <f>RSQ(AV99:AX99,AV98:AX98)</f>
        <v>0.72383229116989778</v>
      </c>
      <c r="AJ99" s="109">
        <f>SLOPE(AV99:AX99,AV98:AX98)</f>
        <v>-1.8808614329984383E-9</v>
      </c>
      <c r="AK99" s="56">
        <f>INTERCEPT(AV99:AX99,AV98:AX98)</f>
        <v>0.80881691233853437</v>
      </c>
      <c r="AL99" s="56">
        <f>INDEX(LINEST(LN(AV99:AX99),LN(AV98:AX98),TRUE,TRUE),3,1)</f>
        <v>0.88259838867604767</v>
      </c>
      <c r="AM99" s="56">
        <f>INDEX(LINEST(LN(AV99:AX99),LN(AV98:AX98)),1)</f>
        <v>-0.10955062355742998</v>
      </c>
      <c r="AN99" s="56">
        <f>EXP(INDEX(LINEST(LN(AV99:AX99),LN(AV98:AX98)),1,2))</f>
        <v>4.8666481749721182</v>
      </c>
      <c r="AO99" s="82">
        <f>INDEX(LINEST((AV99:AX99),LN(AV98:AX98),TRUE,TRUE),3,1)</f>
        <v>0.88458778760218626</v>
      </c>
      <c r="AP99" s="82">
        <f>INDEX(LINEST((AV99:AX99),LN(AV98:AX98)),1)</f>
        <v>-8.0823127102540693E-2</v>
      </c>
      <c r="AQ99" s="83">
        <f>INDEX(LINEST(LN(AV99:AX99),SQRT(AV98:AX98),TRUE,TRUE),3,1)</f>
        <v>0.81024349931908379</v>
      </c>
      <c r="AR99" s="116">
        <f>INDEX(LINEST(LN(AV99:AX99),SQRT((AV98:AX98))),1)</f>
        <v>-3.4737547067067404E-5</v>
      </c>
      <c r="AS99" s="84">
        <f>INDEX(LINEST(1/(AV99:AX99),1/(SQRT(AV98:AX98)),TRUE,TRUE),3,1)</f>
        <v>0.93131815125356832</v>
      </c>
      <c r="AT99" s="84">
        <f>INDEX(LINEST(1/(AV99:AX99),1/SQRT(AV98:AX98)),1)</f>
        <v>-1741.7986551857243</v>
      </c>
      <c r="AU99" s="3"/>
      <c r="AV99" s="53">
        <v>0.8</v>
      </c>
      <c r="AW99" s="53">
        <v>0.67500000000000004</v>
      </c>
      <c r="AX99" s="53">
        <v>0.68</v>
      </c>
      <c r="AY99" s="53"/>
      <c r="AZ99" s="53"/>
      <c r="BA99" s="53"/>
      <c r="BB99" s="53"/>
      <c r="BC99" s="53"/>
      <c r="BD99" s="53"/>
      <c r="BE99" s="53"/>
      <c r="BF99" s="53"/>
      <c r="BG99" s="53"/>
      <c r="BH99" s="53"/>
      <c r="BI99" s="53"/>
      <c r="BJ99" s="53"/>
      <c r="BK99" s="53"/>
      <c r="BL99" s="53"/>
      <c r="BM99" s="53"/>
      <c r="BN99" s="53"/>
      <c r="BO99" s="53"/>
      <c r="BP99" s="53"/>
      <c r="BQ99" s="53"/>
      <c r="BR99" s="53"/>
      <c r="BS99" s="53"/>
      <c r="BT99" s="53"/>
      <c r="BU99" s="53"/>
      <c r="BV99" s="53"/>
      <c r="BW99" s="53"/>
      <c r="BX99" s="53"/>
      <c r="BY99" s="53"/>
      <c r="BZ99" s="53"/>
      <c r="CA99" s="53"/>
      <c r="CB99" s="53"/>
      <c r="CC99" s="53"/>
      <c r="CD99" s="53"/>
      <c r="CE99" s="53"/>
      <c r="CF99" s="53"/>
      <c r="CG99" s="53"/>
      <c r="CH99" s="53"/>
      <c r="CI99" s="53"/>
      <c r="CJ99" s="53"/>
      <c r="CK99" s="53"/>
      <c r="CL99" s="53"/>
      <c r="CM99" s="53"/>
      <c r="CN99" s="53"/>
      <c r="CO99" s="53"/>
      <c r="CP99" s="53"/>
      <c r="CQ99" s="53"/>
      <c r="CR99" s="1"/>
      <c r="CS99" s="1"/>
      <c r="CT99" s="1"/>
      <c r="CU99" s="1"/>
    </row>
    <row r="100" spans="1:99" s="13" customFormat="1" ht="12" customHeight="1" x14ac:dyDescent="0.2">
      <c r="A100" s="65">
        <v>43509</v>
      </c>
      <c r="B100" s="1"/>
      <c r="C100" s="1"/>
      <c r="D100" s="60"/>
      <c r="E100" s="76"/>
      <c r="F100" s="60"/>
      <c r="G100" s="60"/>
      <c r="H100" s="60"/>
      <c r="I100" s="60"/>
      <c r="J100" s="60"/>
      <c r="K100" s="64"/>
      <c r="L100" s="64"/>
      <c r="M100" s="60"/>
      <c r="N100" s="60"/>
      <c r="O100" s="60"/>
      <c r="P100" s="60"/>
      <c r="Q100" s="59"/>
      <c r="R100" s="60"/>
      <c r="S100" s="60"/>
      <c r="T100" s="60"/>
      <c r="U100" s="60"/>
      <c r="V100" s="60"/>
      <c r="W100" s="60"/>
      <c r="X100" s="60"/>
      <c r="Y100" s="76"/>
      <c r="Z100" s="60"/>
      <c r="AA100" s="60"/>
      <c r="AB100" s="60"/>
      <c r="AC100" s="60"/>
      <c r="AD100" s="60"/>
      <c r="AE100" s="60"/>
      <c r="AF100" s="80"/>
      <c r="AG100" s="56"/>
      <c r="AH100" s="4"/>
      <c r="AI100" s="56"/>
      <c r="AJ100" s="109"/>
      <c r="AK100" s="56"/>
      <c r="AL100" s="56"/>
      <c r="AM100" s="56"/>
      <c r="AN100" s="56"/>
      <c r="AO100" s="56"/>
      <c r="AP100" s="56"/>
      <c r="AQ100" s="56"/>
      <c r="AR100" s="109"/>
      <c r="AS100" s="56"/>
      <c r="AT100" s="56"/>
      <c r="AU100" s="3"/>
      <c r="AV100" s="25">
        <f>30*24*60*60*6.17</f>
        <v>15992640</v>
      </c>
      <c r="AW100" s="25">
        <f>30*24*60*60*18.64</f>
        <v>48314880</v>
      </c>
      <c r="AX100" s="25">
        <f>30*24*60*60*30.87</f>
        <v>80015040</v>
      </c>
      <c r="AY100" s="53"/>
      <c r="AZ100" s="53"/>
      <c r="BA100" s="53"/>
      <c r="BB100" s="53"/>
      <c r="BC100" s="53"/>
      <c r="BD100" s="53"/>
      <c r="BE100" s="53"/>
      <c r="BF100" s="53"/>
      <c r="BG100" s="53"/>
      <c r="BH100" s="53"/>
      <c r="BI100" s="53"/>
      <c r="BJ100" s="53"/>
      <c r="BK100" s="53"/>
      <c r="BL100" s="53"/>
      <c r="BM100" s="53"/>
      <c r="BN100" s="53"/>
      <c r="BO100" s="53"/>
      <c r="BP100" s="53"/>
      <c r="BQ100" s="53"/>
      <c r="BR100" s="53"/>
      <c r="BS100" s="53"/>
      <c r="BT100" s="53"/>
      <c r="BU100" s="53"/>
      <c r="BV100" s="53"/>
      <c r="BW100" s="53"/>
      <c r="BX100" s="53"/>
      <c r="BY100" s="53"/>
      <c r="BZ100" s="53"/>
      <c r="CA100" s="53"/>
      <c r="CB100" s="53"/>
      <c r="CC100" s="53"/>
      <c r="CD100" s="53"/>
      <c r="CE100" s="53"/>
      <c r="CF100" s="53"/>
      <c r="CG100" s="53"/>
      <c r="CH100" s="53"/>
      <c r="CI100" s="53"/>
      <c r="CJ100" s="53"/>
      <c r="CK100" s="53"/>
      <c r="CL100" s="53"/>
      <c r="CM100" s="53"/>
      <c r="CN100" s="53"/>
      <c r="CO100" s="53"/>
      <c r="CP100" s="53"/>
      <c r="CQ100" s="53"/>
      <c r="CR100" s="1"/>
      <c r="CS100" s="1"/>
      <c r="CT100" s="1"/>
      <c r="CU100" s="1"/>
    </row>
    <row r="101" spans="1:99" s="13" customFormat="1" ht="12" customHeight="1" x14ac:dyDescent="0.2">
      <c r="A101" s="65">
        <v>43509</v>
      </c>
      <c r="B101" s="1" t="s">
        <v>240</v>
      </c>
      <c r="C101" s="1" t="s">
        <v>70</v>
      </c>
      <c r="D101" s="60">
        <v>2017</v>
      </c>
      <c r="E101" s="76">
        <v>1</v>
      </c>
      <c r="F101" s="60">
        <v>118</v>
      </c>
      <c r="G101" s="60">
        <v>39.299999999999997</v>
      </c>
      <c r="H101" s="60" t="s">
        <v>38</v>
      </c>
      <c r="I101" s="60" t="s">
        <v>626</v>
      </c>
      <c r="J101" s="60" t="s">
        <v>175</v>
      </c>
      <c r="K101" s="60">
        <f>IF(J101="syllables",1,IF(J101="trigrams",2,IF(J101="strings",3,IF(J101="visual array",4,IF(J101="characters",5,IF(J101="letters",6,IF(J101="free forms",7,IF(J101="odors",8,IF(J101="words",9,IF(J101="pictures",10,IF(J101="object pictures",11,IF(J101="faces",12,IF(J101="names",13,IF(J101="idioms",14,IF(J101="grades",15,IF(J101="syllable-digit pairs",16,IF(J101="trigram-word pairs",17,IF(J101="word-digit pairs",18,IF(J101="English-Swahili pairs",19,IF(J101="spatial position",20,IF(J101="word pairs",21,IF(J101="word triads",22,IF(J101="generated words",23,IF(J101="word definition pairs",24,IF(J101="math problems",25,IF(J101="famous faces",26,IF(J101="famous names",27,IF(J101="famous voices",28,IF(J101="television programs",29,IF(J101="race horses",30,IF(J101="new vocabulary",31,IF(J101="sentences",32,IF(J101="concepts",33,IF(J101="ad slides",34,IF(J101="scenes",35,IF(J101="famous scenes",36,IF(J101="poems",37,IF(J101="walk",38,IF(J101="faces and events",39,IF(J101="events and names",40,IF(J101="flashbulb",41,IF(J101="stories",42,IF(J101="course material",43,IF(J101="autobiographical",44,IF(J101="novels",45,IF(J101="public events",46,"99"))))))))))))))))))))))))))))))))))))))))))))))</f>
        <v>20</v>
      </c>
      <c r="L101" s="60">
        <f>IF(J101="syllables",1,IF(J101="trigrams",1,IF(J101="strings",1,IF(J101="visual array",1,IF(J101="characters",1,IF(J101="letters",1,IF(J101="free forms",1,IF(J101="odors",2,IF(J101="words",2,IF(J101="pictures",2,IF(J101="object pictures",2,IF(J101="faces",2,IF(J101="names",2,IF(J101="idioms","2",IF(J101="grades",2,IF(J101="syllable-digit pairs",3,IF(J101="trigram-word pairs",3,IF(J101="word-digit pairs",3,IF(J101="English-Swahili pairs",3,IF(J101="spatial position",3,IF(J101="word pairs",4,IF(J101="word triads",4,IF(J101="generated words",4,IF(J101="word definition pairs",4,IF(J101="math problems",4,IF(J101="famous faces",4,IF(J101="famous names",4,IF(J101="famous voices",4,IF(J101="television programs",4,IF(J101="race horses",4,IF(J101="new vocabulary",4,IF(J101="sentences",5,IF(J101="concepts",5,IF(J101="ad slides",5,IF(J101="scenes",5,IF(J101="famous scenes",5,IF(J101="poems",6,IF(J101="walk",6,IF(J101="faces and events",6,IF(J101="events and names",6,IF(J101="flashbulb",7,IF(J101="stories",7,IF(J101="course material",7,IF(J101="autobiographical",7,IF(J101="novels",7,IF(J101="public events",7,"99"))))))))))))))))))))))))))))))))))))))))))))))</f>
        <v>3</v>
      </c>
      <c r="M101" s="60">
        <v>0</v>
      </c>
      <c r="N101" s="60">
        <v>1</v>
      </c>
      <c r="O101" s="60">
        <v>0</v>
      </c>
      <c r="P101" s="60"/>
      <c r="Q101" s="60" t="s">
        <v>174</v>
      </c>
      <c r="R101" s="60">
        <f>IF(Q101="Free Recall",1,IF(Q101="Cued Recall",2,IF(Q101="Recognition",3,IF(Q101="Multiple Choice",4,IF(Q101="Savings",5,IF(Q101="Stem Completion",6,IF(Q101="Fragment Completion",7,IF(Q101="anagram solution",8,IF(Q101="Matching",9,IF(Q101="Problem Solving",10,"99"))))))))))</f>
        <v>1</v>
      </c>
      <c r="S101" s="60" t="s">
        <v>49</v>
      </c>
      <c r="T101" s="60" t="s">
        <v>261</v>
      </c>
      <c r="U101" s="60">
        <f>IF(T101="within",1,0)</f>
        <v>0</v>
      </c>
      <c r="V101" s="60">
        <v>1</v>
      </c>
      <c r="W101" s="60">
        <f>F101*V101</f>
        <v>118</v>
      </c>
      <c r="X101" s="60">
        <v>3</v>
      </c>
      <c r="Y101" s="76">
        <f>AV100</f>
        <v>15992640</v>
      </c>
      <c r="Z101" s="60" t="s">
        <v>235</v>
      </c>
      <c r="AA101" s="60">
        <f>30*24*60*60*30.87</f>
        <v>80015040</v>
      </c>
      <c r="AB101" s="60" t="str">
        <f>IF(AA101&lt;60,"1",IF(AA101&lt;=43200,"2",IF(AA101&lt;=777600,"3","4")))</f>
        <v>4</v>
      </c>
      <c r="AC101" s="56">
        <f>AVERAGE(AV100:DA100)</f>
        <v>48107520</v>
      </c>
      <c r="AD101" s="60" t="str">
        <f>IF(AC101&lt;60,"1",IF(AC101&lt;=43200,"2",IF(AC101&lt;=777600,"3","4")))</f>
        <v>4</v>
      </c>
      <c r="AE101" s="76">
        <f>AA101-Y101</f>
        <v>64022400</v>
      </c>
      <c r="AF101" s="80">
        <f>AV101</f>
        <v>0.6</v>
      </c>
      <c r="AG101" s="56">
        <f>((AW101-AV101)+(AX101-AW101))/2</f>
        <v>-2.3499999999999965E-2</v>
      </c>
      <c r="AH101" s="4"/>
      <c r="AI101" s="56">
        <f>RSQ(AV101:AX101,AV100:AX100)</f>
        <v>0.14191580330469719</v>
      </c>
      <c r="AJ101" s="109">
        <f>SLOPE(AV101:AX101,AV100:AX100)</f>
        <v>-7.2412912230494505E-10</v>
      </c>
      <c r="AK101" s="56">
        <f>INTERCEPT(AV101:AX101,AV100:AX100)</f>
        <v>0.64416938956720082</v>
      </c>
      <c r="AL101" s="56">
        <f>INDEX(LINEST(LN(AV101:AX101),LN(AV100:AX100),TRUE,TRUE),3,1)</f>
        <v>4.2160132266873804E-2</v>
      </c>
      <c r="AM101" s="56">
        <f>INDEX(LINEST(LN(AV101:AX101),LN(AV100:AX100)),1)</f>
        <v>-2.4988556565272876E-2</v>
      </c>
      <c r="AN101" s="56">
        <f>EXP(INDEX(LINEST(LN(AV101:AX101),LN(AV100:AX100)),1,2))</f>
        <v>0.94022736605303669</v>
      </c>
      <c r="AO101" s="82">
        <f>INDEX(LINEST((AV101:AX101),LN(AV100:AX100),TRUE,TRUE),3,1)</f>
        <v>3.1893502431956676E-2</v>
      </c>
      <c r="AP101" s="82">
        <f>INDEX(LINEST((AV101:AX101),LN(AV100:AX100)),1)</f>
        <v>-1.3343786868121158E-2</v>
      </c>
      <c r="AQ101" s="83">
        <f>INDEX(LINEST(LN(AV101:AX101),SQRT(AV100:AX100),TRUE,TRUE),3,1)</f>
        <v>9.1781748377920427E-2</v>
      </c>
      <c r="AR101" s="116">
        <f>INDEX(LINEST(LN(AV101:AX101),SQRT((AV100:AX100))),1)</f>
        <v>-1.2201871105409494E-5</v>
      </c>
      <c r="AS101" s="84">
        <f>INDEX(LINEST(1/(AV101:AX101),1/(SQRT(AV100:AX100)),TRUE,TRUE),3,1)</f>
        <v>2.1368912678493186E-2</v>
      </c>
      <c r="AT101" s="84">
        <f>INDEX(LINEST(1/(AV101:AX101),1/SQRT(AV100:AX100)),1)</f>
        <v>-331.0767834315057</v>
      </c>
      <c r="AU101" s="3"/>
      <c r="AV101" s="53">
        <v>0.6</v>
      </c>
      <c r="AW101" s="53">
        <v>0.67500000000000004</v>
      </c>
      <c r="AX101" s="53">
        <v>0.55300000000000005</v>
      </c>
      <c r="AY101" s="53"/>
      <c r="AZ101" s="53"/>
      <c r="BA101" s="53"/>
      <c r="BB101" s="53"/>
      <c r="BC101" s="53"/>
      <c r="BD101" s="53"/>
      <c r="BE101" s="53"/>
      <c r="BF101" s="53"/>
      <c r="BG101" s="53"/>
      <c r="BH101" s="53"/>
      <c r="BI101" s="53"/>
      <c r="BJ101" s="53"/>
      <c r="BK101" s="53"/>
      <c r="BL101" s="53"/>
      <c r="BM101" s="53"/>
      <c r="BN101" s="53"/>
      <c r="BO101" s="53"/>
      <c r="BP101" s="53"/>
      <c r="BQ101" s="53"/>
      <c r="BR101" s="53"/>
      <c r="BS101" s="53"/>
      <c r="BT101" s="53"/>
      <c r="BU101" s="53"/>
      <c r="BV101" s="53"/>
      <c r="BW101" s="53"/>
      <c r="BX101" s="53"/>
      <c r="BY101" s="53"/>
      <c r="BZ101" s="53"/>
      <c r="CA101" s="53"/>
      <c r="CB101" s="53"/>
      <c r="CC101" s="53"/>
      <c r="CD101" s="53"/>
      <c r="CE101" s="53"/>
      <c r="CF101" s="53"/>
      <c r="CG101" s="53"/>
      <c r="CH101" s="53"/>
      <c r="CI101" s="53"/>
      <c r="CJ101" s="53"/>
      <c r="CK101" s="53"/>
      <c r="CL101" s="53"/>
      <c r="CM101" s="53"/>
      <c r="CN101" s="53"/>
      <c r="CO101" s="53"/>
      <c r="CP101" s="53"/>
      <c r="CQ101" s="53"/>
      <c r="CR101" s="1"/>
      <c r="CS101" s="1"/>
      <c r="CT101" s="1"/>
      <c r="CU101" s="1"/>
    </row>
    <row r="102" spans="1:99" s="13" customFormat="1" ht="12" customHeight="1" x14ac:dyDescent="0.2">
      <c r="A102" s="65">
        <v>43509</v>
      </c>
      <c r="B102" s="1"/>
      <c r="C102" s="1"/>
      <c r="D102" s="60"/>
      <c r="E102" s="76"/>
      <c r="F102" s="60"/>
      <c r="G102" s="60"/>
      <c r="H102" s="60"/>
      <c r="I102" s="60"/>
      <c r="J102" s="60"/>
      <c r="K102" s="64"/>
      <c r="L102" s="64"/>
      <c r="M102" s="60"/>
      <c r="N102" s="60"/>
      <c r="O102" s="60"/>
      <c r="P102" s="60"/>
      <c r="Q102" s="59"/>
      <c r="R102" s="60"/>
      <c r="S102" s="60"/>
      <c r="T102" s="60"/>
      <c r="U102" s="60"/>
      <c r="V102" s="60"/>
      <c r="W102" s="60"/>
      <c r="X102" s="60"/>
      <c r="Y102" s="76"/>
      <c r="Z102" s="60"/>
      <c r="AA102" s="60"/>
      <c r="AB102" s="60"/>
      <c r="AC102" s="60"/>
      <c r="AD102" s="60"/>
      <c r="AE102" s="60"/>
      <c r="AF102" s="80"/>
      <c r="AG102" s="56"/>
      <c r="AH102" s="4"/>
      <c r="AI102" s="56"/>
      <c r="AJ102" s="109"/>
      <c r="AK102" s="56"/>
      <c r="AL102" s="56"/>
      <c r="AM102" s="56"/>
      <c r="AN102" s="56"/>
      <c r="AO102" s="56"/>
      <c r="AP102" s="56"/>
      <c r="AQ102" s="56"/>
      <c r="AR102" s="109"/>
      <c r="AS102" s="56"/>
      <c r="AT102" s="56"/>
      <c r="AU102" s="3"/>
      <c r="AV102" s="25">
        <f>30*24*60*60*6.17</f>
        <v>15992640</v>
      </c>
      <c r="AW102" s="25">
        <f>30*24*60*60*18.64</f>
        <v>48314880</v>
      </c>
      <c r="AX102" s="25">
        <f>30*24*60*60*30.87</f>
        <v>80015040</v>
      </c>
      <c r="AY102" s="53"/>
      <c r="AZ102" s="53"/>
      <c r="BA102" s="53"/>
      <c r="BB102" s="53"/>
      <c r="BC102" s="53"/>
      <c r="BD102" s="53"/>
      <c r="BE102" s="53"/>
      <c r="BF102" s="53"/>
      <c r="BG102" s="53"/>
      <c r="BH102" s="53"/>
      <c r="BI102" s="53"/>
      <c r="BJ102" s="53"/>
      <c r="BK102" s="53"/>
      <c r="BL102" s="53"/>
      <c r="BM102" s="53"/>
      <c r="BN102" s="53"/>
      <c r="BO102" s="53"/>
      <c r="BP102" s="53"/>
      <c r="BQ102" s="53"/>
      <c r="BR102" s="53"/>
      <c r="BS102" s="53"/>
      <c r="BT102" s="53"/>
      <c r="BU102" s="53"/>
      <c r="BV102" s="53"/>
      <c r="BW102" s="53"/>
      <c r="BX102" s="53"/>
      <c r="BY102" s="53"/>
      <c r="BZ102" s="53"/>
      <c r="CA102" s="53"/>
      <c r="CB102" s="53"/>
      <c r="CC102" s="53"/>
      <c r="CD102" s="53"/>
      <c r="CE102" s="53"/>
      <c r="CF102" s="53"/>
      <c r="CG102" s="53"/>
      <c r="CH102" s="53"/>
      <c r="CI102" s="53"/>
      <c r="CJ102" s="53"/>
      <c r="CK102" s="53"/>
      <c r="CL102" s="53"/>
      <c r="CM102" s="53"/>
      <c r="CN102" s="53"/>
      <c r="CO102" s="53"/>
      <c r="CP102" s="53"/>
      <c r="CQ102" s="53"/>
      <c r="CR102" s="1"/>
      <c r="CS102" s="1"/>
      <c r="CT102" s="1"/>
      <c r="CU102" s="1"/>
    </row>
    <row r="103" spans="1:99" s="13" customFormat="1" ht="12" customHeight="1" x14ac:dyDescent="0.2">
      <c r="A103" s="65">
        <v>43509</v>
      </c>
      <c r="B103" s="1" t="s">
        <v>240</v>
      </c>
      <c r="C103" s="1" t="s">
        <v>70</v>
      </c>
      <c r="D103" s="60">
        <v>2017</v>
      </c>
      <c r="E103" s="76">
        <v>1</v>
      </c>
      <c r="F103" s="60">
        <v>118</v>
      </c>
      <c r="G103" s="60">
        <v>39.299999999999997</v>
      </c>
      <c r="H103" s="60" t="s">
        <v>398</v>
      </c>
      <c r="I103" s="60" t="s">
        <v>627</v>
      </c>
      <c r="J103" s="60" t="s">
        <v>175</v>
      </c>
      <c r="K103" s="60">
        <f>IF(J103="syllables",1,IF(J103="trigrams",2,IF(J103="strings",3,IF(J103="visual array",4,IF(J103="characters",5,IF(J103="letters",6,IF(J103="free forms",7,IF(J103="odors",8,IF(J103="words",9,IF(J103="pictures",10,IF(J103="object pictures",11,IF(J103="faces",12,IF(J103="names",13,IF(J103="idioms",14,IF(J103="grades",15,IF(J103="syllable-digit pairs",16,IF(J103="trigram-word pairs",17,IF(J103="word-digit pairs",18,IF(J103="English-Swahili pairs",19,IF(J103="spatial position",20,IF(J103="word pairs",21,IF(J103="word triads",22,IF(J103="generated words",23,IF(J103="word definition pairs",24,IF(J103="math problems",25,IF(J103="famous faces",26,IF(J103="famous names",27,IF(J103="famous voices",28,IF(J103="television programs",29,IF(J103="race horses",30,IF(J103="new vocabulary",31,IF(J103="sentences",32,IF(J103="concepts",33,IF(J103="ad slides",34,IF(J103="scenes",35,IF(J103="famous scenes",36,IF(J103="poems",37,IF(J103="walk",38,IF(J103="faces and events",39,IF(J103="events and names",40,IF(J103="flashbulb",41,IF(J103="stories",42,IF(J103="course material",43,IF(J103="autobiographical",44,IF(J103="novels",45,IF(J103="public events",46,"99"))))))))))))))))))))))))))))))))))))))))))))))</f>
        <v>20</v>
      </c>
      <c r="L103" s="60">
        <f>IF(J103="syllables",1,IF(J103="trigrams",1,IF(J103="strings",1,IF(J103="visual array",1,IF(J103="characters",1,IF(J103="letters",1,IF(J103="free forms",1,IF(J103="odors",2,IF(J103="words",2,IF(J103="pictures",2,IF(J103="object pictures",2,IF(J103="faces",2,IF(J103="names",2,IF(J103="idioms","2",IF(J103="grades",2,IF(J103="syllable-digit pairs",3,IF(J103="trigram-word pairs",3,IF(J103="word-digit pairs",3,IF(J103="English-Swahili pairs",3,IF(J103="spatial position",3,IF(J103="word pairs",4,IF(J103="word triads",4,IF(J103="generated words",4,IF(J103="word definition pairs",4,IF(J103="math problems",4,IF(J103="famous faces",4,IF(J103="famous names",4,IF(J103="famous voices",4,IF(J103="television programs",4,IF(J103="race horses",4,IF(J103="new vocabulary",4,IF(J103="sentences",5,IF(J103="concepts",5,IF(J103="ad slides",5,IF(J103="scenes",5,IF(J103="famous scenes",5,IF(J103="poems",6,IF(J103="walk",6,IF(J103="faces and events",6,IF(J103="events and names",6,IF(J103="flashbulb",7,IF(J103="stories",7,IF(J103="course material",7,IF(J103="autobiographical",7,IF(J103="novels",7,IF(J103="public events",7,"99"))))))))))))))))))))))))))))))))))))))))))))))</f>
        <v>3</v>
      </c>
      <c r="M103" s="60">
        <v>0</v>
      </c>
      <c r="N103" s="60">
        <v>1</v>
      </c>
      <c r="O103" s="60">
        <v>0</v>
      </c>
      <c r="P103" s="60"/>
      <c r="Q103" s="60" t="s">
        <v>174</v>
      </c>
      <c r="R103" s="60">
        <f>IF(Q103="Free Recall",1,IF(Q103="Cued Recall",2,IF(Q103="Recognition",3,IF(Q103="Multiple Choice",4,IF(Q103="Savings",5,IF(Q103="Stem Completion",6,IF(Q103="Fragment Completion",7,IF(Q103="anagram solution",8,IF(Q103="Matching",9,IF(Q103="Problem Solving",10,"99"))))))))))</f>
        <v>1</v>
      </c>
      <c r="S103" s="60" t="s">
        <v>49</v>
      </c>
      <c r="T103" s="60" t="s">
        <v>261</v>
      </c>
      <c r="U103" s="60">
        <f>IF(T103="within",1,0)</f>
        <v>0</v>
      </c>
      <c r="V103" s="60">
        <v>1</v>
      </c>
      <c r="W103" s="60">
        <f>F103*V103</f>
        <v>118</v>
      </c>
      <c r="X103" s="60">
        <v>3</v>
      </c>
      <c r="Y103" s="76">
        <f>AV102</f>
        <v>15992640</v>
      </c>
      <c r="Z103" s="60" t="s">
        <v>235</v>
      </c>
      <c r="AA103" s="60">
        <f>30*24*60*60*30.87</f>
        <v>80015040</v>
      </c>
      <c r="AB103" s="60" t="str">
        <f>IF(AA103&lt;60,"1",IF(AA103&lt;=43200,"2",IF(AA103&lt;=777600,"3","4")))</f>
        <v>4</v>
      </c>
      <c r="AC103" s="56">
        <f>AVERAGE(AV102:DA102)</f>
        <v>48107520</v>
      </c>
      <c r="AD103" s="60" t="str">
        <f>IF(AC103&lt;60,"1",IF(AC103&lt;=43200,"2",IF(AC103&lt;=777600,"3","4")))</f>
        <v>4</v>
      </c>
      <c r="AE103" s="76">
        <f>AA103-Y103</f>
        <v>64022400</v>
      </c>
      <c r="AF103" s="80">
        <f>AV103</f>
        <v>0.28000000000000003</v>
      </c>
      <c r="AG103" s="56">
        <f>((AW103-AV103)+(AX103-AW103))/2</f>
        <v>-7.5000000000000011E-2</v>
      </c>
      <c r="AH103" s="4"/>
      <c r="AI103" s="56">
        <f>RSQ(AV103:AX103,AV102:AX102)</f>
        <v>0.88936231181471848</v>
      </c>
      <c r="AJ103" s="109">
        <f>SLOPE(AV103:AX103,AV102:AX102)</f>
        <v>-2.3383033240121122E-9</v>
      </c>
      <c r="AK103" s="56">
        <f>INTERCEPT(AV103:AX103,AV102:AX102)</f>
        <v>0.33248997392597918</v>
      </c>
      <c r="AL103" s="56">
        <f>INDEX(LINEST(LN(AV103:AX103),LN(AV102:AX102),TRUE,TRUE),3,1)</f>
        <v>0.68242917049548635</v>
      </c>
      <c r="AM103" s="56">
        <f>INDEX(LINEST(LN(AV103:AX103),LN(AV102:AX102)),1)</f>
        <v>-0.41544136809419413</v>
      </c>
      <c r="AN103" s="56">
        <f>EXP(INDEX(LINEST(LN(AV103:AX103),LN(AV102:AX102)),1,2))</f>
        <v>299.09727213520097</v>
      </c>
      <c r="AO103" s="82">
        <f>INDEX(LINEST((AV103:AX103),LN(AV102:AX102),TRUE,TRUE),3,1)</f>
        <v>0.73054899561479847</v>
      </c>
      <c r="AP103" s="82">
        <f>INDEX(LINEST((AV103:AX103),LN(AV102:AX102)),1)</f>
        <v>-8.2378430935811861E-2</v>
      </c>
      <c r="AQ103" s="83">
        <f>INDEX(LINEST(LN(AV103:AX103),SQRT(AV102:AX102),TRUE,TRUE),3,1)</f>
        <v>0.77211206981386749</v>
      </c>
      <c r="AR103" s="116">
        <f>INDEX(LINEST(LN(AV103:AX103),SQRT((AV102:AX102))),1)</f>
        <v>-1.4624438518726622E-4</v>
      </c>
      <c r="AS103" s="84">
        <f>INDEX(LINEST(1/(AV103:AX103),1/(SQRT(AV102:AX102)),TRUE,TRUE),3,1)</f>
        <v>0.55626079400348061</v>
      </c>
      <c r="AT103" s="84">
        <f>INDEX(LINEST(1/(AV103:AX103),1/SQRT(AV102:AX102)),1)</f>
        <v>-23349.859101473561</v>
      </c>
      <c r="AU103" s="3"/>
      <c r="AV103" s="53">
        <v>0.28000000000000003</v>
      </c>
      <c r="AW103" s="53">
        <v>0.25</v>
      </c>
      <c r="AX103" s="53">
        <v>0.13</v>
      </c>
      <c r="AY103" s="53"/>
      <c r="AZ103" s="53"/>
      <c r="BA103" s="53"/>
      <c r="BB103" s="53"/>
      <c r="BC103" s="53"/>
      <c r="BD103" s="53"/>
      <c r="BE103" s="53"/>
      <c r="BF103" s="53"/>
      <c r="BG103" s="53"/>
      <c r="BH103" s="53"/>
      <c r="BI103" s="53"/>
      <c r="BJ103" s="53"/>
      <c r="BK103" s="53"/>
      <c r="BL103" s="53"/>
      <c r="BM103" s="53"/>
      <c r="BN103" s="53"/>
      <c r="BO103" s="53"/>
      <c r="BP103" s="53"/>
      <c r="BQ103" s="53"/>
      <c r="BR103" s="53"/>
      <c r="BS103" s="53"/>
      <c r="BT103" s="53"/>
      <c r="BU103" s="53"/>
      <c r="BV103" s="53"/>
      <c r="BW103" s="53"/>
      <c r="BX103" s="53"/>
      <c r="BY103" s="53"/>
      <c r="BZ103" s="53"/>
      <c r="CA103" s="53"/>
      <c r="CB103" s="53"/>
      <c r="CC103" s="53"/>
      <c r="CD103" s="53"/>
      <c r="CE103" s="53"/>
      <c r="CF103" s="53"/>
      <c r="CG103" s="53"/>
      <c r="CH103" s="53"/>
      <c r="CI103" s="53"/>
      <c r="CJ103" s="53"/>
      <c r="CK103" s="53"/>
      <c r="CL103" s="53"/>
      <c r="CM103" s="53"/>
      <c r="CN103" s="53"/>
      <c r="CO103" s="53"/>
      <c r="CP103" s="53"/>
      <c r="CQ103" s="53"/>
      <c r="CR103" s="1"/>
      <c r="CS103" s="1"/>
      <c r="CT103" s="1"/>
      <c r="CU103" s="1"/>
    </row>
    <row r="104" spans="1:99" s="13" customFormat="1" ht="12" customHeight="1" x14ac:dyDescent="0.2">
      <c r="A104" s="65">
        <v>43509</v>
      </c>
      <c r="B104" s="1"/>
      <c r="C104" s="1"/>
      <c r="D104" s="60"/>
      <c r="E104" s="76"/>
      <c r="F104" s="60"/>
      <c r="G104" s="60"/>
      <c r="H104" s="60"/>
      <c r="I104" s="60"/>
      <c r="J104" s="60"/>
      <c r="K104" s="64"/>
      <c r="L104" s="64"/>
      <c r="M104" s="60"/>
      <c r="N104" s="60"/>
      <c r="O104" s="60"/>
      <c r="P104" s="60"/>
      <c r="Q104" s="59"/>
      <c r="R104" s="60"/>
      <c r="S104" s="60"/>
      <c r="T104" s="60"/>
      <c r="U104" s="60"/>
      <c r="V104" s="60"/>
      <c r="W104" s="60"/>
      <c r="X104" s="60"/>
      <c r="Y104" s="76"/>
      <c r="Z104" s="60"/>
      <c r="AA104" s="60"/>
      <c r="AB104" s="60"/>
      <c r="AC104" s="60"/>
      <c r="AD104" s="60"/>
      <c r="AE104" s="60"/>
      <c r="AF104" s="80"/>
      <c r="AG104" s="56"/>
      <c r="AH104" s="4"/>
      <c r="AI104" s="56"/>
      <c r="AJ104" s="109"/>
      <c r="AK104" s="56"/>
      <c r="AL104" s="56"/>
      <c r="AM104" s="56"/>
      <c r="AN104" s="56"/>
      <c r="AO104" s="56"/>
      <c r="AP104" s="56"/>
      <c r="AQ104" s="56"/>
      <c r="AR104" s="109"/>
      <c r="AS104" s="56"/>
      <c r="AT104" s="56"/>
      <c r="AU104" s="3"/>
      <c r="AV104" s="25">
        <f>30*24*60*60*6.17</f>
        <v>15992640</v>
      </c>
      <c r="AW104" s="25">
        <f>30*24*60*60*18.64</f>
        <v>48314880</v>
      </c>
      <c r="AX104" s="25">
        <f>30*24*60*60*30.87</f>
        <v>80015040</v>
      </c>
      <c r="AY104" s="53"/>
      <c r="AZ104" s="53"/>
      <c r="BA104" s="53"/>
      <c r="BB104" s="53"/>
      <c r="BC104" s="53"/>
      <c r="BD104" s="53"/>
      <c r="BE104" s="53"/>
      <c r="BF104" s="53"/>
      <c r="BG104" s="53"/>
      <c r="BH104" s="53"/>
      <c r="BI104" s="53"/>
      <c r="BJ104" s="53"/>
      <c r="BK104" s="53"/>
      <c r="BL104" s="53"/>
      <c r="BM104" s="53"/>
      <c r="BN104" s="53"/>
      <c r="BO104" s="53"/>
      <c r="BP104" s="53"/>
      <c r="BQ104" s="53"/>
      <c r="BR104" s="53"/>
      <c r="BS104" s="53"/>
      <c r="BT104" s="53"/>
      <c r="BU104" s="53"/>
      <c r="BV104" s="53"/>
      <c r="BW104" s="53"/>
      <c r="BX104" s="53"/>
      <c r="BY104" s="53"/>
      <c r="BZ104" s="53"/>
      <c r="CA104" s="53"/>
      <c r="CB104" s="53"/>
      <c r="CC104" s="53"/>
      <c r="CD104" s="53"/>
      <c r="CE104" s="53"/>
      <c r="CF104" s="53"/>
      <c r="CG104" s="53"/>
      <c r="CH104" s="53"/>
      <c r="CI104" s="53"/>
      <c r="CJ104" s="53"/>
      <c r="CK104" s="53"/>
      <c r="CL104" s="53"/>
      <c r="CM104" s="53"/>
      <c r="CN104" s="53"/>
      <c r="CO104" s="53"/>
      <c r="CP104" s="53"/>
      <c r="CQ104" s="53"/>
      <c r="CR104" s="1"/>
      <c r="CS104" s="1"/>
      <c r="CT104" s="1"/>
      <c r="CU104" s="1"/>
    </row>
    <row r="105" spans="1:99" s="13" customFormat="1" ht="12" customHeight="1" x14ac:dyDescent="0.2">
      <c r="A105" s="65">
        <v>43509</v>
      </c>
      <c r="B105" s="1" t="s">
        <v>240</v>
      </c>
      <c r="C105" s="1" t="s">
        <v>70</v>
      </c>
      <c r="D105" s="60">
        <v>2017</v>
      </c>
      <c r="E105" s="76">
        <v>1</v>
      </c>
      <c r="F105" s="60">
        <v>118</v>
      </c>
      <c r="G105" s="60">
        <v>39.299999999999997</v>
      </c>
      <c r="H105" s="60" t="s">
        <v>398</v>
      </c>
      <c r="I105" s="60" t="s">
        <v>628</v>
      </c>
      <c r="J105" s="60" t="s">
        <v>175</v>
      </c>
      <c r="K105" s="60">
        <f>IF(J105="syllables",1,IF(J105="trigrams",2,IF(J105="strings",3,IF(J105="visual array",4,IF(J105="characters",5,IF(J105="letters",6,IF(J105="free forms",7,IF(J105="odors",8,IF(J105="words",9,IF(J105="pictures",10,IF(J105="object pictures",11,IF(J105="faces",12,IF(J105="names",13,IF(J105="idioms",14,IF(J105="grades",15,IF(J105="syllable-digit pairs",16,IF(J105="trigram-word pairs",17,IF(J105="word-digit pairs",18,IF(J105="English-Swahili pairs",19,IF(J105="spatial position",20,IF(J105="word pairs",21,IF(J105="word triads",22,IF(J105="generated words",23,IF(J105="word definition pairs",24,IF(J105="math problems",25,IF(J105="famous faces",26,IF(J105="famous names",27,IF(J105="famous voices",28,IF(J105="television programs",29,IF(J105="race horses",30,IF(J105="new vocabulary",31,IF(J105="sentences",32,IF(J105="concepts",33,IF(J105="ad slides",34,IF(J105="scenes",35,IF(J105="famous scenes",36,IF(J105="poems",37,IF(J105="walk",38,IF(J105="faces and events",39,IF(J105="events and names",40,IF(J105="flashbulb",41,IF(J105="stories",42,IF(J105="course material",43,IF(J105="autobiographical",44,IF(J105="novels",45,IF(J105="public events",46,"99"))))))))))))))))))))))))))))))))))))))))))))))</f>
        <v>20</v>
      </c>
      <c r="L105" s="60">
        <f>IF(J105="syllables",1,IF(J105="trigrams",1,IF(J105="strings",1,IF(J105="visual array",1,IF(J105="characters",1,IF(J105="letters",1,IF(J105="free forms",1,IF(J105="odors",2,IF(J105="words",2,IF(J105="pictures",2,IF(J105="object pictures",2,IF(J105="faces",2,IF(J105="names",2,IF(J105="idioms","2",IF(J105="grades",2,IF(J105="syllable-digit pairs",3,IF(J105="trigram-word pairs",3,IF(J105="word-digit pairs",3,IF(J105="English-Swahili pairs",3,IF(J105="spatial position",3,IF(J105="word pairs",4,IF(J105="word triads",4,IF(J105="generated words",4,IF(J105="word definition pairs",4,IF(J105="math problems",4,IF(J105="famous faces",4,IF(J105="famous names",4,IF(J105="famous voices",4,IF(J105="television programs",4,IF(J105="race horses",4,IF(J105="new vocabulary",4,IF(J105="sentences",5,IF(J105="concepts",5,IF(J105="ad slides",5,IF(J105="scenes",5,IF(J105="famous scenes",5,IF(J105="poems",6,IF(J105="walk",6,IF(J105="faces and events",6,IF(J105="events and names",6,IF(J105="flashbulb",7,IF(J105="stories",7,IF(J105="course material",7,IF(J105="autobiographical",7,IF(J105="novels",7,IF(J105="public events",7,"99"))))))))))))))))))))))))))))))))))))))))))))))</f>
        <v>3</v>
      </c>
      <c r="M105" s="60">
        <v>0</v>
      </c>
      <c r="N105" s="60">
        <v>1</v>
      </c>
      <c r="O105" s="60">
        <v>0</v>
      </c>
      <c r="P105" s="60"/>
      <c r="Q105" s="60" t="s">
        <v>174</v>
      </c>
      <c r="R105" s="60">
        <f>IF(Q105="Free Recall",1,IF(Q105="Cued Recall",2,IF(Q105="Recognition",3,IF(Q105="Multiple Choice",4,IF(Q105="Savings",5,IF(Q105="Stem Completion",6,IF(Q105="Fragment Completion",7,IF(Q105="anagram solution",8,IF(Q105="Matching",9,IF(Q105="Problem Solving",10,"99"))))))))))</f>
        <v>1</v>
      </c>
      <c r="S105" s="60" t="s">
        <v>49</v>
      </c>
      <c r="T105" s="60" t="s">
        <v>261</v>
      </c>
      <c r="U105" s="60">
        <f>IF(T105="within",1,0)</f>
        <v>0</v>
      </c>
      <c r="V105" s="60">
        <v>1</v>
      </c>
      <c r="W105" s="60">
        <f>F105*V105</f>
        <v>118</v>
      </c>
      <c r="X105" s="60">
        <v>3</v>
      </c>
      <c r="Y105" s="76">
        <f>AV104</f>
        <v>15992640</v>
      </c>
      <c r="Z105" s="60" t="s">
        <v>235</v>
      </c>
      <c r="AA105" s="60">
        <f>30*24*60*60*30.87</f>
        <v>80015040</v>
      </c>
      <c r="AB105" s="60" t="str">
        <f>IF(AA105&lt;60,"1",IF(AA105&lt;=43200,"2",IF(AA105&lt;=777600,"3","4")))</f>
        <v>4</v>
      </c>
      <c r="AC105" s="56">
        <f>AVERAGE(AV104:DA104)</f>
        <v>48107520</v>
      </c>
      <c r="AD105" s="60" t="str">
        <f>IF(AC105&lt;60,"1",IF(AC105&lt;=43200,"2",IF(AC105&lt;=777600,"3","4")))</f>
        <v>4</v>
      </c>
      <c r="AE105" s="76">
        <f>AA105-Y105</f>
        <v>64022400</v>
      </c>
      <c r="AF105" s="80">
        <f>AV105</f>
        <v>0.8</v>
      </c>
      <c r="AG105" s="56">
        <f>((AW105-AV105)+(AX105-AW105))/2</f>
        <v>-0.11000000000000004</v>
      </c>
      <c r="AH105" s="4"/>
      <c r="AI105" s="56">
        <f>RSQ(AV105:AX105,AV104:AX104)</f>
        <v>0.81321463835069563</v>
      </c>
      <c r="AJ105" s="109">
        <f>SLOPE(AV105:AX105,AV104:AX104)</f>
        <v>-3.4270833184098772E-9</v>
      </c>
      <c r="AK105" s="56">
        <f>INTERCEPT(AV105:AX105,AV104:AX104)</f>
        <v>0.88486847928206958</v>
      </c>
      <c r="AL105" s="56">
        <f>INDEX(LINEST(LN(AV105:AX105),LN(AV104:AX104),TRUE,TRUE),3,1)</f>
        <v>0.61918780861546241</v>
      </c>
      <c r="AM105" s="56">
        <f>INDEX(LINEST(LN(AV105:AX105),LN(AV104:AX104)),1)</f>
        <v>-0.17084918671938898</v>
      </c>
      <c r="AN105" s="56">
        <f>EXP(INDEX(LINEST(LN(AV105:AX105),LN(AV104:AX104)),1,2))</f>
        <v>14.152135152307093</v>
      </c>
      <c r="AO105" s="82">
        <f>INDEX(LINEST((AV105:AX105),LN(AV104:AX104),TRUE,TRUE),3,1)</f>
        <v>0.63026236638857636</v>
      </c>
      <c r="AP105" s="82">
        <f>INDEX(LINEST((AV105:AX105),LN(AV104:AX104)),1)</f>
        <v>-0.11727626131483378</v>
      </c>
      <c r="AQ105" s="83">
        <f>INDEX(LINEST(LN(AV105:AX105),SQRT(AV104:AX104),TRUE,TRUE),3,1)</f>
        <v>0.71417965444653342</v>
      </c>
      <c r="AR105" s="116">
        <f>INDEX(LINEST(LN(AV105:AX105),SQRT((AV104:AX104))),1)</f>
        <v>-6.0724442472593724E-5</v>
      </c>
      <c r="AS105" s="84">
        <f>INDEX(LINEST(1/(AV105:AX105),1/(SQRT(AV104:AX104)),TRUE,TRUE),3,1)</f>
        <v>0.52216669361393164</v>
      </c>
      <c r="AT105" s="84">
        <f>INDEX(LINEST(1/(AV105:AX105),1/SQRT(AV104:AX104)),1)</f>
        <v>-2645.8659292436178</v>
      </c>
      <c r="AU105" s="3"/>
      <c r="AV105" s="53">
        <v>0.8</v>
      </c>
      <c r="AW105" s="53">
        <v>0.78</v>
      </c>
      <c r="AX105" s="53">
        <v>0.57999999999999996</v>
      </c>
      <c r="AY105" s="53"/>
      <c r="AZ105" s="53"/>
      <c r="BA105" s="53"/>
      <c r="BB105" s="53"/>
      <c r="BC105" s="53"/>
      <c r="BD105" s="53"/>
      <c r="BE105" s="53"/>
      <c r="BF105" s="53"/>
      <c r="BG105" s="53"/>
      <c r="BH105" s="53"/>
      <c r="BI105" s="53"/>
      <c r="BJ105" s="53"/>
      <c r="BK105" s="53"/>
      <c r="BL105" s="53"/>
      <c r="BM105" s="53"/>
      <c r="BN105" s="53"/>
      <c r="BO105" s="53"/>
      <c r="BP105" s="53"/>
      <c r="BQ105" s="53"/>
      <c r="BR105" s="53"/>
      <c r="BS105" s="53"/>
      <c r="BT105" s="53"/>
      <c r="BU105" s="53"/>
      <c r="BV105" s="53"/>
      <c r="BW105" s="53"/>
      <c r="BX105" s="53"/>
      <c r="BY105" s="53"/>
      <c r="BZ105" s="53"/>
      <c r="CA105" s="53"/>
      <c r="CB105" s="53"/>
      <c r="CC105" s="53"/>
      <c r="CD105" s="53"/>
      <c r="CE105" s="53"/>
      <c r="CF105" s="53"/>
      <c r="CG105" s="53"/>
      <c r="CH105" s="53"/>
      <c r="CI105" s="53"/>
      <c r="CJ105" s="53"/>
      <c r="CK105" s="53"/>
      <c r="CL105" s="53"/>
      <c r="CM105" s="53"/>
      <c r="CN105" s="53"/>
      <c r="CO105" s="53"/>
      <c r="CP105" s="53"/>
      <c r="CQ105" s="53"/>
      <c r="CR105" s="1"/>
      <c r="CS105" s="1"/>
      <c r="CT105" s="1"/>
      <c r="CU105" s="1"/>
    </row>
    <row r="106" spans="1:99" s="13" customFormat="1" ht="12" customHeight="1" x14ac:dyDescent="0.2">
      <c r="A106" s="65">
        <v>43509</v>
      </c>
      <c r="B106" s="1"/>
      <c r="C106" s="1"/>
      <c r="D106" s="60"/>
      <c r="E106" s="76"/>
      <c r="F106" s="60"/>
      <c r="G106" s="60"/>
      <c r="H106" s="60"/>
      <c r="I106" s="60"/>
      <c r="J106" s="60"/>
      <c r="K106" s="64"/>
      <c r="L106" s="64"/>
      <c r="M106" s="60"/>
      <c r="N106" s="60"/>
      <c r="O106" s="60"/>
      <c r="P106" s="60"/>
      <c r="Q106" s="59"/>
      <c r="R106" s="60"/>
      <c r="S106" s="60"/>
      <c r="T106" s="60"/>
      <c r="U106" s="60"/>
      <c r="V106" s="60"/>
      <c r="W106" s="60"/>
      <c r="X106" s="60"/>
      <c r="Y106" s="76"/>
      <c r="Z106" s="60"/>
      <c r="AA106" s="60"/>
      <c r="AB106" s="60"/>
      <c r="AC106" s="60"/>
      <c r="AD106" s="60"/>
      <c r="AE106" s="60"/>
      <c r="AF106" s="80"/>
      <c r="AG106" s="56"/>
      <c r="AH106" s="4"/>
      <c r="AI106" s="56"/>
      <c r="AJ106" s="109"/>
      <c r="AK106" s="56"/>
      <c r="AL106" s="56"/>
      <c r="AM106" s="56"/>
      <c r="AN106" s="56"/>
      <c r="AO106" s="56"/>
      <c r="AP106" s="56"/>
      <c r="AQ106" s="56"/>
      <c r="AR106" s="109"/>
      <c r="AS106" s="56"/>
      <c r="AT106" s="56"/>
      <c r="AU106" s="4"/>
      <c r="AV106" s="25">
        <f>30*24*60*60*6.17</f>
        <v>15992640</v>
      </c>
      <c r="AW106" s="25">
        <f>30*24*60*60*18.64</f>
        <v>48314880</v>
      </c>
      <c r="AX106" s="25">
        <f>30*24*60*60*30.87</f>
        <v>80015040</v>
      </c>
      <c r="AY106" s="53"/>
      <c r="AZ106" s="53"/>
      <c r="BA106" s="53"/>
      <c r="BB106" s="53"/>
      <c r="BC106" s="53"/>
      <c r="BD106" s="53"/>
      <c r="BE106" s="53"/>
      <c r="BF106" s="53"/>
      <c r="BG106" s="53"/>
      <c r="BH106" s="53"/>
      <c r="BI106" s="53"/>
      <c r="BJ106" s="53"/>
      <c r="BK106" s="53"/>
      <c r="BL106" s="53"/>
      <c r="BM106" s="53"/>
      <c r="BN106" s="53"/>
      <c r="BO106" s="53"/>
      <c r="BP106" s="53"/>
      <c r="BQ106" s="53"/>
      <c r="BR106" s="53"/>
      <c r="BS106" s="53"/>
      <c r="BT106" s="53"/>
      <c r="BU106" s="53"/>
      <c r="BV106" s="53"/>
      <c r="BW106" s="53"/>
      <c r="BX106" s="53"/>
      <c r="BY106" s="53"/>
      <c r="BZ106" s="53"/>
      <c r="CA106" s="53"/>
      <c r="CB106" s="53"/>
      <c r="CC106" s="53"/>
      <c r="CD106" s="53"/>
      <c r="CE106" s="53"/>
      <c r="CF106" s="53"/>
      <c r="CG106" s="53"/>
      <c r="CH106" s="53"/>
      <c r="CI106" s="53"/>
      <c r="CJ106" s="53"/>
      <c r="CK106" s="53"/>
      <c r="CL106" s="53"/>
      <c r="CM106" s="53"/>
      <c r="CN106" s="53"/>
      <c r="CO106" s="53"/>
      <c r="CP106" s="53"/>
      <c r="CQ106" s="53"/>
      <c r="CR106" s="1"/>
      <c r="CS106" s="1"/>
      <c r="CT106" s="1"/>
      <c r="CU106" s="1"/>
    </row>
    <row r="107" spans="1:99" s="13" customFormat="1" ht="12" customHeight="1" x14ac:dyDescent="0.2">
      <c r="A107" s="65">
        <v>43509</v>
      </c>
      <c r="B107" s="1" t="s">
        <v>240</v>
      </c>
      <c r="C107" s="1" t="s">
        <v>70</v>
      </c>
      <c r="D107" s="60">
        <v>2017</v>
      </c>
      <c r="E107" s="76">
        <v>1</v>
      </c>
      <c r="F107" s="60">
        <v>118</v>
      </c>
      <c r="G107" s="60">
        <v>39.299999999999997</v>
      </c>
      <c r="H107" s="60" t="s">
        <v>398</v>
      </c>
      <c r="I107" s="60" t="s">
        <v>629</v>
      </c>
      <c r="J107" s="60" t="s">
        <v>175</v>
      </c>
      <c r="K107" s="60">
        <f>IF(J107="syllables",1,IF(J107="trigrams",2,IF(J107="strings",3,IF(J107="visual array",4,IF(J107="characters",5,IF(J107="letters",6,IF(J107="free forms",7,IF(J107="odors",8,IF(J107="words",9,IF(J107="pictures",10,IF(J107="object pictures",11,IF(J107="faces",12,IF(J107="names",13,IF(J107="idioms",14,IF(J107="grades",15,IF(J107="syllable-digit pairs",16,IF(J107="trigram-word pairs",17,IF(J107="word-digit pairs",18,IF(J107="English-Swahili pairs",19,IF(J107="spatial position",20,IF(J107="word pairs",21,IF(J107="word triads",22,IF(J107="generated words",23,IF(J107="word definition pairs",24,IF(J107="math problems",25,IF(J107="famous faces",26,IF(J107="famous names",27,IF(J107="famous voices",28,IF(J107="television programs",29,IF(J107="race horses",30,IF(J107="new vocabulary",31,IF(J107="sentences",32,IF(J107="concepts",33,IF(J107="ad slides",34,IF(J107="scenes",35,IF(J107="famous scenes",36,IF(J107="poems",37,IF(J107="walk",38,IF(J107="faces and events",39,IF(J107="events and names",40,IF(J107="flashbulb",41,IF(J107="stories",42,IF(J107="course material",43,IF(J107="autobiographical",44,IF(J107="novels",45,IF(J107="public events",46,"99"))))))))))))))))))))))))))))))))))))))))))))))</f>
        <v>20</v>
      </c>
      <c r="L107" s="60">
        <f>IF(J107="syllables",1,IF(J107="trigrams",1,IF(J107="strings",1,IF(J107="visual array",1,IF(J107="characters",1,IF(J107="letters",1,IF(J107="free forms",1,IF(J107="odors",2,IF(J107="words",2,IF(J107="pictures",2,IF(J107="object pictures",2,IF(J107="faces",2,IF(J107="names",2,IF(J107="idioms","2",IF(J107="grades",2,IF(J107="syllable-digit pairs",3,IF(J107="trigram-word pairs",3,IF(J107="word-digit pairs",3,IF(J107="English-Swahili pairs",3,IF(J107="spatial position",3,IF(J107="word pairs",4,IF(J107="word triads",4,IF(J107="generated words",4,IF(J107="word definition pairs",4,IF(J107="math problems",4,IF(J107="famous faces",4,IF(J107="famous names",4,IF(J107="famous voices",4,IF(J107="television programs",4,IF(J107="race horses",4,IF(J107="new vocabulary",4,IF(J107="sentences",5,IF(J107="concepts",5,IF(J107="ad slides",5,IF(J107="scenes",5,IF(J107="famous scenes",5,IF(J107="poems",6,IF(J107="walk",6,IF(J107="faces and events",6,IF(J107="events and names",6,IF(J107="flashbulb",7,IF(J107="stories",7,IF(J107="course material",7,IF(J107="autobiographical",7,IF(J107="novels",7,IF(J107="public events",7,"99"))))))))))))))))))))))))))))))))))))))))))))))</f>
        <v>3</v>
      </c>
      <c r="M107" s="60">
        <v>0</v>
      </c>
      <c r="N107" s="60">
        <v>1</v>
      </c>
      <c r="O107" s="60">
        <v>0</v>
      </c>
      <c r="P107" s="60"/>
      <c r="Q107" s="60" t="s">
        <v>174</v>
      </c>
      <c r="R107" s="60">
        <f>IF(Q107="Free Recall",1,IF(Q107="Cued Recall",2,IF(Q107="Recognition",3,IF(Q107="Multiple Choice",4,IF(Q107="Savings",5,IF(Q107="Stem Completion",6,IF(Q107="Fragment Completion",7,IF(Q107="anagram solution",8,IF(Q107="Matching",9,IF(Q107="Problem Solving",10,"99"))))))))))</f>
        <v>1</v>
      </c>
      <c r="S107" s="60" t="s">
        <v>49</v>
      </c>
      <c r="T107" s="60" t="s">
        <v>261</v>
      </c>
      <c r="U107" s="60">
        <f>IF(T107="within",1,0)</f>
        <v>0</v>
      </c>
      <c r="V107" s="60">
        <v>1</v>
      </c>
      <c r="W107" s="60">
        <f>F107*V107</f>
        <v>118</v>
      </c>
      <c r="X107" s="60">
        <v>3</v>
      </c>
      <c r="Y107" s="76">
        <f>AV106</f>
        <v>15992640</v>
      </c>
      <c r="Z107" s="60" t="s">
        <v>235</v>
      </c>
      <c r="AA107" s="60">
        <f>30*24*60*60*30.87</f>
        <v>80015040</v>
      </c>
      <c r="AB107" s="60" t="str">
        <f>IF(AA107&lt;60,"1",IF(AA107&lt;=43200,"2",IF(AA107&lt;=777600,"3","4")))</f>
        <v>4</v>
      </c>
      <c r="AC107" s="56">
        <f>AVERAGE(AV106:DA106)</f>
        <v>48107520</v>
      </c>
      <c r="AD107" s="60" t="str">
        <f>IF(AC107&lt;60,"1",IF(AC107&lt;=43200,"2",IF(AC107&lt;=777600,"3","4")))</f>
        <v>4</v>
      </c>
      <c r="AE107" s="76">
        <f>AA107-Y107</f>
        <v>64022400</v>
      </c>
      <c r="AF107" s="80">
        <f>AV107</f>
        <v>0.83</v>
      </c>
      <c r="AG107" s="56">
        <f>((AW107-AV107)+(AX107-AW107))/2</f>
        <v>-0.10999999999999999</v>
      </c>
      <c r="AH107" s="4"/>
      <c r="AI107" s="56">
        <f>RSQ(AV107:AX107,AV106:AX106)</f>
        <v>0.99663420188450802</v>
      </c>
      <c r="AJ107" s="109">
        <f>SLOPE(AV107:AX107,AV106:AX106)</f>
        <v>-3.4351773966583902E-9</v>
      </c>
      <c r="AK107" s="56">
        <f>INTERCEPT(AV107:AX107,AV106:AX106)</f>
        <v>0.88859119864662472</v>
      </c>
      <c r="AL107" s="56">
        <f>INDEX(LINEST(LN(AV107:AX107),LN(AV106:AX106),TRUE,TRUE),3,1)</f>
        <v>0.90809260549487725</v>
      </c>
      <c r="AM107" s="56">
        <f>INDEX(LINEST(LN(AV107:AX107),LN(AV106:AX106)),1)</f>
        <v>-0.17899844858944491</v>
      </c>
      <c r="AN107" s="56">
        <f>EXP(INDEX(LINEST(LN(AV107:AX107),LN(AV106:AX106)),1,2))</f>
        <v>16.435078409070034</v>
      </c>
      <c r="AO107" s="82">
        <f>INDEX(LINEST((AV107:AX107),LN(AV106:AX106),TRUE,TRUE),3,1)</f>
        <v>0.93153129432697057</v>
      </c>
      <c r="AP107" s="82">
        <f>INDEX(LINEST((AV107:AX107),LN(AV106:AX106)),1)</f>
        <v>-0.12909438595157921</v>
      </c>
      <c r="AQ107" s="83">
        <f>INDEX(LINEST(LN(AV107:AX107),SQRT(AV106:AX106),TRUE,TRUE),3,1)</f>
        <v>0.95775239858474248</v>
      </c>
      <c r="AR107" s="116">
        <f>INDEX(LINEST(LN(AV107:AX107),SQRT((AV106:AX106))),1)</f>
        <v>-6.0837155948298959E-5</v>
      </c>
      <c r="AS107" s="84">
        <f>INDEX(LINEST(1/(AV107:AX107),1/(SQRT(AV106:AX106)),TRUE,TRUE),3,1)</f>
        <v>0.82009396037742532</v>
      </c>
      <c r="AT107" s="84">
        <f>INDEX(LINEST(1/(AV107:AX107),1/SQRT(AV106:AX106)),1)</f>
        <v>-2744.8231652032377</v>
      </c>
      <c r="AU107" s="3"/>
      <c r="AV107" s="53">
        <v>0.83</v>
      </c>
      <c r="AW107" s="53">
        <v>0.73</v>
      </c>
      <c r="AX107" s="53">
        <v>0.61</v>
      </c>
      <c r="AY107" s="53"/>
      <c r="AZ107" s="53"/>
      <c r="BA107" s="53"/>
      <c r="BB107" s="53"/>
      <c r="BC107" s="53"/>
      <c r="BD107" s="53"/>
      <c r="BE107" s="53"/>
      <c r="BF107" s="53"/>
      <c r="BG107" s="53"/>
      <c r="BH107" s="53"/>
      <c r="BI107" s="53"/>
      <c r="BJ107" s="53"/>
      <c r="BK107" s="53"/>
      <c r="BL107" s="53"/>
      <c r="BM107" s="53"/>
      <c r="BN107" s="53"/>
      <c r="BO107" s="53"/>
      <c r="BP107" s="53"/>
      <c r="BQ107" s="53"/>
      <c r="BR107" s="53"/>
      <c r="BS107" s="53"/>
      <c r="BT107" s="53"/>
      <c r="BU107" s="53"/>
      <c r="BV107" s="53"/>
      <c r="BW107" s="53"/>
      <c r="BX107" s="53"/>
      <c r="BY107" s="53"/>
      <c r="BZ107" s="53"/>
      <c r="CA107" s="53"/>
      <c r="CB107" s="53"/>
      <c r="CC107" s="53"/>
      <c r="CD107" s="53"/>
      <c r="CE107" s="53"/>
      <c r="CF107" s="53"/>
      <c r="CG107" s="53"/>
      <c r="CH107" s="53"/>
      <c r="CI107" s="53"/>
      <c r="CJ107" s="53"/>
      <c r="CK107" s="53"/>
      <c r="CL107" s="53"/>
      <c r="CM107" s="53"/>
      <c r="CN107" s="53"/>
      <c r="CO107" s="53"/>
      <c r="CP107" s="53"/>
      <c r="CQ107" s="53"/>
      <c r="CR107" s="1"/>
      <c r="CS107" s="1"/>
      <c r="CT107" s="1"/>
      <c r="CU107" s="1"/>
    </row>
    <row r="108" spans="1:99" s="13" customFormat="1" ht="12" customHeight="1" x14ac:dyDescent="0.2">
      <c r="A108" s="65">
        <v>43509</v>
      </c>
      <c r="B108" s="1"/>
      <c r="C108" s="1"/>
      <c r="D108" s="60"/>
      <c r="E108" s="76"/>
      <c r="F108" s="60"/>
      <c r="G108" s="60"/>
      <c r="H108" s="60"/>
      <c r="I108" s="60"/>
      <c r="J108" s="60"/>
      <c r="K108" s="64"/>
      <c r="L108" s="64"/>
      <c r="M108" s="60"/>
      <c r="N108" s="60"/>
      <c r="O108" s="60"/>
      <c r="P108" s="60"/>
      <c r="Q108" s="59"/>
      <c r="R108" s="60"/>
      <c r="S108" s="60"/>
      <c r="T108" s="60"/>
      <c r="U108" s="60"/>
      <c r="V108" s="60"/>
      <c r="W108" s="60"/>
      <c r="X108" s="60"/>
      <c r="Y108" s="76"/>
      <c r="Z108" s="60"/>
      <c r="AA108" s="60"/>
      <c r="AB108" s="60"/>
      <c r="AC108" s="60"/>
      <c r="AD108" s="60"/>
      <c r="AE108" s="60"/>
      <c r="AF108" s="80"/>
      <c r="AG108" s="56"/>
      <c r="AH108" s="4"/>
      <c r="AI108" s="56"/>
      <c r="AJ108" s="109"/>
      <c r="AK108" s="56"/>
      <c r="AL108" s="56"/>
      <c r="AM108" s="56"/>
      <c r="AN108" s="56"/>
      <c r="AO108" s="56"/>
      <c r="AP108" s="56"/>
      <c r="AQ108" s="56"/>
      <c r="AR108" s="109"/>
      <c r="AS108" s="56"/>
      <c r="AT108" s="56"/>
      <c r="AU108" s="4"/>
      <c r="AV108" s="25">
        <f>2*24*60*60</f>
        <v>172800</v>
      </c>
      <c r="AW108" s="25">
        <f>30*24*60*60*2.33</f>
        <v>6039360</v>
      </c>
      <c r="AX108" s="25">
        <f>30*24*60*60*6.17</f>
        <v>15992640</v>
      </c>
      <c r="AY108" s="53"/>
      <c r="AZ108" s="53"/>
      <c r="BA108" s="53"/>
      <c r="BB108" s="53"/>
      <c r="BC108" s="53"/>
      <c r="BD108" s="53"/>
      <c r="BE108" s="53"/>
      <c r="BF108" s="53"/>
      <c r="BG108" s="53"/>
      <c r="BH108" s="53"/>
      <c r="BI108" s="53"/>
      <c r="BJ108" s="53"/>
      <c r="BK108" s="53"/>
      <c r="BL108" s="53"/>
      <c r="BM108" s="53"/>
      <c r="BN108" s="53"/>
      <c r="BO108" s="53"/>
      <c r="BP108" s="53"/>
      <c r="BQ108" s="53"/>
      <c r="BR108" s="53"/>
      <c r="BS108" s="53"/>
      <c r="BT108" s="53"/>
      <c r="BU108" s="53"/>
      <c r="BV108" s="53"/>
      <c r="BW108" s="53"/>
      <c r="BX108" s="53"/>
      <c r="BY108" s="53"/>
      <c r="BZ108" s="53"/>
      <c r="CA108" s="53"/>
      <c r="CB108" s="53"/>
      <c r="CC108" s="53"/>
      <c r="CD108" s="53"/>
      <c r="CE108" s="53"/>
      <c r="CF108" s="53"/>
      <c r="CG108" s="53"/>
      <c r="CH108" s="53"/>
      <c r="CI108" s="53"/>
      <c r="CJ108" s="53"/>
      <c r="CK108" s="53"/>
      <c r="CL108" s="53"/>
      <c r="CM108" s="53"/>
      <c r="CN108" s="53"/>
      <c r="CO108" s="53"/>
      <c r="CP108" s="53"/>
      <c r="CQ108" s="53"/>
      <c r="CR108" s="1"/>
      <c r="CS108" s="1"/>
      <c r="CT108" s="1"/>
      <c r="CU108" s="1"/>
    </row>
    <row r="109" spans="1:99" s="13" customFormat="1" ht="12" customHeight="1" x14ac:dyDescent="0.2">
      <c r="A109" s="65">
        <v>43509</v>
      </c>
      <c r="B109" s="1" t="s">
        <v>240</v>
      </c>
      <c r="C109" s="1" t="s">
        <v>70</v>
      </c>
      <c r="D109" s="60">
        <v>2017</v>
      </c>
      <c r="E109" s="76">
        <v>2</v>
      </c>
      <c r="F109" s="60">
        <v>80</v>
      </c>
      <c r="G109" s="60">
        <v>26.7</v>
      </c>
      <c r="H109" s="60" t="s">
        <v>38</v>
      </c>
      <c r="I109" s="60" t="s">
        <v>625</v>
      </c>
      <c r="J109" s="60" t="s">
        <v>175</v>
      </c>
      <c r="K109" s="60">
        <f>IF(J109="syllables",1,IF(J109="trigrams",2,IF(J109="strings",3,IF(J109="visual array",4,IF(J109="characters",5,IF(J109="letters",6,IF(J109="free forms",7,IF(J109="odors",8,IF(J109="words",9,IF(J109="pictures",10,IF(J109="object pictures",11,IF(J109="faces",12,IF(J109="names",13,IF(J109="idioms",14,IF(J109="grades",15,IF(J109="syllable-digit pairs",16,IF(J109="trigram-word pairs",17,IF(J109="word-digit pairs",18,IF(J109="English-Swahili pairs",19,IF(J109="spatial position",20,IF(J109="word pairs",21,IF(J109="word triads",22,IF(J109="generated words",23,IF(J109="word definition pairs",24,IF(J109="math problems",25,IF(J109="famous faces",26,IF(J109="famous names",27,IF(J109="famous voices",28,IF(J109="television programs",29,IF(J109="race horses",30,IF(J109="new vocabulary",31,IF(J109="sentences",32,IF(J109="concepts",33,IF(J109="ad slides",34,IF(J109="scenes",35,IF(J109="famous scenes",36,IF(J109="poems",37,IF(J109="walk",38,IF(J109="faces and events",39,IF(J109="events and names",40,IF(J109="flashbulb",41,IF(J109="stories",42,IF(J109="course material",43,IF(J109="autobiographical",44,IF(J109="novels",45,IF(J109="public events",46,"99"))))))))))))))))))))))))))))))))))))))))))))))</f>
        <v>20</v>
      </c>
      <c r="L109" s="60">
        <f>IF(J109="syllables",1,IF(J109="trigrams",1,IF(J109="strings",1,IF(J109="visual array",1,IF(J109="characters",1,IF(J109="letters",1,IF(J109="free forms",1,IF(J109="odors",2,IF(J109="words",2,IF(J109="pictures",2,IF(J109="object pictures",2,IF(J109="faces",2,IF(J109="names",2,IF(J109="idioms","2",IF(J109="grades",2,IF(J109="syllable-digit pairs",3,IF(J109="trigram-word pairs",3,IF(J109="word-digit pairs",3,IF(J109="English-Swahili pairs",3,IF(J109="spatial position",3,IF(J109="word pairs",4,IF(J109="word triads",4,IF(J109="generated words",4,IF(J109="word definition pairs",4,IF(J109="math problems",4,IF(J109="famous faces",4,IF(J109="famous names",4,IF(J109="famous voices",4,IF(J109="television programs",4,IF(J109="race horses",4,IF(J109="new vocabulary",4,IF(J109="sentences",5,IF(J109="concepts",5,IF(J109="ad slides",5,IF(J109="scenes",5,IF(J109="famous scenes",5,IF(J109="poems",6,IF(J109="walk",6,IF(J109="faces and events",6,IF(J109="events and names",6,IF(J109="flashbulb",7,IF(J109="stories",7,IF(J109="course material",7,IF(J109="autobiographical",7,IF(J109="novels",7,IF(J109="public events",7,"99"))))))))))))))))))))))))))))))))))))))))))))))</f>
        <v>3</v>
      </c>
      <c r="M109" s="60">
        <v>0</v>
      </c>
      <c r="N109" s="60">
        <v>1</v>
      </c>
      <c r="O109" s="60">
        <v>0</v>
      </c>
      <c r="P109" s="60"/>
      <c r="Q109" s="60" t="s">
        <v>174</v>
      </c>
      <c r="R109" s="60">
        <f>IF(Q109="Free Recall",1,IF(Q109="Cued Recall",2,IF(Q109="Recognition",3,IF(Q109="Multiple Choice",4,IF(Q109="Savings",5,IF(Q109="Stem Completion",6,IF(Q109="Fragment Completion",7,IF(Q109="anagram solution",8,IF(Q109="Matching",9,IF(Q109="Problem Solving",10,"99"))))))))))</f>
        <v>1</v>
      </c>
      <c r="S109" s="60" t="s">
        <v>49</v>
      </c>
      <c r="T109" s="60" t="s">
        <v>261</v>
      </c>
      <c r="U109" s="60">
        <f>IF(T109="within",1,0)</f>
        <v>0</v>
      </c>
      <c r="V109" s="60">
        <v>1</v>
      </c>
      <c r="W109" s="60">
        <f>F109*V109</f>
        <v>80</v>
      </c>
      <c r="X109" s="60">
        <v>3</v>
      </c>
      <c r="Y109" s="76">
        <f>AV108</f>
        <v>172800</v>
      </c>
      <c r="Z109" s="60" t="s">
        <v>236</v>
      </c>
      <c r="AA109" s="60">
        <f>30*24*60*60*6.17</f>
        <v>15992640</v>
      </c>
      <c r="AB109" s="60" t="str">
        <f>IF(AA109&lt;60,"1",IF(AA109&lt;=43200,"2",IF(AA109&lt;=777600,"3","4")))</f>
        <v>4</v>
      </c>
      <c r="AC109" s="56">
        <f>AVERAGE(AV108:DA108)</f>
        <v>7401600</v>
      </c>
      <c r="AD109" s="60" t="str">
        <f>IF(AC109&lt;60,"1",IF(AC109&lt;=43200,"2",IF(AC109&lt;=777600,"3","4")))</f>
        <v>4</v>
      </c>
      <c r="AE109" s="76">
        <f>AA109-Y109</f>
        <v>15819840</v>
      </c>
      <c r="AF109" s="80">
        <f>AV109</f>
        <v>0.65</v>
      </c>
      <c r="AG109" s="56">
        <f>((AW109-AV109)+(AX109-AW109))/2</f>
        <v>7.5000000000000011E-2</v>
      </c>
      <c r="AH109" s="4"/>
      <c r="AI109" s="56">
        <f>RSQ(AV109:AX109,AV108:AX108)</f>
        <v>0.61276602863497753</v>
      </c>
      <c r="AJ109" s="109">
        <f>SLOPE(AV109:AX109,AV108:AX108)</f>
        <v>8.4767323571682366E-9</v>
      </c>
      <c r="AK109" s="56">
        <f>INTERCEPT(AV109:AX109,AV108:AX108)</f>
        <v>0.6872586177851836</v>
      </c>
      <c r="AL109" s="56">
        <f>INDEX(LINEST(LN(AV109:AX109),LN(AV108:AX108),TRUE,TRUE),3,1)</f>
        <v>0.95825843249056097</v>
      </c>
      <c r="AM109" s="56">
        <f>INDEX(LINEST(LN(AV109:AX109),LN(AV108:AX108)),1)</f>
        <v>4.9240375708646131E-2</v>
      </c>
      <c r="AN109" s="56">
        <f>EXP(INDEX(LINEST(LN(AV109:AX109),LN(AV108:AX108)),1,2))</f>
        <v>0.36101408348471747</v>
      </c>
      <c r="AO109" s="82">
        <f>INDEX(LINEST((AV109:AX109),LN(AV108:AX108),TRUE,TRUE),3,1)</f>
        <v>0.95825843249056086</v>
      </c>
      <c r="AP109" s="82">
        <f>INDEX(LINEST((AV109:AX109),LN(AV108:AX108)),1)</f>
        <v>3.5571561125632957E-2</v>
      </c>
      <c r="AQ109" s="83">
        <f>INDEX(LINEST(LN(AV109:AX109),SQRT(AV108:AX108),TRUE,TRUE),3,1)</f>
        <v>0.81612353739781118</v>
      </c>
      <c r="AR109" s="116">
        <f>INDEX(LINEST(LN(AV109:AX109),SQRT((AV108:AX108))),1)</f>
        <v>6.0250010242358157E-5</v>
      </c>
      <c r="AS109" s="84">
        <f>INDEX(LINEST(1/(AV109:AX109),1/(SQRT(AV108:AX108)),TRUE,TRUE),3,1)</f>
        <v>0.99574116081397246</v>
      </c>
      <c r="AT109" s="84">
        <f>INDEX(LINEST(1/(AV109:AX109),1/SQRT(AV108:AX108)),1)</f>
        <v>138.28297601224051</v>
      </c>
      <c r="AU109" s="3"/>
      <c r="AV109" s="53">
        <v>0.65</v>
      </c>
      <c r="AW109" s="53">
        <v>0.8</v>
      </c>
      <c r="AX109" s="53">
        <v>0.8</v>
      </c>
      <c r="AY109" s="53"/>
      <c r="AZ109" s="53"/>
      <c r="BA109" s="53"/>
      <c r="BB109" s="53"/>
      <c r="BC109" s="53"/>
      <c r="BD109" s="53"/>
      <c r="BE109" s="53"/>
      <c r="BF109" s="53"/>
      <c r="BG109" s="53"/>
      <c r="BH109" s="53"/>
      <c r="BI109" s="53"/>
      <c r="BJ109" s="53"/>
      <c r="BK109" s="53"/>
      <c r="BL109" s="53"/>
      <c r="BM109" s="53"/>
      <c r="BN109" s="53"/>
      <c r="BO109" s="53"/>
      <c r="BP109" s="53"/>
      <c r="BQ109" s="53"/>
      <c r="BR109" s="53"/>
      <c r="BS109" s="53"/>
      <c r="BT109" s="53"/>
      <c r="BU109" s="53"/>
      <c r="BV109" s="53"/>
      <c r="BW109" s="53"/>
      <c r="BX109" s="53"/>
      <c r="BY109" s="53"/>
      <c r="BZ109" s="53"/>
      <c r="CA109" s="53"/>
      <c r="CB109" s="53"/>
      <c r="CC109" s="53"/>
      <c r="CD109" s="53"/>
      <c r="CE109" s="53"/>
      <c r="CF109" s="53"/>
      <c r="CG109" s="53"/>
      <c r="CH109" s="53"/>
      <c r="CI109" s="53"/>
      <c r="CJ109" s="53"/>
      <c r="CK109" s="53"/>
      <c r="CL109" s="53"/>
      <c r="CM109" s="53"/>
      <c r="CN109" s="53"/>
      <c r="CO109" s="53"/>
      <c r="CP109" s="53"/>
      <c r="CQ109" s="53"/>
      <c r="CR109" s="1"/>
      <c r="CS109" s="1"/>
      <c r="CT109" s="1"/>
      <c r="CU109" s="1"/>
    </row>
    <row r="110" spans="1:99" s="13" customFormat="1" ht="12" customHeight="1" x14ac:dyDescent="0.2">
      <c r="A110" s="65">
        <v>43509</v>
      </c>
      <c r="B110" s="1"/>
      <c r="C110" s="1"/>
      <c r="D110" s="60"/>
      <c r="E110" s="76"/>
      <c r="F110" s="60"/>
      <c r="G110" s="60"/>
      <c r="H110" s="60"/>
      <c r="I110" s="60"/>
      <c r="J110" s="60"/>
      <c r="K110" s="64"/>
      <c r="L110" s="64"/>
      <c r="M110" s="60"/>
      <c r="N110" s="60"/>
      <c r="O110" s="60"/>
      <c r="P110" s="60"/>
      <c r="Q110" s="59"/>
      <c r="R110" s="60"/>
      <c r="S110" s="60"/>
      <c r="T110" s="60"/>
      <c r="U110" s="60"/>
      <c r="V110" s="60"/>
      <c r="W110" s="60"/>
      <c r="X110" s="60"/>
      <c r="Y110" s="76"/>
      <c r="Z110" s="60"/>
      <c r="AA110" s="60"/>
      <c r="AB110" s="60"/>
      <c r="AC110" s="60"/>
      <c r="AD110" s="60"/>
      <c r="AE110" s="60"/>
      <c r="AF110" s="80"/>
      <c r="AG110" s="56"/>
      <c r="AH110" s="4"/>
      <c r="AI110" s="56"/>
      <c r="AJ110" s="109"/>
      <c r="AK110" s="56"/>
      <c r="AL110" s="56"/>
      <c r="AM110" s="56"/>
      <c r="AN110" s="56"/>
      <c r="AO110" s="56"/>
      <c r="AP110" s="56"/>
      <c r="AQ110" s="56"/>
      <c r="AR110" s="109"/>
      <c r="AS110" s="56"/>
      <c r="AT110" s="56"/>
      <c r="AU110" s="4"/>
      <c r="AV110" s="25">
        <f>2*24*60*60</f>
        <v>172800</v>
      </c>
      <c r="AW110" s="25">
        <f>30*24*60*60*2.33</f>
        <v>6039360</v>
      </c>
      <c r="AX110" s="25">
        <f>30*24*60*60*6.17</f>
        <v>15992640</v>
      </c>
      <c r="AY110" s="53"/>
      <c r="AZ110" s="53"/>
      <c r="BA110" s="53"/>
      <c r="BB110" s="53"/>
      <c r="BC110" s="53"/>
      <c r="BD110" s="53"/>
      <c r="BE110" s="53"/>
      <c r="BF110" s="53"/>
      <c r="BG110" s="53"/>
      <c r="BH110" s="53"/>
      <c r="BI110" s="53"/>
      <c r="BJ110" s="53"/>
      <c r="BK110" s="53"/>
      <c r="BL110" s="53"/>
      <c r="BM110" s="53"/>
      <c r="BN110" s="53"/>
      <c r="BO110" s="53"/>
      <c r="BP110" s="53"/>
      <c r="BQ110" s="53"/>
      <c r="BR110" s="53"/>
      <c r="BS110" s="53"/>
      <c r="BT110" s="53"/>
      <c r="BU110" s="53"/>
      <c r="BV110" s="53"/>
      <c r="BW110" s="53"/>
      <c r="BX110" s="53"/>
      <c r="BY110" s="53"/>
      <c r="BZ110" s="53"/>
      <c r="CA110" s="53"/>
      <c r="CB110" s="53"/>
      <c r="CC110" s="53"/>
      <c r="CD110" s="53"/>
      <c r="CE110" s="53"/>
      <c r="CF110" s="53"/>
      <c r="CG110" s="53"/>
      <c r="CH110" s="53"/>
      <c r="CI110" s="53"/>
      <c r="CJ110" s="53"/>
      <c r="CK110" s="53"/>
      <c r="CL110" s="53"/>
      <c r="CM110" s="53"/>
      <c r="CN110" s="53"/>
      <c r="CO110" s="53"/>
      <c r="CP110" s="53"/>
      <c r="CQ110" s="53"/>
      <c r="CR110" s="1"/>
      <c r="CS110" s="1"/>
      <c r="CT110" s="1"/>
      <c r="CU110" s="1"/>
    </row>
    <row r="111" spans="1:99" s="13" customFormat="1" ht="12" customHeight="1" x14ac:dyDescent="0.2">
      <c r="A111" s="65">
        <v>43509</v>
      </c>
      <c r="B111" s="1" t="s">
        <v>240</v>
      </c>
      <c r="C111" s="1" t="s">
        <v>70</v>
      </c>
      <c r="D111" s="60">
        <v>2017</v>
      </c>
      <c r="E111" s="76">
        <v>2</v>
      </c>
      <c r="F111" s="60">
        <v>80</v>
      </c>
      <c r="G111" s="60">
        <v>26.7</v>
      </c>
      <c r="H111" s="60" t="s">
        <v>38</v>
      </c>
      <c r="I111" s="60" t="s">
        <v>626</v>
      </c>
      <c r="J111" s="60" t="s">
        <v>175</v>
      </c>
      <c r="K111" s="60">
        <f>IF(J111="syllables",1,IF(J111="trigrams",2,IF(J111="strings",3,IF(J111="visual array",4,IF(J111="characters",5,IF(J111="letters",6,IF(J111="free forms",7,IF(J111="odors",8,IF(J111="words",9,IF(J111="pictures",10,IF(J111="object pictures",11,IF(J111="faces",12,IF(J111="names",13,IF(J111="idioms",14,IF(J111="grades",15,IF(J111="syllable-digit pairs",16,IF(J111="trigram-word pairs",17,IF(J111="word-digit pairs",18,IF(J111="English-Swahili pairs",19,IF(J111="spatial position",20,IF(J111="word pairs",21,IF(J111="word triads",22,IF(J111="generated words",23,IF(J111="word definition pairs",24,IF(J111="math problems",25,IF(J111="famous faces",26,IF(J111="famous names",27,IF(J111="famous voices",28,IF(J111="television programs",29,IF(J111="race horses",30,IF(J111="new vocabulary",31,IF(J111="sentences",32,IF(J111="concepts",33,IF(J111="ad slides",34,IF(J111="scenes",35,IF(J111="famous scenes",36,IF(J111="poems",37,IF(J111="walk",38,IF(J111="faces and events",39,IF(J111="events and names",40,IF(J111="flashbulb",41,IF(J111="stories",42,IF(J111="course material",43,IF(J111="autobiographical",44,IF(J111="novels",45,IF(J111="public events",46,"99"))))))))))))))))))))))))))))))))))))))))))))))</f>
        <v>20</v>
      </c>
      <c r="L111" s="60">
        <f>IF(J111="syllables",1,IF(J111="trigrams",1,IF(J111="strings",1,IF(J111="visual array",1,IF(J111="characters",1,IF(J111="letters",1,IF(J111="free forms",1,IF(J111="odors",2,IF(J111="words",2,IF(J111="pictures",2,IF(J111="object pictures",2,IF(J111="faces",2,IF(J111="names",2,IF(J111="idioms","2",IF(J111="grades",2,IF(J111="syllable-digit pairs",3,IF(J111="trigram-word pairs",3,IF(J111="word-digit pairs",3,IF(J111="English-Swahili pairs",3,IF(J111="spatial position",3,IF(J111="word pairs",4,IF(J111="word triads",4,IF(J111="generated words",4,IF(J111="word definition pairs",4,IF(J111="math problems",4,IF(J111="famous faces",4,IF(J111="famous names",4,IF(J111="famous voices",4,IF(J111="television programs",4,IF(J111="race horses",4,IF(J111="new vocabulary",4,IF(J111="sentences",5,IF(J111="concepts",5,IF(J111="ad slides",5,IF(J111="scenes",5,IF(J111="famous scenes",5,IF(J111="poems",6,IF(J111="walk",6,IF(J111="faces and events",6,IF(J111="events and names",6,IF(J111="flashbulb",7,IF(J111="stories",7,IF(J111="course material",7,IF(J111="autobiographical",7,IF(J111="novels",7,IF(J111="public events",7,"99"))))))))))))))))))))))))))))))))))))))))))))))</f>
        <v>3</v>
      </c>
      <c r="M111" s="60">
        <v>0</v>
      </c>
      <c r="N111" s="60">
        <v>1</v>
      </c>
      <c r="O111" s="60">
        <v>0</v>
      </c>
      <c r="P111" s="60"/>
      <c r="Q111" s="60" t="s">
        <v>174</v>
      </c>
      <c r="R111" s="60">
        <f>IF(Q111="Free Recall",1,IF(Q111="Cued Recall",2,IF(Q111="Recognition",3,IF(Q111="Multiple Choice",4,IF(Q111="Savings",5,IF(Q111="Stem Completion",6,IF(Q111="Fragment Completion",7,IF(Q111="anagram solution",8,IF(Q111="Matching",9,IF(Q111="Problem Solving",10,"99"))))))))))</f>
        <v>1</v>
      </c>
      <c r="S111" s="60" t="s">
        <v>49</v>
      </c>
      <c r="T111" s="60" t="s">
        <v>261</v>
      </c>
      <c r="U111" s="60">
        <f>IF(T111="within",1,0)</f>
        <v>0</v>
      </c>
      <c r="V111" s="60">
        <v>1</v>
      </c>
      <c r="W111" s="60">
        <f>F111*V111</f>
        <v>80</v>
      </c>
      <c r="X111" s="60">
        <v>3</v>
      </c>
      <c r="Y111" s="76">
        <f>AV110</f>
        <v>172800</v>
      </c>
      <c r="Z111" s="60" t="s">
        <v>236</v>
      </c>
      <c r="AA111" s="60">
        <f>30*24*60*60*6.17</f>
        <v>15992640</v>
      </c>
      <c r="AB111" s="60" t="str">
        <f>IF(AA111&lt;60,"1",IF(AA111&lt;=43200,"2",IF(AA111&lt;=777600,"3","4")))</f>
        <v>4</v>
      </c>
      <c r="AC111" s="56">
        <f>AVERAGE(AV110:DA110)</f>
        <v>7401600</v>
      </c>
      <c r="AD111" s="60" t="str">
        <f>IF(AC111&lt;60,"1",IF(AC111&lt;=43200,"2",IF(AC111&lt;=777600,"3","4")))</f>
        <v>4</v>
      </c>
      <c r="AE111" s="76">
        <f>AA111-Y111</f>
        <v>15819840</v>
      </c>
      <c r="AF111" s="80">
        <f>AV111</f>
        <v>0.7</v>
      </c>
      <c r="AG111" s="56">
        <f>((AW111-AV111)+(AX111-AW111))/2</f>
        <v>-4.9999999999999989E-2</v>
      </c>
      <c r="AH111" s="4"/>
      <c r="AI111" s="56">
        <f>RSQ(AV111:AX111,AV110:AX110)</f>
        <v>0.86547343886228834</v>
      </c>
      <c r="AJ111" s="109">
        <f>SLOPE(AV111:AX111,AV110:AX110)</f>
        <v>-6.7160936577510856E-9</v>
      </c>
      <c r="AK111" s="56">
        <f>INTERCEPT(AV111:AX111,AV110:AX110)</f>
        <v>0.7163765054838771</v>
      </c>
      <c r="AL111" s="56">
        <f>INDEX(LINEST(LN(AV111:AX111),LN(AV110:AX110),TRUE,TRUE),3,1)</f>
        <v>0.4440741520489605</v>
      </c>
      <c r="AM111" s="56">
        <f>INDEX(LINEST(LN(AV111:AX111),LN(AV110:AX110)),1)</f>
        <v>-2.4885337409498599E-2</v>
      </c>
      <c r="AN111" s="56">
        <f>EXP(INDEX(LINEST(LN(AV111:AX111),LN(AV110:AX110)),1,2))</f>
        <v>0.95991961939633774</v>
      </c>
      <c r="AO111" s="82">
        <f>INDEX(LINEST((AV111:AX111),LN(AV110:AX110),TRUE,TRUE),3,1)</f>
        <v>0.44407415204896056</v>
      </c>
      <c r="AP111" s="82">
        <f>INDEX(LINEST((AV111:AX111),LN(AV110:AX110)),1)</f>
        <v>-1.6143514538752068E-2</v>
      </c>
      <c r="AQ111" s="83">
        <f>INDEX(LINEST(LN(AV111:AX111),SQRT(AV110:AX110),TRUE,TRUE),3,1)</f>
        <v>0.67742210845068385</v>
      </c>
      <c r="AR111" s="116">
        <f>INDEX(LINEST(LN(AV111:AX111),SQRT((AV110:AX110))),1)</f>
        <v>-4.0751594795036815E-5</v>
      </c>
      <c r="AS111" s="84">
        <f>INDEX(LINEST(1/(AV111:AX111),1/(SQRT(AV110:AX110)),TRUE,TRUE),3,1)</f>
        <v>0.30852557288480575</v>
      </c>
      <c r="AT111" s="84">
        <f>INDEX(LINEST(1/(AV111:AX111),1/SQRT(AV110:AX110)),1)</f>
        <v>-63.533658665369352</v>
      </c>
      <c r="AU111" s="3"/>
      <c r="AV111" s="53">
        <v>0.7</v>
      </c>
      <c r="AW111" s="53">
        <v>0.7</v>
      </c>
      <c r="AX111" s="53">
        <v>0.6</v>
      </c>
      <c r="AY111" s="53"/>
      <c r="AZ111" s="53"/>
      <c r="BA111" s="53"/>
      <c r="BB111" s="53"/>
      <c r="BC111" s="53"/>
      <c r="BD111" s="53"/>
      <c r="BE111" s="53"/>
      <c r="BF111" s="53"/>
      <c r="BG111" s="53"/>
      <c r="BH111" s="53"/>
      <c r="BI111" s="53"/>
      <c r="BJ111" s="53"/>
      <c r="BK111" s="53"/>
      <c r="BL111" s="53"/>
      <c r="BM111" s="53"/>
      <c r="BN111" s="53"/>
      <c r="BO111" s="53"/>
      <c r="BP111" s="53"/>
      <c r="BQ111" s="53"/>
      <c r="BR111" s="53"/>
      <c r="BS111" s="53"/>
      <c r="BT111" s="53"/>
      <c r="BU111" s="53"/>
      <c r="BV111" s="53"/>
      <c r="BW111" s="53"/>
      <c r="BX111" s="53"/>
      <c r="BY111" s="53"/>
      <c r="BZ111" s="53"/>
      <c r="CA111" s="53"/>
      <c r="CB111" s="53"/>
      <c r="CC111" s="53"/>
      <c r="CD111" s="53"/>
      <c r="CE111" s="53"/>
      <c r="CF111" s="53"/>
      <c r="CG111" s="53"/>
      <c r="CH111" s="53"/>
      <c r="CI111" s="53"/>
      <c r="CJ111" s="53"/>
      <c r="CK111" s="53"/>
      <c r="CL111" s="53"/>
      <c r="CM111" s="53"/>
      <c r="CN111" s="53"/>
      <c r="CO111" s="53"/>
      <c r="CP111" s="53"/>
      <c r="CQ111" s="53"/>
      <c r="CR111" s="1"/>
      <c r="CS111" s="1"/>
      <c r="CT111" s="1"/>
      <c r="CU111" s="1"/>
    </row>
    <row r="112" spans="1:99" s="13" customFormat="1" ht="12" customHeight="1" x14ac:dyDescent="0.2">
      <c r="A112" s="65">
        <v>43509</v>
      </c>
      <c r="B112" s="1"/>
      <c r="C112" s="1"/>
      <c r="D112" s="60"/>
      <c r="E112" s="76"/>
      <c r="F112" s="60"/>
      <c r="G112" s="60"/>
      <c r="H112" s="60"/>
      <c r="I112" s="60"/>
      <c r="J112" s="60"/>
      <c r="K112" s="64"/>
      <c r="L112" s="64"/>
      <c r="M112" s="60"/>
      <c r="N112" s="60"/>
      <c r="O112" s="60"/>
      <c r="P112" s="60"/>
      <c r="Q112" s="59"/>
      <c r="R112" s="60"/>
      <c r="S112" s="60"/>
      <c r="T112" s="60"/>
      <c r="U112" s="60"/>
      <c r="V112" s="60"/>
      <c r="W112" s="60"/>
      <c r="X112" s="60"/>
      <c r="Y112" s="76"/>
      <c r="Z112" s="60"/>
      <c r="AA112" s="60"/>
      <c r="AB112" s="60"/>
      <c r="AC112" s="60"/>
      <c r="AD112" s="60"/>
      <c r="AE112" s="60"/>
      <c r="AF112" s="80"/>
      <c r="AG112" s="56"/>
      <c r="AH112" s="4"/>
      <c r="AI112" s="56"/>
      <c r="AJ112" s="109"/>
      <c r="AK112" s="56"/>
      <c r="AL112" s="56"/>
      <c r="AM112" s="56"/>
      <c r="AN112" s="56"/>
      <c r="AO112" s="56"/>
      <c r="AP112" s="56"/>
      <c r="AQ112" s="56"/>
      <c r="AR112" s="109"/>
      <c r="AS112" s="56"/>
      <c r="AT112" s="56"/>
      <c r="AU112" s="4"/>
      <c r="AV112" s="25">
        <f>2*24*60*60</f>
        <v>172800</v>
      </c>
      <c r="AW112" s="25">
        <f>30*24*60*60*2.33</f>
        <v>6039360</v>
      </c>
      <c r="AX112" s="25">
        <f>30*24*60*60*6.17</f>
        <v>15992640</v>
      </c>
      <c r="AY112" s="53"/>
      <c r="AZ112" s="53"/>
      <c r="BA112" s="53"/>
      <c r="BB112" s="53"/>
      <c r="BC112" s="53"/>
      <c r="BD112" s="53"/>
      <c r="BE112" s="53"/>
      <c r="BF112" s="53"/>
      <c r="BG112" s="53"/>
      <c r="BH112" s="53"/>
      <c r="BI112" s="53"/>
      <c r="BJ112" s="53"/>
      <c r="BK112" s="53"/>
      <c r="BL112" s="53"/>
      <c r="BM112" s="53"/>
      <c r="BN112" s="53"/>
      <c r="BO112" s="53"/>
      <c r="BP112" s="53"/>
      <c r="BQ112" s="53"/>
      <c r="BR112" s="53"/>
      <c r="BS112" s="53"/>
      <c r="BT112" s="53"/>
      <c r="BU112" s="53"/>
      <c r="BV112" s="53"/>
      <c r="BW112" s="53"/>
      <c r="BX112" s="53"/>
      <c r="BY112" s="53"/>
      <c r="BZ112" s="53"/>
      <c r="CA112" s="53"/>
      <c r="CB112" s="53"/>
      <c r="CC112" s="53"/>
      <c r="CD112" s="53"/>
      <c r="CE112" s="53"/>
      <c r="CF112" s="53"/>
      <c r="CG112" s="53"/>
      <c r="CH112" s="53"/>
      <c r="CI112" s="53"/>
      <c r="CJ112" s="53"/>
      <c r="CK112" s="53"/>
      <c r="CL112" s="53"/>
      <c r="CM112" s="53"/>
      <c r="CN112" s="53"/>
      <c r="CO112" s="53"/>
      <c r="CP112" s="53"/>
      <c r="CQ112" s="53"/>
      <c r="CR112" s="1"/>
      <c r="CS112" s="1"/>
      <c r="CT112" s="1"/>
      <c r="CU112" s="1"/>
    </row>
    <row r="113" spans="1:99" s="13" customFormat="1" ht="12" customHeight="1" x14ac:dyDescent="0.2">
      <c r="A113" s="65">
        <v>43509</v>
      </c>
      <c r="B113" s="1" t="s">
        <v>240</v>
      </c>
      <c r="C113" s="1" t="s">
        <v>70</v>
      </c>
      <c r="D113" s="60">
        <v>2017</v>
      </c>
      <c r="E113" s="76">
        <v>2</v>
      </c>
      <c r="F113" s="60">
        <v>80</v>
      </c>
      <c r="G113" s="60">
        <v>26.7</v>
      </c>
      <c r="H113" s="60" t="s">
        <v>398</v>
      </c>
      <c r="I113" s="60" t="s">
        <v>627</v>
      </c>
      <c r="J113" s="60" t="s">
        <v>175</v>
      </c>
      <c r="K113" s="60">
        <f>IF(J113="syllables",1,IF(J113="trigrams",2,IF(J113="strings",3,IF(J113="visual array",4,IF(J113="characters",5,IF(J113="letters",6,IF(J113="free forms",7,IF(J113="odors",8,IF(J113="words",9,IF(J113="pictures",10,IF(J113="object pictures",11,IF(J113="faces",12,IF(J113="names",13,IF(J113="idioms",14,IF(J113="grades",15,IF(J113="syllable-digit pairs",16,IF(J113="trigram-word pairs",17,IF(J113="word-digit pairs",18,IF(J113="English-Swahili pairs",19,IF(J113="spatial position",20,IF(J113="word pairs",21,IF(J113="word triads",22,IF(J113="generated words",23,IF(J113="word definition pairs",24,IF(J113="math problems",25,IF(J113="famous faces",26,IF(J113="famous names",27,IF(J113="famous voices",28,IF(J113="television programs",29,IF(J113="race horses",30,IF(J113="new vocabulary",31,IF(J113="sentences",32,IF(J113="concepts",33,IF(J113="ad slides",34,IF(J113="scenes",35,IF(J113="famous scenes",36,IF(J113="poems",37,IF(J113="walk",38,IF(J113="faces and events",39,IF(J113="events and names",40,IF(J113="flashbulb",41,IF(J113="stories",42,IF(J113="course material",43,IF(J113="autobiographical",44,IF(J113="novels",45,IF(J113="public events",46,"99"))))))))))))))))))))))))))))))))))))))))))))))</f>
        <v>20</v>
      </c>
      <c r="L113" s="60">
        <f>IF(J113="syllables",1,IF(J113="trigrams",1,IF(J113="strings",1,IF(J113="visual array",1,IF(J113="characters",1,IF(J113="letters",1,IF(J113="free forms",1,IF(J113="odors",2,IF(J113="words",2,IF(J113="pictures",2,IF(J113="object pictures",2,IF(J113="faces",2,IF(J113="names",2,IF(J113="idioms","2",IF(J113="grades",2,IF(J113="syllable-digit pairs",3,IF(J113="trigram-word pairs",3,IF(J113="word-digit pairs",3,IF(J113="English-Swahili pairs",3,IF(J113="spatial position",3,IF(J113="word pairs",4,IF(J113="word triads",4,IF(J113="generated words",4,IF(J113="word definition pairs",4,IF(J113="math problems",4,IF(J113="famous faces",4,IF(J113="famous names",4,IF(J113="famous voices",4,IF(J113="television programs",4,IF(J113="race horses",4,IF(J113="new vocabulary",4,IF(J113="sentences",5,IF(J113="concepts",5,IF(J113="ad slides",5,IF(J113="scenes",5,IF(J113="famous scenes",5,IF(J113="poems",6,IF(J113="walk",6,IF(J113="faces and events",6,IF(J113="events and names",6,IF(J113="flashbulb",7,IF(J113="stories",7,IF(J113="course material",7,IF(J113="autobiographical",7,IF(J113="novels",7,IF(J113="public events",7,"99"))))))))))))))))))))))))))))))))))))))))))))))</f>
        <v>3</v>
      </c>
      <c r="M113" s="60">
        <v>0</v>
      </c>
      <c r="N113" s="60">
        <v>1</v>
      </c>
      <c r="O113" s="60">
        <v>0</v>
      </c>
      <c r="P113" s="60"/>
      <c r="Q113" s="60" t="s">
        <v>174</v>
      </c>
      <c r="R113" s="60">
        <f>IF(Q113="Free Recall",1,IF(Q113="Cued Recall",2,IF(Q113="Recognition",3,IF(Q113="Multiple Choice",4,IF(Q113="Savings",5,IF(Q113="Stem Completion",6,IF(Q113="Fragment Completion",7,IF(Q113="anagram solution",8,IF(Q113="Matching",9,IF(Q113="Problem Solving",10,"99"))))))))))</f>
        <v>1</v>
      </c>
      <c r="S113" s="60" t="s">
        <v>49</v>
      </c>
      <c r="T113" s="60" t="s">
        <v>261</v>
      </c>
      <c r="U113" s="60">
        <f>IF(T113="within",1,0)</f>
        <v>0</v>
      </c>
      <c r="V113" s="60">
        <v>1</v>
      </c>
      <c r="W113" s="60">
        <f>F113*V113</f>
        <v>80</v>
      </c>
      <c r="X113" s="60">
        <v>3</v>
      </c>
      <c r="Y113" s="76">
        <f>AV112</f>
        <v>172800</v>
      </c>
      <c r="Z113" s="60" t="s">
        <v>236</v>
      </c>
      <c r="AA113" s="60">
        <f>30*24*60*60*6.17</f>
        <v>15992640</v>
      </c>
      <c r="AB113" s="60" t="str">
        <f>IF(AA113&lt;60,"1",IF(AA113&lt;=43200,"2",IF(AA113&lt;=777600,"3","4")))</f>
        <v>4</v>
      </c>
      <c r="AC113" s="56">
        <f>AVERAGE(AV112:DA112)</f>
        <v>7401600</v>
      </c>
      <c r="AD113" s="60" t="str">
        <f>IF(AC113&lt;60,"1",IF(AC113&lt;=43200,"2",IF(AC113&lt;=777600,"3","4")))</f>
        <v>4</v>
      </c>
      <c r="AE113" s="76">
        <f>AA113-Y113</f>
        <v>15819840</v>
      </c>
      <c r="AF113" s="80">
        <f>AV113</f>
        <v>0.9</v>
      </c>
      <c r="AG113" s="56">
        <f>((AW113-AV113)+(AX113-AW113))/2</f>
        <v>-0.31</v>
      </c>
      <c r="AH113" s="4"/>
      <c r="AI113" s="56">
        <f>RSQ(AV113:AX113,AV112:AX112)</f>
        <v>0.90452640115401461</v>
      </c>
      <c r="AJ113" s="109">
        <f>SLOPE(AV113:AX113,AV112:AX112)</f>
        <v>-3.7380025666167682E-8</v>
      </c>
      <c r="AK113" s="56">
        <f>INTERCEPT(AV113:AX113,AV112:AX112)</f>
        <v>0.83667199797070668</v>
      </c>
      <c r="AL113" s="56">
        <f>INDEX(LINEST(LN(AV113:AX113),LN(AV112:AX112),TRUE,TRUE),3,1)</f>
        <v>0.90465937931441687</v>
      </c>
      <c r="AM113" s="56">
        <f>INDEX(LINEST(LN(AV113:AX113),LN(AV112:AX112)),1)</f>
        <v>-0.23299301160884989</v>
      </c>
      <c r="AN113" s="56">
        <f>EXP(INDEX(LINEST(LN(AV113:AX113),LN(AV112:AX112)),1,2))</f>
        <v>15.596341207671873</v>
      </c>
      <c r="AO113" s="82">
        <f>INDEX(LINEST((AV113:AX113),LN(AV112:AX112),TRUE,TRUE),3,1)</f>
        <v>0.97714262158102294</v>
      </c>
      <c r="AP113" s="82">
        <f>INDEX(LINEST((AV113:AX113),LN(AV112:AX112)),1)</f>
        <v>-0.13037322832027573</v>
      </c>
      <c r="AQ113" s="83">
        <f>INDEX(LINEST(LN(AV113:AX113),SQRT(AV112:AX112),TRUE,TRUE),3,1)</f>
        <v>0.9941613459254236</v>
      </c>
      <c r="AR113" s="116">
        <f>INDEX(LINEST(LN(AV113:AX113),SQRT((AV112:AX112))),1)</f>
        <v>-3.2383808809323313E-4</v>
      </c>
      <c r="AS113" s="84">
        <f>INDEX(LINEST(1/(AV113:AX113),1/(SQRT(AV112:AX112)),TRUE,TRUE),3,1)</f>
        <v>0.66512704742214435</v>
      </c>
      <c r="AT113" s="84">
        <f>INDEX(LINEST(1/(AV113:AX113),1/SQRT(AV112:AX112)),1)</f>
        <v>-845.43857697730459</v>
      </c>
      <c r="AU113" s="3"/>
      <c r="AV113" s="53">
        <v>0.9</v>
      </c>
      <c r="AW113" s="53">
        <v>0.5</v>
      </c>
      <c r="AX113" s="53">
        <v>0.28000000000000003</v>
      </c>
      <c r="AY113" s="53"/>
      <c r="AZ113" s="53"/>
      <c r="BA113" s="53"/>
      <c r="BB113" s="53"/>
      <c r="BC113" s="53"/>
      <c r="BD113" s="53"/>
      <c r="BE113" s="53"/>
      <c r="BF113" s="53"/>
      <c r="BG113" s="53"/>
      <c r="BH113" s="53"/>
      <c r="BI113" s="53"/>
      <c r="BJ113" s="53"/>
      <c r="BK113" s="53"/>
      <c r="BL113" s="53"/>
      <c r="BM113" s="53"/>
      <c r="BN113" s="53"/>
      <c r="BO113" s="53"/>
      <c r="BP113" s="53"/>
      <c r="BQ113" s="53"/>
      <c r="BR113" s="53"/>
      <c r="BS113" s="53"/>
      <c r="BT113" s="53"/>
      <c r="BU113" s="53"/>
      <c r="BV113" s="53"/>
      <c r="BW113" s="53"/>
      <c r="BX113" s="53"/>
      <c r="BY113" s="53"/>
      <c r="BZ113" s="53"/>
      <c r="CA113" s="53"/>
      <c r="CB113" s="53"/>
      <c r="CC113" s="53"/>
      <c r="CD113" s="53"/>
      <c r="CE113" s="53"/>
      <c r="CF113" s="53"/>
      <c r="CG113" s="53"/>
      <c r="CH113" s="53"/>
      <c r="CI113" s="53"/>
      <c r="CJ113" s="53"/>
      <c r="CK113" s="53"/>
      <c r="CL113" s="53"/>
      <c r="CM113" s="53"/>
      <c r="CN113" s="53"/>
      <c r="CO113" s="53"/>
      <c r="CP113" s="53"/>
      <c r="CQ113" s="53"/>
      <c r="CR113" s="1"/>
      <c r="CS113" s="1"/>
      <c r="CT113" s="1"/>
      <c r="CU113" s="1"/>
    </row>
    <row r="114" spans="1:99" s="13" customFormat="1" ht="12" customHeight="1" x14ac:dyDescent="0.2">
      <c r="A114" s="65">
        <v>43509</v>
      </c>
      <c r="B114" s="1"/>
      <c r="C114" s="1"/>
      <c r="D114" s="60"/>
      <c r="E114" s="76"/>
      <c r="F114" s="60"/>
      <c r="G114" s="60"/>
      <c r="H114" s="60"/>
      <c r="I114" s="60"/>
      <c r="J114" s="60"/>
      <c r="K114" s="64"/>
      <c r="L114" s="64"/>
      <c r="M114" s="60"/>
      <c r="N114" s="60"/>
      <c r="O114" s="60"/>
      <c r="P114" s="60"/>
      <c r="Q114" s="59"/>
      <c r="R114" s="60"/>
      <c r="S114" s="60"/>
      <c r="T114" s="60"/>
      <c r="U114" s="60"/>
      <c r="V114" s="60"/>
      <c r="W114" s="60"/>
      <c r="X114" s="60"/>
      <c r="Y114" s="76"/>
      <c r="Z114" s="60"/>
      <c r="AA114" s="60"/>
      <c r="AB114" s="60"/>
      <c r="AC114" s="60"/>
      <c r="AD114" s="60"/>
      <c r="AE114" s="60"/>
      <c r="AF114" s="80"/>
      <c r="AG114" s="56"/>
      <c r="AH114" s="4"/>
      <c r="AI114" s="56"/>
      <c r="AJ114" s="109"/>
      <c r="AK114" s="56"/>
      <c r="AL114" s="56"/>
      <c r="AM114" s="56"/>
      <c r="AN114" s="56"/>
      <c r="AO114" s="56"/>
      <c r="AP114" s="56"/>
      <c r="AQ114" s="56"/>
      <c r="AR114" s="109"/>
      <c r="AS114" s="56"/>
      <c r="AT114" s="56"/>
      <c r="AU114" s="4"/>
      <c r="AV114" s="25">
        <f>2*24*60*60</f>
        <v>172800</v>
      </c>
      <c r="AW114" s="25">
        <f>30*24*60*60*2.33</f>
        <v>6039360</v>
      </c>
      <c r="AX114" s="25">
        <f>30*24*60*60*6.17</f>
        <v>15992640</v>
      </c>
      <c r="AY114" s="53"/>
      <c r="AZ114" s="53"/>
      <c r="BA114" s="53"/>
      <c r="BB114" s="53"/>
      <c r="BC114" s="53"/>
      <c r="BD114" s="53"/>
      <c r="BE114" s="53"/>
      <c r="BF114" s="53"/>
      <c r="BG114" s="53"/>
      <c r="BH114" s="53"/>
      <c r="BI114" s="53"/>
      <c r="BJ114" s="53"/>
      <c r="BK114" s="53"/>
      <c r="BL114" s="53"/>
      <c r="BM114" s="53"/>
      <c r="BN114" s="53"/>
      <c r="BO114" s="53"/>
      <c r="BP114" s="53"/>
      <c r="BQ114" s="53"/>
      <c r="BR114" s="53"/>
      <c r="BS114" s="53"/>
      <c r="BT114" s="53"/>
      <c r="BU114" s="53"/>
      <c r="BV114" s="53"/>
      <c r="BW114" s="53"/>
      <c r="BX114" s="53"/>
      <c r="BY114" s="53"/>
      <c r="BZ114" s="53"/>
      <c r="CA114" s="53"/>
      <c r="CB114" s="53"/>
      <c r="CC114" s="53"/>
      <c r="CD114" s="53"/>
      <c r="CE114" s="53"/>
      <c r="CF114" s="53"/>
      <c r="CG114" s="53"/>
      <c r="CH114" s="53"/>
      <c r="CI114" s="53"/>
      <c r="CJ114" s="53"/>
      <c r="CK114" s="53"/>
      <c r="CL114" s="53"/>
      <c r="CM114" s="53"/>
      <c r="CN114" s="53"/>
      <c r="CO114" s="53"/>
      <c r="CP114" s="53"/>
      <c r="CQ114" s="53"/>
      <c r="CR114" s="1"/>
      <c r="CS114" s="1"/>
      <c r="CT114" s="1"/>
      <c r="CU114" s="1"/>
    </row>
    <row r="115" spans="1:99" s="13" customFormat="1" ht="12" customHeight="1" x14ac:dyDescent="0.2">
      <c r="A115" s="65">
        <v>43509</v>
      </c>
      <c r="B115" s="1" t="s">
        <v>240</v>
      </c>
      <c r="C115" s="1" t="s">
        <v>70</v>
      </c>
      <c r="D115" s="60">
        <v>2017</v>
      </c>
      <c r="E115" s="76">
        <v>2</v>
      </c>
      <c r="F115" s="60">
        <v>80</v>
      </c>
      <c r="G115" s="60">
        <v>26.7</v>
      </c>
      <c r="H115" s="60" t="s">
        <v>398</v>
      </c>
      <c r="I115" s="60" t="s">
        <v>628</v>
      </c>
      <c r="J115" s="60" t="s">
        <v>175</v>
      </c>
      <c r="K115" s="60">
        <f>IF(J115="syllables",1,IF(J115="trigrams",2,IF(J115="strings",3,IF(J115="visual array",4,IF(J115="characters",5,IF(J115="letters",6,IF(J115="free forms",7,IF(J115="odors",8,IF(J115="words",9,IF(J115="pictures",10,IF(J115="object pictures",11,IF(J115="faces",12,IF(J115="names",13,IF(J115="idioms",14,IF(J115="grades",15,IF(J115="syllable-digit pairs",16,IF(J115="trigram-word pairs",17,IF(J115="word-digit pairs",18,IF(J115="English-Swahili pairs",19,IF(J115="spatial position",20,IF(J115="word pairs",21,IF(J115="word triads",22,IF(J115="generated words",23,IF(J115="word definition pairs",24,IF(J115="math problems",25,IF(J115="famous faces",26,IF(J115="famous names",27,IF(J115="famous voices",28,IF(J115="television programs",29,IF(J115="race horses",30,IF(J115="new vocabulary",31,IF(J115="sentences",32,IF(J115="concepts",33,IF(J115="ad slides",34,IF(J115="scenes",35,IF(J115="famous scenes",36,IF(J115="poems",37,IF(J115="walk",38,IF(J115="faces and events",39,IF(J115="events and names",40,IF(J115="flashbulb",41,IF(J115="stories",42,IF(J115="course material",43,IF(J115="autobiographical",44,IF(J115="novels",45,IF(J115="public events",46,"99"))))))))))))))))))))))))))))))))))))))))))))))</f>
        <v>20</v>
      </c>
      <c r="L115" s="60">
        <f>IF(J115="syllables",1,IF(J115="trigrams",1,IF(J115="strings",1,IF(J115="visual array",1,IF(J115="characters",1,IF(J115="letters",1,IF(J115="free forms",1,IF(J115="odors",2,IF(J115="words",2,IF(J115="pictures",2,IF(J115="object pictures",2,IF(J115="faces",2,IF(J115="names",2,IF(J115="idioms","2",IF(J115="grades",2,IF(J115="syllable-digit pairs",3,IF(J115="trigram-word pairs",3,IF(J115="word-digit pairs",3,IF(J115="English-Swahili pairs",3,IF(J115="spatial position",3,IF(J115="word pairs",4,IF(J115="word triads",4,IF(J115="generated words",4,IF(J115="word definition pairs",4,IF(J115="math problems",4,IF(J115="famous faces",4,IF(J115="famous names",4,IF(J115="famous voices",4,IF(J115="television programs",4,IF(J115="race horses",4,IF(J115="new vocabulary",4,IF(J115="sentences",5,IF(J115="concepts",5,IF(J115="ad slides",5,IF(J115="scenes",5,IF(J115="famous scenes",5,IF(J115="poems",6,IF(J115="walk",6,IF(J115="faces and events",6,IF(J115="events and names",6,IF(J115="flashbulb",7,IF(J115="stories",7,IF(J115="course material",7,IF(J115="autobiographical",7,IF(J115="novels",7,IF(J115="public events",7,"99"))))))))))))))))))))))))))))))))))))))))))))))</f>
        <v>3</v>
      </c>
      <c r="M115" s="60">
        <v>0</v>
      </c>
      <c r="N115" s="60">
        <v>1</v>
      </c>
      <c r="O115" s="60">
        <v>0</v>
      </c>
      <c r="P115" s="60"/>
      <c r="Q115" s="60" t="s">
        <v>174</v>
      </c>
      <c r="R115" s="60">
        <f>IF(Q115="Free Recall",1,IF(Q115="Cued Recall",2,IF(Q115="Recognition",3,IF(Q115="Multiple Choice",4,IF(Q115="Savings",5,IF(Q115="Stem Completion",6,IF(Q115="Fragment Completion",7,IF(Q115="anagram solution",8,IF(Q115="Matching",9,IF(Q115="Problem Solving",10,"99"))))))))))</f>
        <v>1</v>
      </c>
      <c r="S115" s="60" t="s">
        <v>49</v>
      </c>
      <c r="T115" s="60" t="s">
        <v>261</v>
      </c>
      <c r="U115" s="60">
        <f>IF(T115="within",1,0)</f>
        <v>0</v>
      </c>
      <c r="V115" s="60">
        <v>1</v>
      </c>
      <c r="W115" s="60">
        <f>F115*V115</f>
        <v>80</v>
      </c>
      <c r="X115" s="60">
        <v>3</v>
      </c>
      <c r="Y115" s="76">
        <f>AV114</f>
        <v>172800</v>
      </c>
      <c r="Z115" s="60" t="s">
        <v>236</v>
      </c>
      <c r="AA115" s="60">
        <f>30*24*60*60*6.17</f>
        <v>15992640</v>
      </c>
      <c r="AB115" s="60" t="str">
        <f>IF(AA115&lt;60,"1",IF(AA115&lt;=43200,"2",IF(AA115&lt;=777600,"3","4")))</f>
        <v>4</v>
      </c>
      <c r="AC115" s="56">
        <f>AVERAGE(AV114:DA114)</f>
        <v>7401600</v>
      </c>
      <c r="AD115" s="60" t="str">
        <f>IF(AC115&lt;60,"1",IF(AC115&lt;=43200,"2",IF(AC115&lt;=777600,"3","4")))</f>
        <v>4</v>
      </c>
      <c r="AE115" s="76">
        <f>AA115-Y115</f>
        <v>15819840</v>
      </c>
      <c r="AF115" s="80">
        <f>AV115</f>
        <v>0.95</v>
      </c>
      <c r="AG115" s="56">
        <f>((AW115-AV115)+(AX115-AW115))/2</f>
        <v>-7.4999999999999956E-2</v>
      </c>
      <c r="AH115" s="4"/>
      <c r="AI115" s="56">
        <f>RSQ(AV115:AX115,AV114:AX114)</f>
        <v>0.93761069141771081</v>
      </c>
      <c r="AJ115" s="109">
        <f>SLOPE(AV115:AX115,AV114:AX114)</f>
        <v>-9.8611527360321732E-9</v>
      </c>
      <c r="AK115" s="56">
        <f>INTERCEPT(AV115:AX115,AV114:AX114)</f>
        <v>0.96632164142434895</v>
      </c>
      <c r="AL115" s="56">
        <f>INDEX(LINEST(LN(AV115:AX115),LN(AV114:AX114),TRUE,TRUE),3,1)</f>
        <v>0.55763632833185328</v>
      </c>
      <c r="AM115" s="56">
        <f>INDEX(LINEST(LN(AV115:AX115),LN(AV114:AX114)),1)</f>
        <v>-2.9353553163112629E-2</v>
      </c>
      <c r="AN115" s="56">
        <f>EXP(INDEX(LINEST(LN(AV115:AX115),LN(AV114:AX114)),1,2))</f>
        <v>1.3735610384718755</v>
      </c>
      <c r="AO115" s="82">
        <f>INDEX(LINEST((AV115:AX115),LN(AV114:AX114),TRUE,TRUE),3,1)</f>
        <v>0.56684854182056066</v>
      </c>
      <c r="AP115" s="82">
        <f>INDEX(LINEST((AV115:AX115),LN(AV114:AX114)),1)</f>
        <v>-2.5729443717128729E-2</v>
      </c>
      <c r="AQ115" s="83">
        <f>INDEX(LINEST(LN(AV115:AX115),SQRT(AV114:AX114),TRUE,TRUE),3,1)</f>
        <v>0.77833137615729997</v>
      </c>
      <c r="AR115" s="116">
        <f>INDEX(LINEST(LN(AV115:AX115),SQRT((AV114:AX114))),1)</f>
        <v>-4.5979745033814178E-5</v>
      </c>
      <c r="AS115" s="84">
        <f>INDEX(LINEST(1/(AV115:AX115),1/(SQRT(AV114:AX114)),TRUE,TRUE),3,1)</f>
        <v>0.40900130333175416</v>
      </c>
      <c r="AT115" s="84">
        <f>INDEX(LINEST(1/(AV115:AX115),1/SQRT(AV114:AX114)),1)</f>
        <v>-57.477369108478612</v>
      </c>
      <c r="AU115" s="3"/>
      <c r="AV115" s="53">
        <v>0.95</v>
      </c>
      <c r="AW115" s="53">
        <v>0.93</v>
      </c>
      <c r="AX115" s="53">
        <v>0.8</v>
      </c>
      <c r="AY115" s="53"/>
      <c r="AZ115" s="53"/>
      <c r="BA115" s="53"/>
      <c r="BB115" s="53"/>
      <c r="BC115" s="53"/>
      <c r="BD115" s="53"/>
      <c r="BE115" s="53"/>
      <c r="BF115" s="53"/>
      <c r="BG115" s="53"/>
      <c r="BH115" s="53"/>
      <c r="BI115" s="53"/>
      <c r="BJ115" s="53"/>
      <c r="BK115" s="53"/>
      <c r="BL115" s="53"/>
      <c r="BM115" s="53"/>
      <c r="BN115" s="53"/>
      <c r="BO115" s="53"/>
      <c r="BP115" s="53"/>
      <c r="BQ115" s="53"/>
      <c r="BR115" s="53"/>
      <c r="BS115" s="53"/>
      <c r="BT115" s="53"/>
      <c r="BU115" s="53"/>
      <c r="BV115" s="53"/>
      <c r="BW115" s="53"/>
      <c r="BX115" s="53"/>
      <c r="BY115" s="53"/>
      <c r="BZ115" s="53"/>
      <c r="CA115" s="53"/>
      <c r="CB115" s="53"/>
      <c r="CC115" s="53"/>
      <c r="CD115" s="53"/>
      <c r="CE115" s="53"/>
      <c r="CF115" s="53"/>
      <c r="CG115" s="53"/>
      <c r="CH115" s="53"/>
      <c r="CI115" s="53"/>
      <c r="CJ115" s="53"/>
      <c r="CK115" s="53"/>
      <c r="CL115" s="53"/>
      <c r="CM115" s="53"/>
      <c r="CN115" s="53"/>
      <c r="CO115" s="53"/>
      <c r="CP115" s="53"/>
      <c r="CQ115" s="53"/>
      <c r="CR115" s="1"/>
      <c r="CS115" s="1"/>
      <c r="CT115" s="1"/>
      <c r="CU115" s="1"/>
    </row>
    <row r="116" spans="1:99" s="13" customFormat="1" ht="12" customHeight="1" x14ac:dyDescent="0.2">
      <c r="A116" s="68">
        <v>43909</v>
      </c>
      <c r="B116" s="70"/>
      <c r="C116" s="70"/>
      <c r="D116" s="69"/>
      <c r="E116" s="87"/>
      <c r="F116" s="69"/>
      <c r="G116" s="69"/>
      <c r="H116" s="69"/>
      <c r="I116" s="69"/>
      <c r="J116" s="69"/>
      <c r="K116" s="107"/>
      <c r="L116" s="107"/>
      <c r="M116" s="69"/>
      <c r="N116" s="86"/>
      <c r="O116" s="69"/>
      <c r="P116" s="69"/>
      <c r="Q116" s="69"/>
      <c r="R116" s="69"/>
      <c r="S116" s="69"/>
      <c r="T116" s="69"/>
      <c r="U116" s="69"/>
      <c r="V116" s="69"/>
      <c r="W116" s="69"/>
      <c r="X116" s="69"/>
      <c r="Y116" s="87"/>
      <c r="Z116" s="69"/>
      <c r="AA116" s="69"/>
      <c r="AB116" s="69"/>
      <c r="AC116" s="69"/>
      <c r="AD116" s="69"/>
      <c r="AE116" s="69"/>
      <c r="AF116" s="88"/>
      <c r="AG116" s="72"/>
      <c r="AH116" s="4"/>
      <c r="AI116" s="72"/>
      <c r="AJ116" s="110"/>
      <c r="AK116" s="72"/>
      <c r="AL116" s="72"/>
      <c r="AM116" s="72"/>
      <c r="AN116" s="72"/>
      <c r="AO116" s="72"/>
      <c r="AP116" s="72"/>
      <c r="AQ116" s="72"/>
      <c r="AR116" s="110"/>
      <c r="AS116" s="72"/>
      <c r="AT116" s="72"/>
      <c r="AU116" s="3"/>
      <c r="AV116" s="70">
        <f>24*60*60</f>
        <v>86400</v>
      </c>
      <c r="AW116" s="70">
        <f>4*24*60*60</f>
        <v>345600</v>
      </c>
      <c r="AX116" s="70">
        <f>7*24*60*60</f>
        <v>604800</v>
      </c>
      <c r="AY116" s="70">
        <f>14*24*60*60</f>
        <v>1209600</v>
      </c>
      <c r="AZ116" s="70">
        <f>21*24*60*60</f>
        <v>1814400</v>
      </c>
      <c r="BA116" s="70">
        <f>28*24*60*60</f>
        <v>2419200</v>
      </c>
      <c r="BB116" s="53"/>
      <c r="BC116" s="53"/>
      <c r="BD116" s="53"/>
      <c r="BE116" s="53"/>
      <c r="BF116" s="53"/>
      <c r="BG116" s="53"/>
      <c r="BH116" s="53"/>
      <c r="BI116" s="53"/>
      <c r="BJ116" s="53"/>
      <c r="BK116" s="53"/>
      <c r="BL116" s="53"/>
      <c r="BM116" s="53"/>
      <c r="BN116" s="53"/>
      <c r="BO116" s="53"/>
      <c r="BP116" s="53"/>
      <c r="BQ116" s="53"/>
      <c r="BR116" s="53"/>
      <c r="BS116" s="53"/>
      <c r="BT116" s="53"/>
      <c r="BU116" s="53"/>
      <c r="BV116" s="53"/>
      <c r="BW116" s="53"/>
      <c r="BX116" s="53"/>
      <c r="BY116" s="53"/>
      <c r="BZ116" s="53"/>
      <c r="CA116" s="53"/>
      <c r="CB116" s="53"/>
      <c r="CC116" s="53"/>
      <c r="CD116" s="53"/>
      <c r="CE116" s="53"/>
      <c r="CF116" s="53"/>
      <c r="CG116" s="53"/>
      <c r="CH116" s="53"/>
      <c r="CI116" s="53"/>
      <c r="CJ116" s="53"/>
      <c r="CK116" s="53"/>
      <c r="CL116" s="53"/>
      <c r="CM116" s="53"/>
      <c r="CN116" s="53"/>
      <c r="CO116" s="53"/>
      <c r="CP116" s="53"/>
      <c r="CQ116" s="53"/>
      <c r="CR116" s="1"/>
      <c r="CS116" s="1"/>
      <c r="CT116" s="1"/>
      <c r="CU116" s="1"/>
    </row>
    <row r="117" spans="1:99" s="13" customFormat="1" ht="12" customHeight="1" x14ac:dyDescent="0.2">
      <c r="A117" s="68">
        <v>43909</v>
      </c>
      <c r="B117" s="70" t="s">
        <v>503</v>
      </c>
      <c r="C117" s="70" t="s">
        <v>139</v>
      </c>
      <c r="D117" s="69">
        <v>1912</v>
      </c>
      <c r="E117" s="87">
        <v>1</v>
      </c>
      <c r="F117" s="69">
        <v>756</v>
      </c>
      <c r="G117" s="69">
        <v>126</v>
      </c>
      <c r="H117" s="69" t="s">
        <v>451</v>
      </c>
      <c r="I117" s="69"/>
      <c r="J117" s="69" t="s">
        <v>630</v>
      </c>
      <c r="K117" s="69">
        <f>IF(J117="syllables",1,IF(J117="trigrams",2,IF(J117="strings",3,IF(J117="visual array",4,IF(J117="characters",5,IF(J117="letters",6,IF(J117="free forms",7,IF(J117="odors",8,IF(J117="words",9,IF(J117="pictures",10,IF(J117="object pictures",11,IF(J117="faces",12,IF(J117="names",13,IF(J117="idioms",14,IF(J117="grades",15,IF(J117="syllable-digit pairs",16,IF(J117="trigram-word pairs",17,IF(J117="word-digit pairs",18,IF(J117="English-Swahili pairs",19,IF(J117="spatial position",20,IF(J117="word pairs",21,IF(J117="word triads",22,IF(J117="generated words",23,IF(J117="word definition pairs",24,IF(J117="math problems",25,IF(J117="famous faces",26,IF(J117="famous names",27,IF(J117="famous voices",28,IF(J117="television programs",29,IF(J117="race horses",30,IF(J117="new vocabulary",31,IF(J117="sentences",32,IF(J117="concepts",33,IF(J117="ad slides",34,IF(J117="scenes",35,IF(J117="famous scenes",36,IF(J117="poems",37,IF(J117="walk",38,IF(J117="faces and events",39,IF(J117="events and names",40,IF(J117="flashbulb",41,IF(J117="stories",42,IF(J117="course material",43,IF(J117="autobiographical",44,IF(J117="novels",45,IF(J117="public events",46,"99"))))))))))))))))))))))))))))))))))))))))))))))</f>
        <v>6</v>
      </c>
      <c r="L117" s="69">
        <f>IF(J117="syllables",1,IF(J117="trigrams",1,IF(J117="strings",1,IF(J117="visual array",1,IF(J117="characters",1,IF(J117="letters",1,IF(J117="free forms",1,IF(J117="odors",2,IF(J117="words",2,IF(J117="pictures",2,IF(J117="object pictures",2,IF(J117="faces",2,IF(J117="names",2,IF(J117="idioms","2",IF(J117="grades",2,IF(J117="syllable-digit pairs",3,IF(J117="trigram-word pairs",3,IF(J117="word-digit pairs",3,IF(J117="English-Swahili pairs",3,IF(J117="spatial position",3,IF(J117="word pairs",4,IF(J117="word triads",4,IF(J117="generated words",4,IF(J117="word definition pairs",4,IF(J117="math problems",4,IF(J117="famous faces",4,IF(J117="famous names",4,IF(J117="famous voices",4,IF(J117="television programs",4,IF(J117="race horses",4,IF(J117="new vocabulary",4,IF(J117="sentences",5,IF(J117="concepts",5,IF(J117="ad slides",5,IF(J117="scenes",5,IF(J117="famous scenes",5,IF(J117="poems",6,IF(J117="walk",6,IF(J117="faces and events",6,IF(J117="events and names",6,IF(J117="flashbulb",7,IF(J117="stories",7,IF(J117="course material",7,IF(J117="autobiographical",7,IF(J117="novels",7,IF(J117="public events",7,"99"))))))))))))))))))))))))))))))))))))))))))))))</f>
        <v>1</v>
      </c>
      <c r="M117" s="69">
        <v>0</v>
      </c>
      <c r="N117" s="86">
        <v>1</v>
      </c>
      <c r="O117" s="69">
        <v>0</v>
      </c>
      <c r="P117" s="69"/>
      <c r="Q117" s="69" t="s">
        <v>174</v>
      </c>
      <c r="R117" s="69">
        <f>IF(Q117="Free Recall",1,IF(Q117="Cued Recall",2,IF(Q117="Recognition",3,IF(Q117="Multiple Choice",4,IF(Q117="Savings",5,IF(Q117="Stem Completion",6,IF(Q117="Fragment Completion",7,IF(Q117="anagram solution",8,IF(Q117="Matching",9,IF(Q117="Problem Solving",10,"99"))))))))))</f>
        <v>1</v>
      </c>
      <c r="S117" s="69" t="s">
        <v>49</v>
      </c>
      <c r="T117" s="69" t="s">
        <v>261</v>
      </c>
      <c r="U117" s="69">
        <f>IF(T117="within",1,0)</f>
        <v>0</v>
      </c>
      <c r="V117" s="69">
        <v>9</v>
      </c>
      <c r="W117" s="69">
        <f>F117*V117</f>
        <v>6804</v>
      </c>
      <c r="X117" s="69">
        <v>6</v>
      </c>
      <c r="Y117" s="87">
        <f>AV116</f>
        <v>86400</v>
      </c>
      <c r="Z117" s="69" t="s">
        <v>18</v>
      </c>
      <c r="AA117" s="69">
        <f>28*24*60*60</f>
        <v>2419200</v>
      </c>
      <c r="AB117" s="69" t="str">
        <f>IF(AA117&lt;60,"1",IF(AA117&lt;=43200,"2",IF(AA117&lt;=777600,"3","4")))</f>
        <v>4</v>
      </c>
      <c r="AC117" s="72">
        <f>AVERAGE(AV116:DA116)</f>
        <v>1080000</v>
      </c>
      <c r="AD117" s="69" t="str">
        <f>IF(AC117&lt;60,"1",IF(AC117&lt;=43200,"2",IF(AC117&lt;=777600,"3","4")))</f>
        <v>4</v>
      </c>
      <c r="AE117" s="87">
        <f>AA117-Y117</f>
        <v>2332800</v>
      </c>
      <c r="AF117" s="88">
        <f>AV117</f>
        <v>0.878</v>
      </c>
      <c r="AG117" s="72">
        <f>((AW117-AV117)+(AX117-AW117)+(AY117-AX117)+(AZ117-AY117)+(BA117-AZ117))/5</f>
        <v>-1.9999999999999997E-2</v>
      </c>
      <c r="AH117" s="4"/>
      <c r="AI117" s="72">
        <f>RSQ(AV117:BA117,AV116:BA116)</f>
        <v>0.50836370327671798</v>
      </c>
      <c r="AJ117" s="110">
        <f>SLOPE(AV117:BA117,AV116:BA116)</f>
        <v>-5.3278653995214508E-8</v>
      </c>
      <c r="AK117" s="72">
        <f>INTERCEPT(AV117:BA117,AV116:BA116)</f>
        <v>0.86137427964816504</v>
      </c>
      <c r="AL117" s="72">
        <f>INDEX(LINEST(LN(AV117:BA117),LN(AV116:BA116),TRUE,TRUE),3,1)</f>
        <v>0.63385979176532581</v>
      </c>
      <c r="AM117" s="72">
        <f>INDEX(LINEST(LN(AV117:BA117),LN(AV116:BA116)),1)</f>
        <v>-5.4609784021250732E-2</v>
      </c>
      <c r="AN117" s="72">
        <f>EXP(INDEX(LINEST(LN(AV117:BA117),LN(AV116:BA116)),1,2))</f>
        <v>1.6682568034975607</v>
      </c>
      <c r="AO117" s="89">
        <f>INDEX(LINEST((AV117:BA117),LN(AV116:BA116),TRUE,TRUE),3,1)</f>
        <v>0.65547548319515347</v>
      </c>
      <c r="AP117" s="89">
        <f>INDEX(LINEST((AV117:BA117),LN(AV116:BA116)),1)</f>
        <v>-4.4348405355611298E-2</v>
      </c>
      <c r="AQ117" s="90">
        <f>INDEX(LINEST(LN(AV117:BA117),SQRT(AV116:BA116),TRUE,TRUE),3,1)</f>
        <v>0.59828417872559803</v>
      </c>
      <c r="AR117" s="117">
        <f>INDEX(LINEST(LN(AV117:BA117),SQRT((AV116:BA116))),1)</f>
        <v>-1.3743901372713691E-4</v>
      </c>
      <c r="AS117" s="91">
        <f>INDEX(LINEST(1/(AV117:BA117),1/(SQRT(AV116:BA116)),TRUE,TRUE),3,1)</f>
        <v>0.53701255966279982</v>
      </c>
      <c r="AT117" s="91">
        <f>INDEX(LINEST(1/(AV117:BA117),1/SQRT(AV116:BA116)),1)</f>
        <v>-75.538792295279194</v>
      </c>
      <c r="AU117" s="3"/>
      <c r="AV117" s="73">
        <f>1-0.122</f>
        <v>0.878</v>
      </c>
      <c r="AW117" s="73">
        <f>1-0.122</f>
        <v>0.878</v>
      </c>
      <c r="AX117" s="73">
        <f>1-0.178</f>
        <v>0.82200000000000006</v>
      </c>
      <c r="AY117" s="73">
        <f>1-0.289</f>
        <v>0.71100000000000008</v>
      </c>
      <c r="AZ117" s="73">
        <f>1-0.244</f>
        <v>0.75600000000000001</v>
      </c>
      <c r="BA117" s="73">
        <f>1-0.222</f>
        <v>0.77800000000000002</v>
      </c>
      <c r="BB117" s="53"/>
      <c r="BC117" s="53"/>
      <c r="BD117" s="53"/>
      <c r="BE117" s="53"/>
      <c r="BF117" s="53"/>
      <c r="BG117" s="53"/>
      <c r="BH117" s="53"/>
      <c r="BI117" s="53"/>
      <c r="BJ117" s="53"/>
      <c r="BK117" s="53"/>
      <c r="BL117" s="53"/>
      <c r="BM117" s="53"/>
      <c r="BN117" s="53"/>
      <c r="BO117" s="53"/>
      <c r="BP117" s="53"/>
      <c r="BQ117" s="53"/>
      <c r="BR117" s="53"/>
      <c r="BS117" s="53"/>
      <c r="BT117" s="53"/>
      <c r="BU117" s="53"/>
      <c r="BV117" s="53"/>
      <c r="BW117" s="53"/>
      <c r="BX117" s="53"/>
      <c r="BY117" s="53"/>
      <c r="BZ117" s="53"/>
      <c r="CA117" s="53"/>
      <c r="CB117" s="53"/>
      <c r="CC117" s="53"/>
      <c r="CD117" s="53"/>
      <c r="CE117" s="53"/>
      <c r="CF117" s="53"/>
      <c r="CG117" s="53"/>
      <c r="CH117" s="53"/>
      <c r="CI117" s="53"/>
      <c r="CJ117" s="53"/>
      <c r="CK117" s="53"/>
      <c r="CL117" s="53"/>
      <c r="CM117" s="53"/>
      <c r="CN117" s="53"/>
      <c r="CO117" s="53"/>
      <c r="CP117" s="53"/>
      <c r="CQ117" s="53"/>
      <c r="CR117" s="1"/>
      <c r="CS117" s="1"/>
      <c r="CT117" s="1"/>
      <c r="CU117" s="1"/>
    </row>
    <row r="118" spans="1:99" s="13" customFormat="1" ht="12" customHeight="1" x14ac:dyDescent="0.2">
      <c r="A118" s="68">
        <v>43909</v>
      </c>
      <c r="B118" s="70"/>
      <c r="C118" s="70"/>
      <c r="D118" s="69"/>
      <c r="E118" s="87"/>
      <c r="F118" s="69"/>
      <c r="G118" s="69"/>
      <c r="H118" s="69"/>
      <c r="I118" s="69"/>
      <c r="J118" s="69"/>
      <c r="K118" s="107"/>
      <c r="L118" s="107"/>
      <c r="M118" s="69"/>
      <c r="N118" s="86"/>
      <c r="O118" s="69"/>
      <c r="P118" s="69"/>
      <c r="Q118" s="69"/>
      <c r="R118" s="69"/>
      <c r="S118" s="69"/>
      <c r="T118" s="69"/>
      <c r="U118" s="69"/>
      <c r="V118" s="69"/>
      <c r="W118" s="69"/>
      <c r="X118" s="69"/>
      <c r="Y118" s="87"/>
      <c r="Z118" s="69"/>
      <c r="AA118" s="69"/>
      <c r="AB118" s="69"/>
      <c r="AC118" s="69"/>
      <c r="AD118" s="69"/>
      <c r="AE118" s="69"/>
      <c r="AF118" s="88"/>
      <c r="AG118" s="72"/>
      <c r="AH118" s="4"/>
      <c r="AI118" s="72"/>
      <c r="AJ118" s="110"/>
      <c r="AK118" s="72"/>
      <c r="AL118" s="72"/>
      <c r="AM118" s="72"/>
      <c r="AN118" s="72"/>
      <c r="AO118" s="72"/>
      <c r="AP118" s="72"/>
      <c r="AQ118" s="72"/>
      <c r="AR118" s="110"/>
      <c r="AS118" s="72"/>
      <c r="AT118" s="72"/>
      <c r="AU118" s="3"/>
      <c r="AV118" s="70">
        <f>24*60*60</f>
        <v>86400</v>
      </c>
      <c r="AW118" s="70">
        <f>4*24*60*60</f>
        <v>345600</v>
      </c>
      <c r="AX118" s="70">
        <f>7*24*60*60</f>
        <v>604800</v>
      </c>
      <c r="AY118" s="70">
        <f>14*24*60*60</f>
        <v>1209600</v>
      </c>
      <c r="AZ118" s="70">
        <f>21*24*60*60</f>
        <v>1814400</v>
      </c>
      <c r="BA118" s="70">
        <f>28*24*60*60</f>
        <v>2419200</v>
      </c>
      <c r="BB118" s="53"/>
      <c r="BC118" s="53"/>
      <c r="BD118" s="53"/>
      <c r="BE118" s="53"/>
      <c r="BF118" s="53"/>
      <c r="BG118" s="53"/>
      <c r="BH118" s="53"/>
      <c r="BI118" s="53"/>
      <c r="BJ118" s="53"/>
      <c r="BK118" s="53"/>
      <c r="BL118" s="53"/>
      <c r="BM118" s="53"/>
      <c r="BN118" s="53"/>
      <c r="BO118" s="53"/>
      <c r="BP118" s="53"/>
      <c r="BQ118" s="53"/>
      <c r="BR118" s="53"/>
      <c r="BS118" s="53"/>
      <c r="BT118" s="53"/>
      <c r="BU118" s="53"/>
      <c r="BV118" s="53"/>
      <c r="BW118" s="53"/>
      <c r="BX118" s="53"/>
      <c r="BY118" s="53"/>
      <c r="BZ118" s="53"/>
      <c r="CA118" s="53"/>
      <c r="CB118" s="53"/>
      <c r="CC118" s="53"/>
      <c r="CD118" s="53"/>
      <c r="CE118" s="53"/>
      <c r="CF118" s="53"/>
      <c r="CG118" s="53"/>
      <c r="CH118" s="53"/>
      <c r="CI118" s="53"/>
      <c r="CJ118" s="53"/>
      <c r="CK118" s="53"/>
      <c r="CL118" s="53"/>
      <c r="CM118" s="53"/>
      <c r="CN118" s="53"/>
      <c r="CO118" s="53"/>
      <c r="CP118" s="53"/>
      <c r="CQ118" s="53"/>
      <c r="CR118" s="1"/>
      <c r="CS118" s="1"/>
      <c r="CT118" s="1"/>
      <c r="CU118" s="1"/>
    </row>
    <row r="119" spans="1:99" s="13" customFormat="1" ht="12" customHeight="1" x14ac:dyDescent="0.2">
      <c r="A119" s="68">
        <v>43909</v>
      </c>
      <c r="B119" s="70" t="s">
        <v>503</v>
      </c>
      <c r="C119" s="70" t="s">
        <v>139</v>
      </c>
      <c r="D119" s="69">
        <v>1912</v>
      </c>
      <c r="E119" s="87">
        <v>1</v>
      </c>
      <c r="F119" s="69">
        <v>348</v>
      </c>
      <c r="G119" s="69">
        <v>58</v>
      </c>
      <c r="H119" s="69" t="s">
        <v>452</v>
      </c>
      <c r="I119" s="69"/>
      <c r="J119" s="69" t="s">
        <v>630</v>
      </c>
      <c r="K119" s="69">
        <f>IF(J119="syllables",1,IF(J119="trigrams",2,IF(J119="strings",3,IF(J119="visual array",4,IF(J119="characters",5,IF(J119="letters",6,IF(J119="free forms",7,IF(J119="odors",8,IF(J119="words",9,IF(J119="pictures",10,IF(J119="object pictures",11,IF(J119="faces",12,IF(J119="names",13,IF(J119="idioms",14,IF(J119="grades",15,IF(J119="syllable-digit pairs",16,IF(J119="trigram-word pairs",17,IF(J119="word-digit pairs",18,IF(J119="English-Swahili pairs",19,IF(J119="spatial position",20,IF(J119="word pairs",21,IF(J119="word triads",22,IF(J119="generated words",23,IF(J119="word definition pairs",24,IF(J119="math problems",25,IF(J119="famous faces",26,IF(J119="famous names",27,IF(J119="famous voices",28,IF(J119="television programs",29,IF(J119="race horses",30,IF(J119="new vocabulary",31,IF(J119="sentences",32,IF(J119="concepts",33,IF(J119="ad slides",34,IF(J119="scenes",35,IF(J119="famous scenes",36,IF(J119="poems",37,IF(J119="walk",38,IF(J119="faces and events",39,IF(J119="events and names",40,IF(J119="flashbulb",41,IF(J119="stories",42,IF(J119="course material",43,IF(J119="autobiographical",44,IF(J119="novels",45,IF(J119="public events",46,"99"))))))))))))))))))))))))))))))))))))))))))))))</f>
        <v>6</v>
      </c>
      <c r="L119" s="69">
        <f>IF(J119="syllables",1,IF(J119="trigrams",1,IF(J119="strings",1,IF(J119="visual array",1,IF(J119="characters",1,IF(J119="letters",1,IF(J119="free forms",1,IF(J119="odors",2,IF(J119="words",2,IF(J119="pictures",2,IF(J119="object pictures",2,IF(J119="faces",2,IF(J119="names",2,IF(J119="idioms","2",IF(J119="grades",2,IF(J119="syllable-digit pairs",3,IF(J119="trigram-word pairs",3,IF(J119="word-digit pairs",3,IF(J119="English-Swahili pairs",3,IF(J119="spatial position",3,IF(J119="word pairs",4,IF(J119="word triads",4,IF(J119="generated words",4,IF(J119="word definition pairs",4,IF(J119="math problems",4,IF(J119="famous faces",4,IF(J119="famous names",4,IF(J119="famous voices",4,IF(J119="television programs",4,IF(J119="race horses",4,IF(J119="new vocabulary",4,IF(J119="sentences",5,IF(J119="concepts",5,IF(J119="ad slides",5,IF(J119="scenes",5,IF(J119="famous scenes",5,IF(J119="poems",6,IF(J119="walk",6,IF(J119="faces and events",6,IF(J119="events and names",6,IF(J119="flashbulb",7,IF(J119="stories",7,IF(J119="course material",7,IF(J119="autobiographical",7,IF(J119="novels",7,IF(J119="public events",7,"99"))))))))))))))))))))))))))))))))))))))))))))))</f>
        <v>1</v>
      </c>
      <c r="M119" s="69">
        <v>0</v>
      </c>
      <c r="N119" s="86">
        <v>1</v>
      </c>
      <c r="O119" s="69">
        <v>0</v>
      </c>
      <c r="P119" s="69"/>
      <c r="Q119" s="69" t="s">
        <v>182</v>
      </c>
      <c r="R119" s="69">
        <f>IF(Q119="Free Recall",1,IF(Q119="Cued Recall",2,IF(Q119="Recognition",3,IF(Q119="Multiple Choice",4,IF(Q119="Savings",5,IF(Q119="Stem Completion",6,IF(Q119="Fragment Completion",7,IF(Q119="anagram solution",8,IF(Q119="Matching",9,IF(Q119="Problem Solving",10,"99"))))))))))</f>
        <v>4</v>
      </c>
      <c r="S119" s="69" t="s">
        <v>15</v>
      </c>
      <c r="T119" s="69" t="s">
        <v>261</v>
      </c>
      <c r="U119" s="69">
        <f>IF(T119="within",1,0)</f>
        <v>0</v>
      </c>
      <c r="V119" s="69">
        <v>9</v>
      </c>
      <c r="W119" s="69">
        <f>F119*V119</f>
        <v>3132</v>
      </c>
      <c r="X119" s="69">
        <v>6</v>
      </c>
      <c r="Y119" s="87">
        <f>AV118</f>
        <v>86400</v>
      </c>
      <c r="Z119" s="69" t="s">
        <v>18</v>
      </c>
      <c r="AA119" s="69">
        <f>28*24*60*60</f>
        <v>2419200</v>
      </c>
      <c r="AB119" s="69" t="str">
        <f>IF(AA119&lt;60,"1",IF(AA119&lt;=43200,"2",IF(AA119&lt;=777600,"3","4")))</f>
        <v>4</v>
      </c>
      <c r="AC119" s="72">
        <f>AVERAGE(AV118:DA118)</f>
        <v>1080000</v>
      </c>
      <c r="AD119" s="69" t="str">
        <f>IF(AC119&lt;60,"1",IF(AC119&lt;=43200,"2",IF(AC119&lt;=777600,"3","4")))</f>
        <v>4</v>
      </c>
      <c r="AE119" s="87">
        <f>AA119-Y119</f>
        <v>2332800</v>
      </c>
      <c r="AF119" s="88">
        <f>AV119</f>
        <v>0.92</v>
      </c>
      <c r="AG119" s="72">
        <f>((AW119-AV119)+(AX119-AW119)+(AY119-AX119)+(AZ119-AY119)+(BA119-AZ119))/5</f>
        <v>-2.6000000000000002E-2</v>
      </c>
      <c r="AH119" s="4"/>
      <c r="AI119" s="72">
        <f>RSQ(AV119:BA119,AV118:BA118)</f>
        <v>0.81384059784446783</v>
      </c>
      <c r="AJ119" s="110">
        <f>SLOPE(AV119:BA119,AV118:BA118)</f>
        <v>-5.3605129242071925E-8</v>
      </c>
      <c r="AK119" s="72">
        <f>INTERCEPT(AV119:BA119,AV118:BA118)</f>
        <v>0.90622687291477122</v>
      </c>
      <c r="AL119" s="72">
        <f>INDEX(LINEST(LN(AV119:BA119),LN(AV118:BA118),TRUE,TRUE),3,1)</f>
        <v>0.88375927949311928</v>
      </c>
      <c r="AM119" s="72">
        <f>INDEX(LINEST(LN(AV119:BA119),LN(AV118:BA118)),1)</f>
        <v>-4.801418031946577E-2</v>
      </c>
      <c r="AN119" s="72">
        <f>EXP(INDEX(LINEST(LN(AV119:BA119),LN(AV118:BA118)),1,2))</f>
        <v>1.6135407151810013</v>
      </c>
      <c r="AO119" s="89">
        <f>INDEX(LINEST((AV119:BA119),LN(AV118:BA118),TRUE,TRUE),3,1)</f>
        <v>0.89103597971615467</v>
      </c>
      <c r="AP119" s="89">
        <f>INDEX(LINEST((AV119:BA119),LN(AV118:BA118)),1)</f>
        <v>-4.1116685478949644E-2</v>
      </c>
      <c r="AQ119" s="90">
        <f>INDEX(LINEST(LN(AV119:BA119),SQRT(AV118:BA118),TRUE,TRUE),3,1)</f>
        <v>0.89564775714140954</v>
      </c>
      <c r="AR119" s="117">
        <f>INDEX(LINEST(LN(AV119:BA119),SQRT((AV118:BA118))),1)</f>
        <v>-1.2521419353924928E-4</v>
      </c>
      <c r="AS119" s="91">
        <f>INDEX(LINEST(1/(AV119:BA119),1/(SQRT(AV118:BA118)),TRUE,TRUE),3,1)</f>
        <v>0.74644853176931913</v>
      </c>
      <c r="AT119" s="91">
        <f>INDEX(LINEST(1/(AV119:BA119),1/SQRT(AV118:BA118)),1)</f>
        <v>-61.951388563468733</v>
      </c>
      <c r="AU119" s="3"/>
      <c r="AV119" s="73">
        <v>0.92</v>
      </c>
      <c r="AW119" s="73">
        <v>0.9</v>
      </c>
      <c r="AX119" s="73">
        <v>0.86</v>
      </c>
      <c r="AY119" s="73">
        <v>0.8</v>
      </c>
      <c r="AZ119" s="73">
        <v>0.82</v>
      </c>
      <c r="BA119" s="73">
        <v>0.79</v>
      </c>
      <c r="BB119" s="53"/>
      <c r="BC119" s="53"/>
      <c r="BD119" s="53"/>
      <c r="BE119" s="53"/>
      <c r="BF119" s="53"/>
      <c r="BG119" s="53"/>
      <c r="BH119" s="53"/>
      <c r="BI119" s="53"/>
      <c r="BJ119" s="53"/>
      <c r="BK119" s="53"/>
      <c r="BL119" s="53"/>
      <c r="BM119" s="53"/>
      <c r="BN119" s="53"/>
      <c r="BO119" s="53"/>
      <c r="BP119" s="53"/>
      <c r="BQ119" s="53"/>
      <c r="BR119" s="53"/>
      <c r="BS119" s="53"/>
      <c r="BT119" s="53"/>
      <c r="BU119" s="53"/>
      <c r="BV119" s="53"/>
      <c r="BW119" s="53"/>
      <c r="BX119" s="53"/>
      <c r="BY119" s="53"/>
      <c r="BZ119" s="53"/>
      <c r="CA119" s="53"/>
      <c r="CB119" s="53"/>
      <c r="CC119" s="53"/>
      <c r="CD119" s="53"/>
      <c r="CE119" s="53"/>
      <c r="CF119" s="53"/>
      <c r="CG119" s="53"/>
      <c r="CH119" s="53"/>
      <c r="CI119" s="53"/>
      <c r="CJ119" s="53"/>
      <c r="CK119" s="53"/>
      <c r="CL119" s="53"/>
      <c r="CM119" s="53"/>
      <c r="CN119" s="53"/>
      <c r="CO119" s="53"/>
      <c r="CP119" s="53"/>
      <c r="CQ119" s="53"/>
      <c r="CR119" s="1"/>
      <c r="CS119" s="1"/>
      <c r="CT119" s="1"/>
      <c r="CU119" s="1"/>
    </row>
    <row r="120" spans="1:99" s="13" customFormat="1" ht="12" customHeight="1" x14ac:dyDescent="0.2">
      <c r="A120" s="65">
        <v>43901</v>
      </c>
      <c r="D120" s="61"/>
      <c r="E120" s="76"/>
      <c r="F120" s="60"/>
      <c r="G120" s="60"/>
      <c r="H120" s="60"/>
      <c r="I120" s="60"/>
      <c r="J120" s="60"/>
      <c r="K120" s="64"/>
      <c r="L120" s="64"/>
      <c r="M120" s="60"/>
      <c r="N120" s="61"/>
      <c r="O120" s="60"/>
      <c r="P120" s="60"/>
      <c r="Q120" s="60"/>
      <c r="R120" s="60"/>
      <c r="S120" s="60"/>
      <c r="T120" s="60"/>
      <c r="U120" s="60"/>
      <c r="V120" s="60"/>
      <c r="W120" s="60"/>
      <c r="X120" s="60"/>
      <c r="Y120" s="76"/>
      <c r="Z120" s="60"/>
      <c r="AA120" s="60"/>
      <c r="AB120" s="60"/>
      <c r="AC120" s="56"/>
      <c r="AD120" s="60"/>
      <c r="AE120" s="60"/>
      <c r="AF120" s="80"/>
      <c r="AG120" s="56"/>
      <c r="AH120" s="4"/>
      <c r="AI120" s="56"/>
      <c r="AJ120" s="109"/>
      <c r="AK120" s="56"/>
      <c r="AL120" s="56"/>
      <c r="AM120" s="56"/>
      <c r="AN120" s="56"/>
      <c r="AO120" s="82"/>
      <c r="AP120" s="82"/>
      <c r="AQ120" s="83"/>
      <c r="AR120" s="116"/>
      <c r="AS120" s="84"/>
      <c r="AT120" s="84"/>
      <c r="AU120" s="3"/>
      <c r="AV120" s="25">
        <v>157680000</v>
      </c>
      <c r="AW120" s="25">
        <v>473040000</v>
      </c>
      <c r="AX120" s="25">
        <v>788400000</v>
      </c>
      <c r="AY120" s="25">
        <v>1103760000</v>
      </c>
      <c r="AZ120" s="53"/>
      <c r="BA120" s="53"/>
      <c r="BB120" s="53"/>
      <c r="BC120" s="53"/>
      <c r="BD120" s="53"/>
      <c r="BE120" s="53"/>
      <c r="BF120" s="53"/>
      <c r="BG120" s="53"/>
      <c r="BH120" s="53"/>
      <c r="BI120" s="53"/>
      <c r="BJ120" s="53"/>
      <c r="BK120" s="53"/>
      <c r="BL120" s="53"/>
      <c r="BM120" s="53"/>
      <c r="BN120" s="53"/>
      <c r="BO120" s="53"/>
      <c r="BP120" s="53"/>
      <c r="BQ120" s="53"/>
      <c r="BR120" s="53"/>
      <c r="BS120" s="53"/>
      <c r="BT120" s="53"/>
      <c r="BU120" s="53"/>
      <c r="BV120" s="53"/>
      <c r="BW120" s="53"/>
      <c r="BX120" s="53"/>
      <c r="BY120" s="53"/>
      <c r="BZ120" s="53"/>
      <c r="CA120" s="53"/>
      <c r="CB120" s="53"/>
      <c r="CC120" s="53"/>
      <c r="CD120" s="53"/>
      <c r="CE120" s="53"/>
      <c r="CF120" s="53"/>
      <c r="CG120" s="53"/>
      <c r="CH120" s="53"/>
      <c r="CI120" s="53"/>
      <c r="CJ120" s="53"/>
      <c r="CK120" s="53"/>
      <c r="CL120" s="53"/>
      <c r="CM120" s="53"/>
      <c r="CN120" s="53"/>
      <c r="CO120" s="53"/>
      <c r="CP120" s="53"/>
      <c r="CQ120" s="53"/>
      <c r="CR120" s="1"/>
      <c r="CS120" s="1"/>
      <c r="CT120" s="1"/>
      <c r="CU120" s="1"/>
    </row>
    <row r="121" spans="1:99" s="13" customFormat="1" ht="12" customHeight="1" x14ac:dyDescent="0.2">
      <c r="A121" s="65">
        <v>43901</v>
      </c>
      <c r="B121" s="1" t="s">
        <v>446</v>
      </c>
      <c r="C121" s="1" t="s">
        <v>447</v>
      </c>
      <c r="D121" s="60">
        <v>1989</v>
      </c>
      <c r="E121" s="76">
        <v>1</v>
      </c>
      <c r="F121" s="60">
        <v>7</v>
      </c>
      <c r="G121" s="60">
        <v>7</v>
      </c>
      <c r="H121" s="60" t="s">
        <v>32</v>
      </c>
      <c r="I121" s="59" t="s">
        <v>330</v>
      </c>
      <c r="J121" s="60" t="s">
        <v>340</v>
      </c>
      <c r="K121" s="60">
        <f>IF(J121="syllables",1,IF(J121="trigrams",2,IF(J121="strings",3,IF(J121="visual array",4,IF(J121="characters",5,IF(J121="letters",6,IF(J121="free forms",7,IF(J121="odors",8,IF(J121="words",9,IF(J121="pictures",10,IF(J121="object pictures",11,IF(J121="faces",12,IF(J121="names",13,IF(J121="idioms",14,IF(J121="grades",15,IF(J121="syllable-digit pairs",16,IF(J121="trigram-word pairs",17,IF(J121="word-digit pairs",18,IF(J121="English-Swahili pairs",19,IF(J121="spatial position",20,IF(J121="word pairs",21,IF(J121="word triads",22,IF(J121="generated words",23,IF(J121="word definition pairs",24,IF(J121="math problems",25,IF(J121="famous faces",26,IF(J121="famous names",27,IF(J121="famous voices",28,IF(J121="television programs",29,IF(J121="race horses",30,IF(J121="new vocabulary",31,IF(J121="sentences",32,IF(J121="concepts",33,IF(J121="ad slides",34,IF(J121="scenes",35,IF(J121="famous scenes",36,IF(J121="poems",37,IF(J121="walk",38,IF(J121="faces and events",39,IF(J121="events and names",40,IF(J121="flashbulb",41,IF(J121="stories",42,IF(J121="course material",43,IF(J121="autobiographical",44,IF(J121="novels",45,IF(J121="public events",46,"99"))))))))))))))))))))))))))))))))))))))))))))))</f>
        <v>46</v>
      </c>
      <c r="L121" s="60">
        <f>IF(J121="syllables",1,IF(J121="trigrams",1,IF(J121="strings",1,IF(J121="visual array",1,IF(J121="characters",1,IF(J121="letters",1,IF(J121="free forms",1,IF(J121="odors",2,IF(J121="words",2,IF(J121="pictures",2,IF(J121="object pictures",2,IF(J121="faces",2,IF(J121="names",2,IF(J121="idioms","2",IF(J121="grades",2,IF(J121="syllable-digit pairs",3,IF(J121="trigram-word pairs",3,IF(J121="word-digit pairs",3,IF(J121="English-Swahili pairs",3,IF(J121="spatial position",3,IF(J121="word pairs",4,IF(J121="word triads",4,IF(J121="generated words",4,IF(J121="word definition pairs",4,IF(J121="math problems",4,IF(J121="famous faces",4,IF(J121="famous names",4,IF(J121="famous voices",4,IF(J121="television programs",4,IF(J121="race horses",4,IF(J121="new vocabulary",4,IF(J121="sentences",5,IF(J121="concepts",5,IF(J121="ad slides",5,IF(J121="scenes",5,IF(J121="famous scenes",5,IF(J121="poems",6,IF(J121="walk",6,IF(J121="faces and events",6,IF(J121="events and names",6,IF(J121="flashbulb",7,IF(J121="stories",7,IF(J121="course material",7,IF(J121="autobiographical",7,IF(J121="novels",7,IF(J121="public events",7,"99"))))))))))))))))))))))))))))))))))))))))))))))</f>
        <v>7</v>
      </c>
      <c r="M121" s="60">
        <v>1</v>
      </c>
      <c r="N121" s="61">
        <v>4</v>
      </c>
      <c r="O121" s="60">
        <v>0</v>
      </c>
      <c r="P121" s="60"/>
      <c r="Q121" s="60" t="s">
        <v>174</v>
      </c>
      <c r="R121" s="60">
        <f>IF(Q121="Free Recall",1,IF(Q121="Cued Recall",2,IF(Q121="Recognition",3,IF(Q121="Multiple Choice",4,IF(Q121="Savings",5,IF(Q121="Stem Completion",6,IF(Q121="Fragment Completion",7,IF(Q121="anagram solution",8,IF(Q121="Matching",9,IF(Q121="Problem Solving",10,"99"))))))))))</f>
        <v>1</v>
      </c>
      <c r="S121" s="60" t="s">
        <v>49</v>
      </c>
      <c r="T121" s="59" t="s">
        <v>581</v>
      </c>
      <c r="U121" s="60">
        <f>IF(T121="within",1,0)</f>
        <v>1</v>
      </c>
      <c r="V121" s="59">
        <v>60</v>
      </c>
      <c r="W121" s="60">
        <f>F121*V121</f>
        <v>420</v>
      </c>
      <c r="X121" s="60">
        <v>4</v>
      </c>
      <c r="Y121" s="76">
        <f>AV120</f>
        <v>157680000</v>
      </c>
      <c r="Z121" s="60" t="s">
        <v>375</v>
      </c>
      <c r="AA121" s="60">
        <f>35*365*24*60*60</f>
        <v>1103760000</v>
      </c>
      <c r="AB121" s="60" t="str">
        <f>IF(AA121&lt;60,"1",IF(AA121&lt;=43200,"2",IF(AA121&lt;=777600,"3","4")))</f>
        <v>4</v>
      </c>
      <c r="AC121" s="56">
        <f>AVERAGE(AV120:DA120)</f>
        <v>630720000</v>
      </c>
      <c r="AD121" s="60" t="str">
        <f>IF(AC121&lt;60,"1",IF(AC121&lt;=43200,"2",IF(AC121&lt;=777600,"3","4")))</f>
        <v>4</v>
      </c>
      <c r="AE121" s="76">
        <f>AA121-Y121</f>
        <v>946080000</v>
      </c>
      <c r="AF121" s="80">
        <f>AV121</f>
        <v>0.73</v>
      </c>
      <c r="AG121" s="56">
        <f>((AW121-AV121)+(AX121-AW121)+(AY121-AX121))/3</f>
        <v>2.3333333333333355E-2</v>
      </c>
      <c r="AH121" s="4"/>
      <c r="AI121" s="56">
        <f>RSQ(AV121:AY121,AV120:AY120)</f>
        <v>9.8768809849521313E-2</v>
      </c>
      <c r="AJ121" s="109">
        <f>SLOPE(AV121:AY121,AV120:AY120)</f>
        <v>6.0248604769152762E-11</v>
      </c>
      <c r="AK121" s="56">
        <f>INTERCEPT(AV121:AY121,AV120:AY120)</f>
        <v>0.78949999999999987</v>
      </c>
      <c r="AL121" s="56">
        <f>INDEX(LINEST(LN(AV121:AY121),LN(AV120:AY120),TRUE,TRUE),3,1)</f>
        <v>0.33339406594516235</v>
      </c>
      <c r="AM121" s="56">
        <f>INDEX(LINEST(LN(AV121:AY121),LN(AV120:AY120)),1)</f>
        <v>6.5191982916857405E-2</v>
      </c>
      <c r="AN121" s="56">
        <f>EXP(INDEX(LINEST(LN(AV121:AY121),LN(AV120:AY120)),1,2))</f>
        <v>0.2233129248633946</v>
      </c>
      <c r="AO121" s="82">
        <f>INDEX(LINEST((AV121:AY121),LN(AV120:AY120),TRUE,TRUE),3,1)</f>
        <v>0.30878313813380698</v>
      </c>
      <c r="AP121" s="82">
        <f>INDEX(LINEST((AV121:AY121),LN(AV120:AY120)),1)</f>
        <v>5.1006886643349694E-2</v>
      </c>
      <c r="AQ121" s="83">
        <f>INDEX(LINEST(LN(AV121:AY121),SQRT(AV120:AY120),TRUE,TRUE),3,1)</f>
        <v>0.213101366165175</v>
      </c>
      <c r="AR121" s="116">
        <f>INDEX(LINEST(LN(AV121:AY121),SQRT((AV120:AY120))),1)</f>
        <v>4.9791445104783468E-6</v>
      </c>
      <c r="AS121" s="84">
        <f>INDEX(LINEST(1/(AV121:AY121),1/(SQRT(AV120:AY120)),TRUE,TRUE),3,1)</f>
        <v>0.47774317757398677</v>
      </c>
      <c r="AT121" s="84">
        <f>INDEX(LINEST(1/(AV121:AY121),1/SQRT(AV120:AY120)),1)</f>
        <v>3691.2083641904651</v>
      </c>
      <c r="AU121" s="3"/>
      <c r="AV121" s="53">
        <v>0.73</v>
      </c>
      <c r="AW121" s="53">
        <v>0.9</v>
      </c>
      <c r="AX121" s="53">
        <v>0.88</v>
      </c>
      <c r="AY121" s="53">
        <v>0.8</v>
      </c>
      <c r="AZ121" s="53"/>
      <c r="BA121" s="53"/>
      <c r="BB121" s="53"/>
      <c r="BC121" s="53"/>
      <c r="BD121" s="53"/>
      <c r="BE121" s="53"/>
      <c r="BF121" s="53"/>
      <c r="BG121" s="53"/>
      <c r="BH121" s="53"/>
      <c r="BI121" s="53"/>
      <c r="BJ121" s="53"/>
      <c r="BK121" s="53"/>
      <c r="BL121" s="53"/>
      <c r="BM121" s="53"/>
      <c r="BN121" s="53"/>
      <c r="BO121" s="53"/>
      <c r="BP121" s="53"/>
      <c r="BQ121" s="53"/>
      <c r="BR121" s="53"/>
      <c r="BS121" s="53"/>
      <c r="BT121" s="53"/>
      <c r="BU121" s="53"/>
      <c r="BV121" s="53"/>
      <c r="BW121" s="53"/>
      <c r="BX121" s="53"/>
      <c r="BY121" s="53"/>
      <c r="BZ121" s="53"/>
      <c r="CA121" s="53"/>
      <c r="CB121" s="53"/>
      <c r="CC121" s="53"/>
      <c r="CD121" s="53"/>
      <c r="CE121" s="53"/>
      <c r="CF121" s="53"/>
      <c r="CG121" s="53"/>
      <c r="CH121" s="53"/>
      <c r="CI121" s="53"/>
      <c r="CJ121" s="53"/>
      <c r="CK121" s="53"/>
      <c r="CL121" s="53"/>
      <c r="CM121" s="53"/>
      <c r="CN121" s="53"/>
      <c r="CO121" s="53"/>
      <c r="CP121" s="53"/>
      <c r="CQ121" s="53"/>
      <c r="CR121" s="1"/>
      <c r="CS121" s="1"/>
      <c r="CT121" s="1"/>
      <c r="CU121" s="1"/>
    </row>
    <row r="122" spans="1:99" s="13" customFormat="1" ht="12" customHeight="1" x14ac:dyDescent="0.2">
      <c r="A122" s="65">
        <v>43901</v>
      </c>
      <c r="D122" s="61"/>
      <c r="E122" s="76"/>
      <c r="F122" s="60"/>
      <c r="G122" s="60"/>
      <c r="H122" s="60"/>
      <c r="I122" s="60"/>
      <c r="J122" s="60"/>
      <c r="K122" s="64"/>
      <c r="L122" s="64"/>
      <c r="M122" s="60"/>
      <c r="N122" s="61"/>
      <c r="O122" s="60"/>
      <c r="P122" s="60"/>
      <c r="Q122" s="60"/>
      <c r="R122" s="60"/>
      <c r="S122" s="60"/>
      <c r="T122" s="60"/>
      <c r="U122" s="60"/>
      <c r="V122" s="60"/>
      <c r="W122" s="60"/>
      <c r="X122" s="60"/>
      <c r="Y122" s="76"/>
      <c r="Z122" s="60"/>
      <c r="AA122" s="60"/>
      <c r="AB122" s="60"/>
      <c r="AC122" s="56"/>
      <c r="AD122" s="60"/>
      <c r="AE122" s="60"/>
      <c r="AF122" s="80"/>
      <c r="AG122" s="56"/>
      <c r="AH122" s="4"/>
      <c r="AI122" s="56"/>
      <c r="AJ122" s="109"/>
      <c r="AK122" s="56"/>
      <c r="AL122" s="56"/>
      <c r="AM122" s="56"/>
      <c r="AN122" s="56"/>
      <c r="AO122" s="82"/>
      <c r="AP122" s="82"/>
      <c r="AQ122" s="83"/>
      <c r="AR122" s="116"/>
      <c r="AS122" s="84"/>
      <c r="AT122" s="84"/>
      <c r="AU122" s="3"/>
      <c r="AV122" s="25">
        <v>157680000</v>
      </c>
      <c r="AW122" s="25">
        <v>473040000</v>
      </c>
      <c r="AX122" s="25">
        <v>788400000</v>
      </c>
      <c r="AY122" s="25">
        <v>1103760000</v>
      </c>
      <c r="AZ122" s="53"/>
      <c r="BA122" s="53"/>
      <c r="BB122" s="53"/>
      <c r="BC122" s="53"/>
      <c r="BD122" s="53"/>
      <c r="BE122" s="53"/>
      <c r="BF122" s="53"/>
      <c r="BG122" s="53"/>
      <c r="BH122" s="53"/>
      <c r="BI122" s="53"/>
      <c r="BJ122" s="53"/>
      <c r="BK122" s="53"/>
      <c r="BL122" s="53"/>
      <c r="BM122" s="53"/>
      <c r="BN122" s="53"/>
      <c r="BO122" s="53"/>
      <c r="BP122" s="53"/>
      <c r="BQ122" s="53"/>
      <c r="BR122" s="53"/>
      <c r="BS122" s="53"/>
      <c r="BT122" s="53"/>
      <c r="BU122" s="53"/>
      <c r="BV122" s="53"/>
      <c r="BW122" s="53"/>
      <c r="BX122" s="53"/>
      <c r="BY122" s="53"/>
      <c r="BZ122" s="53"/>
      <c r="CA122" s="53"/>
      <c r="CB122" s="53"/>
      <c r="CC122" s="53"/>
      <c r="CD122" s="53"/>
      <c r="CE122" s="53"/>
      <c r="CF122" s="53"/>
      <c r="CG122" s="53"/>
      <c r="CH122" s="53"/>
      <c r="CI122" s="53"/>
      <c r="CJ122" s="53"/>
      <c r="CK122" s="53"/>
      <c r="CL122" s="53"/>
      <c r="CM122" s="53"/>
      <c r="CN122" s="53"/>
      <c r="CO122" s="53"/>
      <c r="CP122" s="53"/>
      <c r="CQ122" s="53"/>
      <c r="CR122" s="1"/>
      <c r="CS122" s="1"/>
      <c r="CT122" s="1"/>
      <c r="CU122" s="1"/>
    </row>
    <row r="123" spans="1:99" s="13" customFormat="1" ht="12" customHeight="1" x14ac:dyDescent="0.2">
      <c r="A123" s="65">
        <v>43901</v>
      </c>
      <c r="B123" s="1" t="s">
        <v>446</v>
      </c>
      <c r="C123" s="1" t="s">
        <v>447</v>
      </c>
      <c r="D123" s="60">
        <v>1989</v>
      </c>
      <c r="E123" s="76">
        <v>1</v>
      </c>
      <c r="F123" s="60">
        <v>7</v>
      </c>
      <c r="G123" s="60">
        <v>7</v>
      </c>
      <c r="H123" s="60" t="s">
        <v>32</v>
      </c>
      <c r="I123" s="59" t="s">
        <v>330</v>
      </c>
      <c r="J123" s="60" t="s">
        <v>342</v>
      </c>
      <c r="K123" s="60">
        <f>IF(J123="syllables",1,IF(J123="trigrams",2,IF(J123="strings",3,IF(J123="visual array",4,IF(J123="characters",5,IF(J123="letters",6,IF(J123="free forms",7,IF(J123="odors",8,IF(J123="words",9,IF(J123="pictures",10,IF(J123="object pictures",11,IF(J123="faces",12,IF(J123="names",13,IF(J123="idioms",14,IF(J123="grades",15,IF(J123="syllable-digit pairs",16,IF(J123="trigram-word pairs",17,IF(J123="word-digit pairs",18,IF(J123="English-Swahili pairs",19,IF(J123="spatial position",20,IF(J123="word pairs",21,IF(J123="word triads",22,IF(J123="generated words",23,IF(J123="word definition pairs",24,IF(J123="math problems",25,IF(J123="famous faces",26,IF(J123="famous names",27,IF(J123="famous voices",28,IF(J123="television programs",29,IF(J123="race horses",30,IF(J123="new vocabulary",31,IF(J123="sentences",32,IF(J123="concepts",33,IF(J123="ad slides",34,IF(J123="scenes",35,IF(J123="famous scenes",36,IF(J123="poems",37,IF(J123="walk",38,IF(J123="faces and events",39,IF(J123="events and names",40,IF(J123="flashbulb",41,IF(J123="stories",42,IF(J123="course material",43,IF(J123="autobiographical",44,IF(J123="novels",45,IF(J123="public events",46,"99"))))))))))))))))))))))))))))))))))))))))))))))</f>
        <v>26</v>
      </c>
      <c r="L123" s="60">
        <f>IF(J123="syllables",1,IF(J123="trigrams",1,IF(J123="strings",1,IF(J123="visual array",1,IF(J123="characters",1,IF(J123="letters",1,IF(J123="free forms",1,IF(J123="odors",2,IF(J123="words",2,IF(J123="pictures",2,IF(J123="object pictures",2,IF(J123="faces",2,IF(J123="names",2,IF(J123="idioms","2",IF(J123="grades",2,IF(J123="syllable-digit pairs",3,IF(J123="trigram-word pairs",3,IF(J123="word-digit pairs",3,IF(J123="English-Swahili pairs",3,IF(J123="spatial position",3,IF(J123="word pairs",4,IF(J123="word triads",4,IF(J123="generated words",4,IF(J123="word definition pairs",4,IF(J123="math problems",4,IF(J123="famous faces",4,IF(J123="famous names",4,IF(J123="famous voices",4,IF(J123="television programs",4,IF(J123="race horses",4,IF(J123="new vocabulary",4,IF(J123="sentences",5,IF(J123="concepts",5,IF(J123="ad slides",5,IF(J123="scenes",5,IF(J123="famous scenes",5,IF(J123="poems",6,IF(J123="walk",6,IF(J123="faces and events",6,IF(J123="events and names",6,IF(J123="flashbulb",7,IF(J123="stories",7,IF(J123="course material",7,IF(J123="autobiographical",7,IF(J123="novels",7,IF(J123="public events",7,"99"))))))))))))))))))))))))))))))))))))))))))))))</f>
        <v>4</v>
      </c>
      <c r="M123" s="60">
        <v>1</v>
      </c>
      <c r="N123" s="61">
        <v>2</v>
      </c>
      <c r="O123" s="60">
        <v>0</v>
      </c>
      <c r="P123" s="60"/>
      <c r="Q123" s="60" t="s">
        <v>174</v>
      </c>
      <c r="R123" s="60">
        <f>IF(Q123="Free Recall",1,IF(Q123="Cued Recall",2,IF(Q123="Recognition",3,IF(Q123="Multiple Choice",4,IF(Q123="Savings",5,IF(Q123="Stem Completion",6,IF(Q123="Fragment Completion",7,IF(Q123="anagram solution",8,IF(Q123="Matching",9,IF(Q123="Problem Solving",10,"99"))))))))))</f>
        <v>1</v>
      </c>
      <c r="S123" s="60" t="s">
        <v>49</v>
      </c>
      <c r="T123" s="59" t="s">
        <v>581</v>
      </c>
      <c r="U123" s="60">
        <f>IF(T123="within",1,0)</f>
        <v>1</v>
      </c>
      <c r="V123" s="59">
        <v>60</v>
      </c>
      <c r="W123" s="60">
        <f>F123*V123</f>
        <v>420</v>
      </c>
      <c r="X123" s="60">
        <v>4</v>
      </c>
      <c r="Y123" s="76">
        <f>AV122</f>
        <v>157680000</v>
      </c>
      <c r="Z123" s="60" t="s">
        <v>375</v>
      </c>
      <c r="AA123" s="60">
        <f>35*365*24*60*60</f>
        <v>1103760000</v>
      </c>
      <c r="AB123" s="60" t="str">
        <f>IF(AA123&lt;60,"1",IF(AA123&lt;=43200,"2",IF(AA123&lt;=777600,"3","4")))</f>
        <v>4</v>
      </c>
      <c r="AC123" s="56">
        <f>AVERAGE(AV122:DA122)</f>
        <v>630720000</v>
      </c>
      <c r="AD123" s="60" t="str">
        <f>IF(AC123&lt;60,"1",IF(AC123&lt;=43200,"2",IF(AC123&lt;=777600,"3","4")))</f>
        <v>4</v>
      </c>
      <c r="AE123" s="76">
        <f>AA123-Y123</f>
        <v>946080000</v>
      </c>
      <c r="AF123" s="80">
        <f>AV123</f>
        <v>0.81</v>
      </c>
      <c r="AG123" s="56">
        <f>((AW123-AV123)+(AX123-AW123)+(AY123-AX123))/3</f>
        <v>1.999999999999998E-2</v>
      </c>
      <c r="AH123" s="4"/>
      <c r="AI123" s="56">
        <f>RSQ(AV123:AY123,AV122:AY122)</f>
        <v>0.28985507246376774</v>
      </c>
      <c r="AJ123" s="109">
        <f>SLOPE(AV123:AY123,AV122:AY122)</f>
        <v>6.341958396752912E-11</v>
      </c>
      <c r="AK123" s="56">
        <f>INTERCEPT(AV123:AY123,AV122:AY122)</f>
        <v>0.76500000000000012</v>
      </c>
      <c r="AL123" s="56">
        <f>INDEX(LINEST(LN(AV123:AY123),LN(AV122:AY122),TRUE,TRUE),3,1)</f>
        <v>8.3064597925977313E-2</v>
      </c>
      <c r="AM123" s="56">
        <f>INDEX(LINEST(LN(AV123:AY123),LN(AV122:AY122)),1)</f>
        <v>1.9923960669602097E-2</v>
      </c>
      <c r="AN123" s="56">
        <f>EXP(INDEX(LINEST(LN(AV123:AY123),LN(AV122:AY122)),1,2))</f>
        <v>0.53929750839405977</v>
      </c>
      <c r="AO123" s="82">
        <f>INDEX(LINEST((AV123:AY123),LN(AV122:AY122),TRUE,TRUE),3,1)</f>
        <v>9.0540890382917127E-2</v>
      </c>
      <c r="AP123" s="82">
        <f>INDEX(LINEST((AV123:AY123),LN(AV122:AY122)),1)</f>
        <v>1.6971501258600186E-2</v>
      </c>
      <c r="AQ123" s="83">
        <f>INDEX(LINEST(LN(AV123:AY123),SQRT(AV122:AY122),TRUE,TRUE),3,1)</f>
        <v>0.1691850368650375</v>
      </c>
      <c r="AR123" s="116">
        <f>INDEX(LINEST(LN(AV123:AY123),SQRT((AV122:AY122))),1)</f>
        <v>2.716408140039846E-6</v>
      </c>
      <c r="AS123" s="84">
        <f>INDEX(LINEST(1/(AV123:AY123),1/(SQRT(AV122:AY122)),TRUE,TRUE),3,1)</f>
        <v>2.6267050696763574E-2</v>
      </c>
      <c r="AT123" s="84">
        <f>INDEX(LINEST(1/(AV123:AY123),1/SQRT(AV122:AY122)),1)</f>
        <v>526.86824587090393</v>
      </c>
      <c r="AU123" s="3"/>
      <c r="AV123" s="53">
        <v>0.81</v>
      </c>
      <c r="AW123" s="53">
        <v>0.76</v>
      </c>
      <c r="AX123" s="53">
        <v>0.78</v>
      </c>
      <c r="AY123" s="53">
        <v>0.87</v>
      </c>
      <c r="AZ123" s="53"/>
      <c r="BA123" s="53"/>
      <c r="BB123" s="53"/>
      <c r="BC123" s="53"/>
      <c r="BD123" s="53"/>
      <c r="BE123" s="53"/>
      <c r="BF123" s="53"/>
      <c r="BG123" s="53"/>
      <c r="BH123" s="53"/>
      <c r="BI123" s="53"/>
      <c r="BJ123" s="53"/>
      <c r="BK123" s="53"/>
      <c r="BL123" s="53"/>
      <c r="BM123" s="53"/>
      <c r="BN123" s="53"/>
      <c r="BO123" s="53"/>
      <c r="BP123" s="53"/>
      <c r="BQ123" s="53"/>
      <c r="BR123" s="53"/>
      <c r="BS123" s="53"/>
      <c r="BT123" s="53"/>
      <c r="BU123" s="53"/>
      <c r="BV123" s="53"/>
      <c r="BW123" s="53"/>
      <c r="BX123" s="53"/>
      <c r="BY123" s="53"/>
      <c r="BZ123" s="53"/>
      <c r="CA123" s="53"/>
      <c r="CB123" s="53"/>
      <c r="CC123" s="53"/>
      <c r="CD123" s="53"/>
      <c r="CE123" s="53"/>
      <c r="CF123" s="53"/>
      <c r="CG123" s="53"/>
      <c r="CH123" s="53"/>
      <c r="CI123" s="53"/>
      <c r="CJ123" s="53"/>
      <c r="CK123" s="53"/>
      <c r="CL123" s="53"/>
      <c r="CM123" s="53"/>
      <c r="CN123" s="53"/>
      <c r="CO123" s="53"/>
      <c r="CP123" s="53"/>
      <c r="CQ123" s="53"/>
      <c r="CR123" s="1"/>
      <c r="CS123" s="1"/>
      <c r="CT123" s="1"/>
      <c r="CU123" s="1"/>
    </row>
    <row r="124" spans="1:99" s="13" customFormat="1" ht="12" customHeight="1" x14ac:dyDescent="0.2">
      <c r="A124" s="68">
        <v>43902</v>
      </c>
      <c r="B124" s="70"/>
      <c r="C124" s="70"/>
      <c r="D124" s="69"/>
      <c r="E124" s="87"/>
      <c r="F124" s="69"/>
      <c r="G124" s="69"/>
      <c r="H124" s="69"/>
      <c r="I124" s="69"/>
      <c r="J124" s="69"/>
      <c r="K124" s="107"/>
      <c r="L124" s="107"/>
      <c r="M124" s="69"/>
      <c r="N124" s="86"/>
      <c r="O124" s="69"/>
      <c r="P124" s="69"/>
      <c r="Q124" s="69"/>
      <c r="R124" s="69"/>
      <c r="S124" s="69"/>
      <c r="T124" s="69"/>
      <c r="U124" s="69"/>
      <c r="V124" s="69"/>
      <c r="W124" s="69"/>
      <c r="X124" s="69"/>
      <c r="Y124" s="87"/>
      <c r="Z124" s="69"/>
      <c r="AA124" s="69"/>
      <c r="AB124" s="69"/>
      <c r="AC124" s="72"/>
      <c r="AD124" s="69"/>
      <c r="AE124" s="69"/>
      <c r="AF124" s="88"/>
      <c r="AG124" s="72"/>
      <c r="AH124" s="4"/>
      <c r="AI124" s="72"/>
      <c r="AJ124" s="110"/>
      <c r="AK124" s="72"/>
      <c r="AL124" s="72"/>
      <c r="AM124" s="72"/>
      <c r="AN124" s="72"/>
      <c r="AO124" s="89"/>
      <c r="AP124" s="89"/>
      <c r="AQ124" s="90"/>
      <c r="AR124" s="117"/>
      <c r="AS124" s="91"/>
      <c r="AT124" s="91"/>
      <c r="AU124" s="3"/>
      <c r="AV124" s="71">
        <v>94608000</v>
      </c>
      <c r="AW124" s="71">
        <v>409968000</v>
      </c>
      <c r="AX124" s="71">
        <v>725328000</v>
      </c>
      <c r="AY124" s="71">
        <v>1040688000</v>
      </c>
      <c r="AZ124" s="71">
        <v>1356048000</v>
      </c>
      <c r="BA124" s="53"/>
      <c r="BB124" s="53"/>
      <c r="BC124" s="53"/>
      <c r="BD124" s="53"/>
      <c r="BE124" s="53"/>
      <c r="BF124" s="53"/>
      <c r="BG124" s="53"/>
      <c r="BH124" s="53"/>
      <c r="BI124" s="53"/>
      <c r="BJ124" s="53"/>
      <c r="BK124" s="53"/>
      <c r="BL124" s="53"/>
      <c r="BM124" s="53"/>
      <c r="BN124" s="53"/>
      <c r="BO124" s="53"/>
      <c r="BP124" s="53"/>
      <c r="BQ124" s="53"/>
      <c r="BR124" s="53"/>
      <c r="BS124" s="53"/>
      <c r="BT124" s="53"/>
      <c r="BU124" s="53"/>
      <c r="BV124" s="53"/>
      <c r="BW124" s="53"/>
      <c r="BX124" s="53"/>
      <c r="BY124" s="53"/>
      <c r="BZ124" s="53"/>
      <c r="CA124" s="53"/>
      <c r="CB124" s="53"/>
      <c r="CC124" s="53"/>
      <c r="CD124" s="53"/>
      <c r="CE124" s="53"/>
      <c r="CF124" s="53"/>
      <c r="CG124" s="53"/>
      <c r="CH124" s="53"/>
      <c r="CI124" s="53"/>
      <c r="CJ124" s="53"/>
      <c r="CK124" s="53"/>
      <c r="CL124" s="53"/>
      <c r="CM124" s="53"/>
      <c r="CN124" s="53"/>
      <c r="CO124" s="53"/>
      <c r="CP124" s="53"/>
      <c r="CQ124" s="53"/>
      <c r="CR124" s="1"/>
      <c r="CS124" s="1"/>
      <c r="CT124" s="1"/>
      <c r="CU124" s="1"/>
    </row>
    <row r="125" spans="1:99" s="13" customFormat="1" ht="12" customHeight="1" x14ac:dyDescent="0.2">
      <c r="A125" s="68">
        <v>43902</v>
      </c>
      <c r="B125" s="70" t="s">
        <v>453</v>
      </c>
      <c r="C125" s="70" t="s">
        <v>425</v>
      </c>
      <c r="D125" s="69">
        <v>1988</v>
      </c>
      <c r="E125" s="87">
        <v>1</v>
      </c>
      <c r="F125" s="69">
        <v>26</v>
      </c>
      <c r="G125" s="69">
        <v>26</v>
      </c>
      <c r="H125" s="69" t="s">
        <v>50</v>
      </c>
      <c r="I125" s="92" t="s">
        <v>330</v>
      </c>
      <c r="J125" s="69" t="s">
        <v>336</v>
      </c>
      <c r="K125" s="69">
        <f>IF(J125="syllables",1,IF(J125="trigrams",2,IF(J125="strings",3,IF(J125="visual array",4,IF(J125="characters",5,IF(J125="letters",6,IF(J125="free forms",7,IF(J125="odors",8,IF(J125="words",9,IF(J125="pictures",10,IF(J125="object pictures",11,IF(J125="faces",12,IF(J125="names",13,IF(J125="idioms",14,IF(J125="grades",15,IF(J125="syllable-digit pairs",16,IF(J125="trigram-word pairs",17,IF(J125="word-digit pairs",18,IF(J125="English-Swahili pairs",19,IF(J125="spatial position",20,IF(J125="word pairs",21,IF(J125="word triads",22,IF(J125="generated words",23,IF(J125="word definition pairs",24,IF(J125="math problems",25,IF(J125="famous faces",26,IF(J125="famous names",27,IF(J125="famous voices",28,IF(J125="television programs",29,IF(J125="race horses",30,IF(J125="new vocabulary",31,IF(J125="sentences",32,IF(J125="concepts",33,IF(J125="ad slides",34,IF(J125="scenes",35,IF(J125="famous scenes",36,IF(J125="poems",37,IF(J125="walk",38,IF(J125="faces and events",39,IF(J125="events and names",40,IF(J125="flashbulb",41,IF(J125="stories",42,IF(J125="course material",43,IF(J125="autobiographical",44,IF(J125="novels",45,IF(J125="public events",46,"99"))))))))))))))))))))))))))))))))))))))))))))))</f>
        <v>39</v>
      </c>
      <c r="L125" s="69">
        <f>IF(J125="syllables",1,IF(J125="trigrams",1,IF(J125="strings",1,IF(J125="visual array",1,IF(J125="characters",1,IF(J125="letters",1,IF(J125="free forms",1,IF(J125="odors",2,IF(J125="words",2,IF(J125="pictures",2,IF(J125="object pictures",2,IF(J125="faces",2,IF(J125="names",2,IF(J125="idioms","2",IF(J125="grades",2,IF(J125="syllable-digit pairs",3,IF(J125="trigram-word pairs",3,IF(J125="word-digit pairs",3,IF(J125="English-Swahili pairs",3,IF(J125="spatial position",3,IF(J125="word pairs",4,IF(J125="word triads",4,IF(J125="generated words",4,IF(J125="word definition pairs",4,IF(J125="math problems",4,IF(J125="famous faces",4,IF(J125="famous names",4,IF(J125="famous voices",4,IF(J125="television programs",4,IF(J125="race horses",4,IF(J125="new vocabulary",4,IF(J125="sentences",5,IF(J125="concepts",5,IF(J125="ad slides",5,IF(J125="scenes",5,IF(J125="famous scenes",5,IF(J125="poems",6,IF(J125="walk",6,IF(J125="faces and events",6,IF(J125="events and names",6,IF(J125="flashbulb",7,IF(J125="stories",7,IF(J125="course material",7,IF(J125="autobiographical",7,IF(J125="novels",7,IF(J125="public events",7,"99"))))))))))))))))))))))))))))))))))))))))))))))</f>
        <v>6</v>
      </c>
      <c r="M125" s="69">
        <v>1</v>
      </c>
      <c r="N125" s="86">
        <v>3</v>
      </c>
      <c r="O125" s="69">
        <v>0</v>
      </c>
      <c r="P125" s="69"/>
      <c r="Q125" s="69" t="s">
        <v>174</v>
      </c>
      <c r="R125" s="69">
        <f>IF(Q125="Free Recall",1,IF(Q125="Cued Recall",2,IF(Q125="Recognition",3,IF(Q125="Multiple Choice",4,IF(Q125="Savings",5,IF(Q125="Stem Completion",6,IF(Q125="Fragment Completion",7,IF(Q125="anagram solution",8,IF(Q125="Matching",9,IF(Q125="Problem Solving",10,"99"))))))))))</f>
        <v>1</v>
      </c>
      <c r="S125" s="69" t="s">
        <v>49</v>
      </c>
      <c r="T125" s="92" t="s">
        <v>581</v>
      </c>
      <c r="U125" s="69">
        <f>IF(T125="within",1,0)</f>
        <v>1</v>
      </c>
      <c r="V125" s="92">
        <v>75</v>
      </c>
      <c r="W125" s="69">
        <f>F125*V125</f>
        <v>1950</v>
      </c>
      <c r="X125" s="69">
        <v>5</v>
      </c>
      <c r="Y125" s="87">
        <f>AV124</f>
        <v>94608000</v>
      </c>
      <c r="Z125" s="69" t="s">
        <v>426</v>
      </c>
      <c r="AA125" s="69">
        <f>43*365*24*60*60</f>
        <v>1356048000</v>
      </c>
      <c r="AB125" s="69" t="str">
        <f>IF(AA125&lt;60,"1",IF(AA125&lt;=43200,"2",IF(AA125&lt;=777600,"3","4")))</f>
        <v>4</v>
      </c>
      <c r="AC125" s="72">
        <f>AVERAGE(AV124:DA124)</f>
        <v>725328000</v>
      </c>
      <c r="AD125" s="69" t="str">
        <f>IF(AC125&lt;60,"1",IF(AC125&lt;=43200,"2",IF(AC125&lt;=777600,"3","4")))</f>
        <v>4</v>
      </c>
      <c r="AE125" s="87">
        <f>AA125-Y125</f>
        <v>1261440000</v>
      </c>
      <c r="AF125" s="88">
        <f>AV125</f>
        <v>0.57999999999999996</v>
      </c>
      <c r="AG125" s="72">
        <f>((AW125-AV125)+(AX125-AW125)+(AY125-AX125)+(AZ125-AY125))/4</f>
        <v>-2.4999999999999994E-2</v>
      </c>
      <c r="AH125" s="4"/>
      <c r="AI125" s="72">
        <f>RSQ(AV125:AZ125,AV124:AZ124)</f>
        <v>0.52083333333333348</v>
      </c>
      <c r="AJ125" s="110">
        <f>SLOPE(AV125:AZ125,AV124:AZ124)</f>
        <v>-6.3419583967529159E-11</v>
      </c>
      <c r="AK125" s="72">
        <f>INTERCEPT(AV125:AZ125,AV124:AZ124)</f>
        <v>0.60400000000000009</v>
      </c>
      <c r="AL125" s="72">
        <f>INDEX(LINEST(LN(AV125:AZ125),LN(AV124:AZ124),TRUE,TRUE),3,1)</f>
        <v>0.27876984355354839</v>
      </c>
      <c r="AM125" s="72">
        <f>INDEX(LINEST(LN(AV125:AZ125),LN(AV124:AZ124)),1)</f>
        <v>-4.1465481467406064E-2</v>
      </c>
      <c r="AN125" s="72">
        <f>EXP(INDEX(LINEST(LN(AV125:AZ125),LN(AV124:AZ124)),1,2))</f>
        <v>1.2795260339791454</v>
      </c>
      <c r="AO125" s="89">
        <f>INDEX(LINEST((AV125:AZ125),LN(AV124:AZ124),TRUE,TRUE),3,1)</f>
        <v>0.28099410716676088</v>
      </c>
      <c r="AP125" s="89">
        <f>INDEX(LINEST((AV125:AZ125),LN(AV124:AZ124)),1)</f>
        <v>-2.1970062088028489E-2</v>
      </c>
      <c r="AQ125" s="90">
        <f>INDEX(LINEST(LN(AV125:AZ125),SQRT(AV124:AZ124),TRUE,TRUE),3,1)</f>
        <v>0.39918031603574167</v>
      </c>
      <c r="AR125" s="117">
        <f>INDEX(LINEST(LN(AV125:AZ125),SQRT((AV124:AZ124))),1)</f>
        <v>-4.9353285677035235E-6</v>
      </c>
      <c r="AS125" s="91">
        <f>INDEX(LINEST(1/(AV125:AZ125),1/(SQRT(AV124:AZ124)),TRUE,TRUE),3,1)</f>
        <v>0.18459492975610362</v>
      </c>
      <c r="AT125" s="91">
        <f>INDEX(LINEST(1/(AV125:AZ125),1/SQRT(AV124:AZ124)),1)</f>
        <v>-2189.1487818446717</v>
      </c>
      <c r="AU125" s="3"/>
      <c r="AV125" s="73">
        <v>0.57999999999999996</v>
      </c>
      <c r="AW125" s="73">
        <v>0.57999999999999996</v>
      </c>
      <c r="AX125" s="73">
        <v>0.56999999999999995</v>
      </c>
      <c r="AY125" s="73">
        <v>0.57999999999999996</v>
      </c>
      <c r="AZ125" s="73">
        <v>0.48</v>
      </c>
      <c r="BA125" s="53"/>
      <c r="BB125" s="53"/>
      <c r="BC125" s="53"/>
      <c r="BD125" s="53"/>
      <c r="BE125" s="53"/>
      <c r="BF125" s="53"/>
      <c r="BG125" s="53"/>
      <c r="BH125" s="53"/>
      <c r="BI125" s="53"/>
      <c r="BJ125" s="53"/>
      <c r="BK125" s="53"/>
      <c r="BL125" s="53"/>
      <c r="BM125" s="53"/>
      <c r="BN125" s="53"/>
      <c r="BO125" s="53"/>
      <c r="BP125" s="53"/>
      <c r="BQ125" s="53"/>
      <c r="BR125" s="53"/>
      <c r="BS125" s="53"/>
      <c r="BT125" s="53"/>
      <c r="BU125" s="53"/>
      <c r="BV125" s="53"/>
      <c r="BW125" s="53"/>
      <c r="BX125" s="53"/>
      <c r="BY125" s="53"/>
      <c r="BZ125" s="53"/>
      <c r="CA125" s="53"/>
      <c r="CB125" s="53"/>
      <c r="CC125" s="53"/>
      <c r="CD125" s="53"/>
      <c r="CE125" s="53"/>
      <c r="CF125" s="53"/>
      <c r="CG125" s="53"/>
      <c r="CH125" s="53"/>
      <c r="CI125" s="53"/>
      <c r="CJ125" s="53"/>
      <c r="CK125" s="53"/>
      <c r="CL125" s="53"/>
      <c r="CM125" s="53"/>
      <c r="CN125" s="53"/>
      <c r="CO125" s="53"/>
      <c r="CP125" s="53"/>
      <c r="CQ125" s="53"/>
      <c r="CR125" s="1"/>
      <c r="CS125" s="1"/>
      <c r="CT125" s="1"/>
      <c r="CU125" s="1"/>
    </row>
    <row r="126" spans="1:99" s="13" customFormat="1" ht="12" customHeight="1" x14ac:dyDescent="0.2">
      <c r="A126" s="68">
        <v>43902</v>
      </c>
      <c r="B126" s="70"/>
      <c r="C126" s="70"/>
      <c r="D126" s="69"/>
      <c r="E126" s="87"/>
      <c r="F126" s="69"/>
      <c r="G126" s="69"/>
      <c r="H126" s="69"/>
      <c r="I126" s="69"/>
      <c r="J126" s="69"/>
      <c r="K126" s="107"/>
      <c r="L126" s="107"/>
      <c r="M126" s="69"/>
      <c r="N126" s="86"/>
      <c r="O126" s="69"/>
      <c r="P126" s="69"/>
      <c r="Q126" s="69"/>
      <c r="R126" s="69"/>
      <c r="S126" s="69"/>
      <c r="T126" s="69"/>
      <c r="U126" s="69"/>
      <c r="V126" s="69"/>
      <c r="W126" s="69"/>
      <c r="X126" s="69"/>
      <c r="Y126" s="87"/>
      <c r="Z126" s="69"/>
      <c r="AA126" s="69"/>
      <c r="AB126" s="69"/>
      <c r="AC126" s="72"/>
      <c r="AD126" s="69"/>
      <c r="AE126" s="69"/>
      <c r="AF126" s="88"/>
      <c r="AG126" s="72"/>
      <c r="AH126" s="4"/>
      <c r="AI126" s="72"/>
      <c r="AJ126" s="110"/>
      <c r="AK126" s="72"/>
      <c r="AL126" s="72"/>
      <c r="AM126" s="72"/>
      <c r="AN126" s="72"/>
      <c r="AO126" s="89"/>
      <c r="AP126" s="89"/>
      <c r="AQ126" s="90"/>
      <c r="AR126" s="117"/>
      <c r="AS126" s="91"/>
      <c r="AT126" s="91"/>
      <c r="AU126" s="3"/>
      <c r="AV126" s="71">
        <v>94608000</v>
      </c>
      <c r="AW126" s="71">
        <v>409968000</v>
      </c>
      <c r="AX126" s="71">
        <v>725328000</v>
      </c>
      <c r="AY126" s="71">
        <v>1040688000</v>
      </c>
      <c r="AZ126" s="71">
        <v>1356048000</v>
      </c>
      <c r="BA126" s="53"/>
      <c r="BB126" s="53"/>
      <c r="BC126" s="53"/>
      <c r="BD126" s="53"/>
      <c r="BE126" s="53"/>
      <c r="BF126" s="53"/>
      <c r="BG126" s="53"/>
      <c r="BH126" s="53"/>
      <c r="BI126" s="53"/>
      <c r="BJ126" s="53"/>
      <c r="BK126" s="53"/>
      <c r="BL126" s="53"/>
      <c r="BM126" s="53"/>
      <c r="BN126" s="53"/>
      <c r="BO126" s="53"/>
      <c r="BP126" s="53"/>
      <c r="BQ126" s="53"/>
      <c r="BR126" s="53"/>
      <c r="BS126" s="53"/>
      <c r="BT126" s="53"/>
      <c r="BU126" s="53"/>
      <c r="BV126" s="53"/>
      <c r="BW126" s="53"/>
      <c r="BX126" s="53"/>
      <c r="BY126" s="53"/>
      <c r="BZ126" s="53"/>
      <c r="CA126" s="53"/>
      <c r="CB126" s="53"/>
      <c r="CC126" s="53"/>
      <c r="CD126" s="53"/>
      <c r="CE126" s="53"/>
      <c r="CF126" s="53"/>
      <c r="CG126" s="53"/>
      <c r="CH126" s="53"/>
      <c r="CI126" s="53"/>
      <c r="CJ126" s="53"/>
      <c r="CK126" s="53"/>
      <c r="CL126" s="53"/>
      <c r="CM126" s="53"/>
      <c r="CN126" s="53"/>
      <c r="CO126" s="53"/>
      <c r="CP126" s="53"/>
      <c r="CQ126" s="53"/>
      <c r="CR126" s="1"/>
      <c r="CS126" s="1"/>
      <c r="CT126" s="1"/>
      <c r="CU126" s="1"/>
    </row>
    <row r="127" spans="1:99" s="13" customFormat="1" ht="12" customHeight="1" x14ac:dyDescent="0.2">
      <c r="A127" s="68">
        <v>43902</v>
      </c>
      <c r="B127" s="70" t="s">
        <v>453</v>
      </c>
      <c r="C127" s="70" t="s">
        <v>425</v>
      </c>
      <c r="D127" s="69">
        <v>1988</v>
      </c>
      <c r="E127" s="87">
        <v>1</v>
      </c>
      <c r="F127" s="69">
        <v>26</v>
      </c>
      <c r="G127" s="69">
        <v>26</v>
      </c>
      <c r="H127" s="69" t="s">
        <v>50</v>
      </c>
      <c r="I127" s="92" t="s">
        <v>330</v>
      </c>
      <c r="J127" s="69" t="s">
        <v>336</v>
      </c>
      <c r="K127" s="69">
        <f>IF(J127="syllables",1,IF(J127="trigrams",2,IF(J127="strings",3,IF(J127="visual array",4,IF(J127="characters",5,IF(J127="letters",6,IF(J127="free forms",7,IF(J127="odors",8,IF(J127="words",9,IF(J127="pictures",10,IF(J127="object pictures",11,IF(J127="faces",12,IF(J127="names",13,IF(J127="idioms",14,IF(J127="grades",15,IF(J127="syllable-digit pairs",16,IF(J127="trigram-word pairs",17,IF(J127="word-digit pairs",18,IF(J127="English-Swahili pairs",19,IF(J127="spatial position",20,IF(J127="word pairs",21,IF(J127="word triads",22,IF(J127="generated words",23,IF(J127="word definition pairs",24,IF(J127="math problems",25,IF(J127="famous faces",26,IF(J127="famous names",27,IF(J127="famous voices",28,IF(J127="television programs",29,IF(J127="race horses",30,IF(J127="new vocabulary",31,IF(J127="sentences",32,IF(J127="concepts",33,IF(J127="ad slides",34,IF(J127="scenes",35,IF(J127="famous scenes",36,IF(J127="poems",37,IF(J127="walk",38,IF(J127="faces and events",39,IF(J127="events and names",40,IF(J127="flashbulb",41,IF(J127="stories",42,IF(J127="course material",43,IF(J127="autobiographical",44,IF(J127="novels",45,IF(J127="public events",46,"99"))))))))))))))))))))))))))))))))))))))))))))))</f>
        <v>39</v>
      </c>
      <c r="L127" s="69">
        <f>IF(J127="syllables",1,IF(J127="trigrams",1,IF(J127="strings",1,IF(J127="visual array",1,IF(J127="characters",1,IF(J127="letters",1,IF(J127="free forms",1,IF(J127="odors",2,IF(J127="words",2,IF(J127="pictures",2,IF(J127="object pictures",2,IF(J127="faces",2,IF(J127="names",2,IF(J127="idioms","2",IF(J127="grades",2,IF(J127="syllable-digit pairs",3,IF(J127="trigram-word pairs",3,IF(J127="word-digit pairs",3,IF(J127="English-Swahili pairs",3,IF(J127="spatial position",3,IF(J127="word pairs",4,IF(J127="word triads",4,IF(J127="generated words",4,IF(J127="word definition pairs",4,IF(J127="math problems",4,IF(J127="famous faces",4,IF(J127="famous names",4,IF(J127="famous voices",4,IF(J127="television programs",4,IF(J127="race horses",4,IF(J127="new vocabulary",4,IF(J127="sentences",5,IF(J127="concepts",5,IF(J127="ad slides",5,IF(J127="scenes",5,IF(J127="famous scenes",5,IF(J127="poems",6,IF(J127="walk",6,IF(J127="faces and events",6,IF(J127="events and names",6,IF(J127="flashbulb",7,IF(J127="stories",7,IF(J127="course material",7,IF(J127="autobiographical",7,IF(J127="novels",7,IF(J127="public events",7,"99"))))))))))))))))))))))))))))))))))))))))))))))</f>
        <v>6</v>
      </c>
      <c r="M127" s="69">
        <v>1</v>
      </c>
      <c r="N127" s="86">
        <v>3</v>
      </c>
      <c r="O127" s="69">
        <v>0</v>
      </c>
      <c r="P127" s="69"/>
      <c r="Q127" s="69" t="s">
        <v>182</v>
      </c>
      <c r="R127" s="69">
        <f>IF(Q127="Free Recall",1,IF(Q127="Cued Recall",2,IF(Q127="Recognition",3,IF(Q127="Multiple Choice",4,IF(Q127="Savings",5,IF(Q127="Stem Completion",6,IF(Q127="Fragment Completion",7,IF(Q127="anagram solution",8,IF(Q127="Matching",9,IF(Q127="Problem Solving",10,"99"))))))))))</f>
        <v>4</v>
      </c>
      <c r="S127" s="69" t="s">
        <v>15</v>
      </c>
      <c r="T127" s="92" t="s">
        <v>581</v>
      </c>
      <c r="U127" s="69">
        <f>IF(T127="within",1,0)</f>
        <v>1</v>
      </c>
      <c r="V127" s="92">
        <v>75</v>
      </c>
      <c r="W127" s="69">
        <f>F127*V127</f>
        <v>1950</v>
      </c>
      <c r="X127" s="69">
        <v>5</v>
      </c>
      <c r="Y127" s="87">
        <f>AV126</f>
        <v>94608000</v>
      </c>
      <c r="Z127" s="69" t="s">
        <v>426</v>
      </c>
      <c r="AA127" s="69">
        <f>43*365*24*60*60</f>
        <v>1356048000</v>
      </c>
      <c r="AB127" s="69" t="str">
        <f>IF(AA127&lt;60,"1",IF(AA127&lt;=43200,"2",IF(AA127&lt;=777600,"3","4")))</f>
        <v>4</v>
      </c>
      <c r="AC127" s="72">
        <f>AVERAGE(AV126:DA126)</f>
        <v>725328000</v>
      </c>
      <c r="AD127" s="69" t="str">
        <f>IF(AC127&lt;60,"1",IF(AC127&lt;=43200,"2",IF(AC127&lt;=777600,"3","4")))</f>
        <v>4</v>
      </c>
      <c r="AE127" s="87">
        <f>AA127-Y127</f>
        <v>1261440000</v>
      </c>
      <c r="AF127" s="88">
        <f>AV127</f>
        <v>0.9</v>
      </c>
      <c r="AG127" s="72">
        <f>((AW127-AV127)+(AX127-AW127)+(AY127-AX127)+(AZ127-AY127))/4</f>
        <v>-2.7499999999999997E-2</v>
      </c>
      <c r="AH127" s="4"/>
      <c r="AI127" s="72">
        <f>RSQ(AV127:AZ127,AV126:AZ126)</f>
        <v>0.85786802030456866</v>
      </c>
      <c r="AJ127" s="110">
        <f>SLOPE(AV127:AZ127,AV126:AZ126)</f>
        <v>-8.2445459157787926E-11</v>
      </c>
      <c r="AK127" s="72">
        <f>INTERCEPT(AV127:AZ127,AV126:AZ126)</f>
        <v>0.92180000000000006</v>
      </c>
      <c r="AL127" s="72">
        <f>INDEX(LINEST(LN(AV127:AZ127),LN(AV126:AZ126),TRUE,TRUE),3,1)</f>
        <v>0.56503942925891548</v>
      </c>
      <c r="AM127" s="72">
        <f>INDEX(LINEST(LN(AV127:AZ127),LN(AV126:AZ126)),1)</f>
        <v>-3.7468316457231234E-2</v>
      </c>
      <c r="AN127" s="72">
        <f>EXP(INDEX(LINEST(LN(AV127:AZ127),LN(AV126:AZ126)),1,2))</f>
        <v>1.8270356733881319</v>
      </c>
      <c r="AO127" s="89">
        <f>INDEX(LINEST((AV127:AZ127),LN(AV126:AZ126),TRUE,TRUE),3,1)</f>
        <v>0.57848153616717801</v>
      </c>
      <c r="AP127" s="89">
        <f>INDEX(LINEST((AV127:AZ127),LN(AV126:AZ126)),1)</f>
        <v>-3.1930809424982776E-2</v>
      </c>
      <c r="AQ127" s="90">
        <f>INDEX(LINEST(LN(AV127:AZ127),SQRT(AV126:AZ126),TRUE,TRUE),3,1)</f>
        <v>0.72133707000506753</v>
      </c>
      <c r="AR127" s="117">
        <f>INDEX(LINEST(LN(AV127:AZ127),SQRT((AV126:AZ126))),1)</f>
        <v>-4.2107710016297187E-6</v>
      </c>
      <c r="AS127" s="91">
        <f>INDEX(LINEST(1/(AV127:AZ127),1/(SQRT(AV126:AZ126)),TRUE,TRUE),3,1)</f>
        <v>0.41136651009331671</v>
      </c>
      <c r="AT127" s="91">
        <f>INDEX(LINEST(1/(AV127:AZ127),1/SQRT(AV126:AZ126)),1)</f>
        <v>-1297.7934209038874</v>
      </c>
      <c r="AU127" s="3"/>
      <c r="AV127" s="73">
        <v>0.9</v>
      </c>
      <c r="AW127" s="73">
        <v>0.89</v>
      </c>
      <c r="AX127" s="73">
        <v>0.88</v>
      </c>
      <c r="AY127" s="73">
        <v>0.85</v>
      </c>
      <c r="AZ127" s="73">
        <v>0.79</v>
      </c>
      <c r="BA127" s="53"/>
      <c r="BB127" s="53"/>
      <c r="BC127" s="53"/>
      <c r="BD127" s="53"/>
      <c r="BE127" s="53"/>
      <c r="BF127" s="53"/>
      <c r="BG127" s="53"/>
      <c r="BH127" s="53"/>
      <c r="BI127" s="53"/>
      <c r="BJ127" s="53"/>
      <c r="BK127" s="53"/>
      <c r="BL127" s="53"/>
      <c r="BM127" s="53"/>
      <c r="BN127" s="53"/>
      <c r="BO127" s="53"/>
      <c r="BP127" s="53"/>
      <c r="BQ127" s="53"/>
      <c r="BR127" s="53"/>
      <c r="BS127" s="53"/>
      <c r="BT127" s="53"/>
      <c r="BU127" s="53"/>
      <c r="BV127" s="53"/>
      <c r="BW127" s="53"/>
      <c r="BX127" s="53"/>
      <c r="BY127" s="53"/>
      <c r="BZ127" s="53"/>
      <c r="CA127" s="53"/>
      <c r="CB127" s="53"/>
      <c r="CC127" s="53"/>
      <c r="CD127" s="53"/>
      <c r="CE127" s="53"/>
      <c r="CF127" s="53"/>
      <c r="CG127" s="53"/>
      <c r="CH127" s="53"/>
      <c r="CI127" s="53"/>
      <c r="CJ127" s="53"/>
      <c r="CK127" s="53"/>
      <c r="CL127" s="53"/>
      <c r="CM127" s="53"/>
      <c r="CN127" s="53"/>
      <c r="CO127" s="53"/>
      <c r="CP127" s="53"/>
      <c r="CQ127" s="53"/>
      <c r="CR127" s="1"/>
      <c r="CS127" s="1"/>
      <c r="CT127" s="1"/>
      <c r="CU127" s="1"/>
    </row>
    <row r="128" spans="1:99" s="13" customFormat="1" ht="12" customHeight="1" x14ac:dyDescent="0.2">
      <c r="A128" s="65">
        <v>43895</v>
      </c>
      <c r="B128" s="1"/>
      <c r="C128" s="1"/>
      <c r="D128" s="60"/>
      <c r="E128" s="76"/>
      <c r="F128" s="60"/>
      <c r="G128" s="60"/>
      <c r="H128" s="60"/>
      <c r="I128" s="60"/>
      <c r="J128" s="60"/>
      <c r="K128" s="64"/>
      <c r="L128" s="64"/>
      <c r="M128" s="60"/>
      <c r="N128" s="61"/>
      <c r="O128" s="60"/>
      <c r="P128" s="60"/>
      <c r="Q128" s="60"/>
      <c r="R128" s="60"/>
      <c r="S128" s="60"/>
      <c r="T128" s="60"/>
      <c r="U128" s="60"/>
      <c r="V128" s="60"/>
      <c r="W128" s="60"/>
      <c r="X128" s="60"/>
      <c r="Y128" s="76"/>
      <c r="Z128" s="60"/>
      <c r="AA128" s="60"/>
      <c r="AB128" s="60"/>
      <c r="AC128" s="56"/>
      <c r="AD128" s="60"/>
      <c r="AE128" s="60"/>
      <c r="AF128" s="80"/>
      <c r="AG128" s="56"/>
      <c r="AH128" s="4"/>
      <c r="AI128" s="56"/>
      <c r="AJ128" s="109"/>
      <c r="AK128" s="56"/>
      <c r="AL128" s="56"/>
      <c r="AM128" s="56"/>
      <c r="AN128" s="56"/>
      <c r="AO128" s="82"/>
      <c r="AP128" s="82"/>
      <c r="AQ128" s="83"/>
      <c r="AR128" s="116"/>
      <c r="AS128" s="84"/>
      <c r="AT128" s="84"/>
      <c r="AU128" s="3"/>
      <c r="AV128" s="25">
        <v>315360000</v>
      </c>
      <c r="AW128" s="25">
        <v>630720000</v>
      </c>
      <c r="AX128" s="25">
        <v>646080000</v>
      </c>
      <c r="AY128" s="25">
        <v>12614400000</v>
      </c>
      <c r="AZ128" s="25">
        <v>1576800000</v>
      </c>
      <c r="BA128" s="53"/>
      <c r="BB128" s="53"/>
      <c r="BC128" s="53"/>
      <c r="BD128" s="53"/>
      <c r="BE128" s="53"/>
      <c r="BF128" s="53"/>
      <c r="BG128" s="53"/>
      <c r="BH128" s="53"/>
      <c r="BI128" s="53"/>
      <c r="BJ128" s="53"/>
      <c r="BK128" s="53"/>
      <c r="BL128" s="53"/>
      <c r="BM128" s="53"/>
      <c r="BN128" s="53"/>
      <c r="BO128" s="53"/>
      <c r="BP128" s="53"/>
      <c r="BQ128" s="53"/>
      <c r="BR128" s="53"/>
      <c r="BS128" s="53"/>
      <c r="BT128" s="53"/>
      <c r="BU128" s="53"/>
      <c r="BV128" s="53"/>
      <c r="BW128" s="53"/>
      <c r="BX128" s="53"/>
      <c r="BY128" s="53"/>
      <c r="BZ128" s="53"/>
      <c r="CA128" s="53"/>
      <c r="CB128" s="53"/>
      <c r="CC128" s="53"/>
      <c r="CD128" s="53"/>
      <c r="CE128" s="53"/>
      <c r="CF128" s="53"/>
      <c r="CG128" s="53"/>
      <c r="CH128" s="53"/>
      <c r="CI128" s="53"/>
      <c r="CJ128" s="53"/>
      <c r="CK128" s="53"/>
      <c r="CL128" s="53"/>
      <c r="CM128" s="53"/>
      <c r="CN128" s="53"/>
      <c r="CO128" s="53"/>
      <c r="CP128" s="53"/>
      <c r="CQ128" s="53"/>
      <c r="CR128" s="1"/>
      <c r="CS128" s="1"/>
      <c r="CT128" s="1"/>
      <c r="CU128" s="1"/>
    </row>
    <row r="129" spans="1:99" s="13" customFormat="1" ht="12" customHeight="1" x14ac:dyDescent="0.2">
      <c r="A129" s="65">
        <v>43895</v>
      </c>
      <c r="B129" s="1" t="s">
        <v>334</v>
      </c>
      <c r="C129" s="1" t="s">
        <v>335</v>
      </c>
      <c r="D129" s="60">
        <v>1987</v>
      </c>
      <c r="E129" s="76">
        <v>1</v>
      </c>
      <c r="F129" s="60">
        <v>14</v>
      </c>
      <c r="G129" s="60">
        <v>14</v>
      </c>
      <c r="H129" s="60" t="s">
        <v>50</v>
      </c>
      <c r="I129" s="59" t="s">
        <v>330</v>
      </c>
      <c r="J129" s="60" t="s">
        <v>342</v>
      </c>
      <c r="K129" s="60">
        <f>IF(J129="syllables",1,IF(J129="trigrams",2,IF(J129="strings",3,IF(J129="visual array",4,IF(J129="characters",5,IF(J129="letters",6,IF(J129="free forms",7,IF(J129="odors",8,IF(J129="words",9,IF(J129="pictures",10,IF(J129="object pictures",11,IF(J129="faces",12,IF(J129="names",13,IF(J129="idioms",14,IF(J129="grades",15,IF(J129="syllable-digit pairs",16,IF(J129="trigram-word pairs",17,IF(J129="word-digit pairs",18,IF(J129="English-Swahili pairs",19,IF(J129="spatial position",20,IF(J129="word pairs",21,IF(J129="word triads",22,IF(J129="generated words",23,IF(J129="word definition pairs",24,IF(J129="math problems",25,IF(J129="famous faces",26,IF(J129="famous names",27,IF(J129="famous voices",28,IF(J129="television programs",29,IF(J129="race horses",30,IF(J129="new vocabulary",31,IF(J129="sentences",32,IF(J129="concepts",33,IF(J129="ad slides",34,IF(J129="scenes",35,IF(J129="famous scenes",36,IF(J129="poems",37,IF(J129="walk",38,IF(J129="faces and events",39,IF(J129="events and names",40,IF(J129="flashbulb",41,IF(J129="stories",42,IF(J129="course material",43,IF(J129="autobiographical",44,IF(J129="novels",45,IF(J129="public events",46,"99"))))))))))))))))))))))))))))))))))))))))))))))</f>
        <v>26</v>
      </c>
      <c r="L129" s="60">
        <f>IF(J129="syllables",1,IF(J129="trigrams",1,IF(J129="strings",1,IF(J129="visual array",1,IF(J129="characters",1,IF(J129="letters",1,IF(J129="free forms",1,IF(J129="odors",2,IF(J129="words",2,IF(J129="pictures",2,IF(J129="object pictures",2,IF(J129="faces",2,IF(J129="names",2,IF(J129="idioms","2",IF(J129="grades",2,IF(J129="syllable-digit pairs",3,IF(J129="trigram-word pairs",3,IF(J129="word-digit pairs",3,IF(J129="English-Swahili pairs",3,IF(J129="spatial position",3,IF(J129="word pairs",4,IF(J129="word triads",4,IF(J129="generated words",4,IF(J129="word definition pairs",4,IF(J129="math problems",4,IF(J129="famous faces",4,IF(J129="famous names",4,IF(J129="famous voices",4,IF(J129="television programs",4,IF(J129="race horses",4,IF(J129="new vocabulary",4,IF(J129="sentences",5,IF(J129="concepts",5,IF(J129="ad slides",5,IF(J129="scenes",5,IF(J129="famous scenes",5,IF(J129="poems",6,IF(J129="walk",6,IF(J129="faces and events",6,IF(J129="events and names",6,IF(J129="flashbulb",7,IF(J129="stories",7,IF(J129="course material",7,IF(J129="autobiographical",7,IF(J129="novels",7,IF(J129="public events",7,"99"))))))))))))))))))))))))))))))))))))))))))))))</f>
        <v>4</v>
      </c>
      <c r="M129" s="60">
        <v>1</v>
      </c>
      <c r="N129" s="61">
        <v>2</v>
      </c>
      <c r="O129" s="60">
        <v>0</v>
      </c>
      <c r="P129" s="60"/>
      <c r="Q129" s="60" t="s">
        <v>174</v>
      </c>
      <c r="R129" s="60">
        <f>IF(Q129="Free Recall",1,IF(Q129="Cued Recall",2,IF(Q129="Recognition",3,IF(Q129="Multiple Choice",4,IF(Q129="Savings",5,IF(Q129="Stem Completion",6,IF(Q129="Fragment Completion",7,IF(Q129="anagram solution",8,IF(Q129="Matching",9,IF(Q129="Problem Solving",10,"99"))))))))))</f>
        <v>1</v>
      </c>
      <c r="S129" s="60" t="s">
        <v>49</v>
      </c>
      <c r="T129" s="59" t="s">
        <v>581</v>
      </c>
      <c r="U129" s="60">
        <f>IF(T129="within",1,0)</f>
        <v>1</v>
      </c>
      <c r="V129" s="59">
        <v>75</v>
      </c>
      <c r="W129" s="60">
        <f>F129*V129</f>
        <v>1050</v>
      </c>
      <c r="X129" s="60">
        <v>5</v>
      </c>
      <c r="Y129" s="76">
        <f>AV128</f>
        <v>315360000</v>
      </c>
      <c r="Z129" s="60" t="s">
        <v>209</v>
      </c>
      <c r="AA129" s="60">
        <f>50*365*24*60*60</f>
        <v>1576800000</v>
      </c>
      <c r="AB129" s="60" t="str">
        <f>IF(AA129&lt;60,"1",IF(AA129&lt;=43200,"2",IF(AA129&lt;=777600,"3","4")))</f>
        <v>4</v>
      </c>
      <c r="AC129" s="56">
        <f>AVERAGE(AV128:DA128)</f>
        <v>3156672000</v>
      </c>
      <c r="AD129" s="60" t="str">
        <f>IF(AC129&lt;60,"1",IF(AC129&lt;=43200,"2",IF(AC129&lt;=777600,"3","4")))</f>
        <v>4</v>
      </c>
      <c r="AE129" s="76">
        <f>AA129-Y129</f>
        <v>1261440000</v>
      </c>
      <c r="AF129" s="80">
        <f>AV129</f>
        <v>0.65454545454545443</v>
      </c>
      <c r="AG129" s="56">
        <f>((AW129-AV129)+(AX129-AW129)+(AY129-AX129)+(AZ129-AY129))/4</f>
        <v>2.6363636363636395E-2</v>
      </c>
      <c r="AH129" s="4"/>
      <c r="AI129" s="56">
        <f>RSQ(AV129:AZ129,AV128:AZ128)</f>
        <v>0.39900728343812547</v>
      </c>
      <c r="AJ129" s="109">
        <f>SLOPE(AV129:AZ129,AV128:AZ128)</f>
        <v>8.6920400673541469E-12</v>
      </c>
      <c r="AK129" s="56">
        <f>INTERCEPT(AV129:AZ129,AV128:AZ128)</f>
        <v>0.65435685484184114</v>
      </c>
      <c r="AL129" s="56">
        <f>INDEX(LINEST(LN(AV129:AZ129),LN(AV128:AZ128),TRUE,TRUE),3,1)</f>
        <v>0.54572077022344678</v>
      </c>
      <c r="AM129" s="56">
        <f>INDEX(LINEST(LN(AV129:AZ129),LN(AV128:AZ128)),1)</f>
        <v>5.5168097693420848E-2</v>
      </c>
      <c r="AN129" s="56">
        <f>EXP(INDEX(LINEST(LN(AV129:AZ129),LN(AV128:AZ128)),1,2))</f>
        <v>0.21411950083897913</v>
      </c>
      <c r="AO129" s="82">
        <f>INDEX(LINEST((AV129:AZ129),LN(AV128:AZ128),TRUE,TRUE),3,1)</f>
        <v>0.56071053416326477</v>
      </c>
      <c r="AP129" s="82">
        <f>INDEX(LINEST((AV129:AZ129),LN(AV128:AZ128)),1)</f>
        <v>3.82188621490736E-2</v>
      </c>
      <c r="AQ129" s="83">
        <f>INDEX(LINEST(LN(AV129:AZ129),SQRT(AV128:AZ128),TRUE,TRUE),3,1)</f>
        <v>0.46608787222981474</v>
      </c>
      <c r="AR129" s="116">
        <f>INDEX(LINEST(LN(AV129:AZ129),SQRT((AV128:AZ128))),1)</f>
        <v>1.872076025534842E-6</v>
      </c>
      <c r="AS129" s="84">
        <f>INDEX(LINEST(1/(AV129:AZ129),1/(SQRT(AV128:AZ128)),TRUE,TRUE),3,1)</f>
        <v>0.51160781373968101</v>
      </c>
      <c r="AT129" s="84">
        <f>INDEX(LINEST(1/(AV129:AZ129),1/SQRT(AV128:AZ128)),1)</f>
        <v>6315.0284944678915</v>
      </c>
      <c r="AU129" s="3"/>
      <c r="AV129" s="53">
        <v>0.65454545454545443</v>
      </c>
      <c r="AW129" s="53">
        <v>0.64044943820224709</v>
      </c>
      <c r="AX129" s="53">
        <v>0.59722222222222221</v>
      </c>
      <c r="AY129" s="53">
        <v>0.75675675675675669</v>
      </c>
      <c r="AZ129" s="53">
        <v>0.76</v>
      </c>
      <c r="BA129" s="53"/>
      <c r="BB129" s="53"/>
      <c r="BC129" s="53"/>
      <c r="BD129" s="53"/>
      <c r="BE129" s="53"/>
      <c r="BF129" s="53"/>
      <c r="BG129" s="53"/>
      <c r="BH129" s="53"/>
      <c r="BI129" s="53"/>
      <c r="BJ129" s="53"/>
      <c r="BK129" s="53"/>
      <c r="BL129" s="53"/>
      <c r="BM129" s="53"/>
      <c r="BN129" s="53"/>
      <c r="BO129" s="53"/>
      <c r="BP129" s="53"/>
      <c r="BQ129" s="53"/>
      <c r="BR129" s="53"/>
      <c r="BS129" s="53"/>
      <c r="BT129" s="53"/>
      <c r="BU129" s="53"/>
      <c r="BV129" s="53"/>
      <c r="BW129" s="53"/>
      <c r="BX129" s="53"/>
      <c r="BY129" s="53"/>
      <c r="BZ129" s="53"/>
      <c r="CA129" s="53"/>
      <c r="CB129" s="53"/>
      <c r="CC129" s="53"/>
      <c r="CD129" s="53"/>
      <c r="CE129" s="53"/>
      <c r="CF129" s="53"/>
      <c r="CG129" s="53"/>
      <c r="CH129" s="53"/>
      <c r="CI129" s="53"/>
      <c r="CJ129" s="53"/>
      <c r="CK129" s="53"/>
      <c r="CL129" s="53"/>
      <c r="CM129" s="53"/>
      <c r="CN129" s="53"/>
      <c r="CO129" s="53"/>
      <c r="CP129" s="53"/>
      <c r="CQ129" s="53"/>
      <c r="CR129" s="1"/>
      <c r="CS129" s="1"/>
      <c r="CT129" s="1"/>
      <c r="CU129" s="1"/>
    </row>
    <row r="130" spans="1:99" s="13" customFormat="1" ht="12" customHeight="1" x14ac:dyDescent="0.2">
      <c r="A130" s="65">
        <v>43895</v>
      </c>
      <c r="B130" s="1"/>
      <c r="C130" s="1"/>
      <c r="D130" s="60"/>
      <c r="E130" s="76"/>
      <c r="F130" s="60"/>
      <c r="G130" s="60"/>
      <c r="H130" s="60"/>
      <c r="I130" s="60"/>
      <c r="J130" s="60"/>
      <c r="K130" s="64"/>
      <c r="L130" s="64"/>
      <c r="M130" s="60"/>
      <c r="N130" s="61"/>
      <c r="O130" s="60"/>
      <c r="P130" s="60"/>
      <c r="Q130" s="60"/>
      <c r="R130" s="60"/>
      <c r="S130" s="60"/>
      <c r="T130" s="60"/>
      <c r="U130" s="60"/>
      <c r="V130" s="60"/>
      <c r="W130" s="60"/>
      <c r="X130" s="60"/>
      <c r="Y130" s="76"/>
      <c r="Z130" s="60"/>
      <c r="AA130" s="60"/>
      <c r="AB130" s="60"/>
      <c r="AC130" s="56"/>
      <c r="AD130" s="60"/>
      <c r="AE130" s="60"/>
      <c r="AF130" s="80"/>
      <c r="AG130" s="56"/>
      <c r="AH130" s="4"/>
      <c r="AI130" s="56"/>
      <c r="AJ130" s="109"/>
      <c r="AK130" s="56"/>
      <c r="AL130" s="56"/>
      <c r="AM130" s="56"/>
      <c r="AN130" s="56"/>
      <c r="AO130" s="82"/>
      <c r="AP130" s="82"/>
      <c r="AQ130" s="83"/>
      <c r="AR130" s="116"/>
      <c r="AS130" s="84"/>
      <c r="AT130" s="84"/>
      <c r="AU130" s="3"/>
      <c r="AV130" s="25">
        <v>157680000</v>
      </c>
      <c r="AW130" s="25">
        <v>473040000</v>
      </c>
      <c r="AX130" s="25">
        <v>788400000</v>
      </c>
      <c r="AY130" s="25">
        <v>1103760000</v>
      </c>
      <c r="AZ130" s="25">
        <v>1419120000</v>
      </c>
      <c r="BA130" s="53"/>
      <c r="BB130" s="53"/>
      <c r="BC130" s="53"/>
      <c r="BD130" s="53"/>
      <c r="BE130" s="53"/>
      <c r="BF130" s="53"/>
      <c r="BG130" s="53"/>
      <c r="BH130" s="53"/>
      <c r="BI130" s="53"/>
      <c r="BJ130" s="53"/>
      <c r="BK130" s="53"/>
      <c r="BL130" s="53"/>
      <c r="BM130" s="53"/>
      <c r="BN130" s="53"/>
      <c r="BO130" s="53"/>
      <c r="BP130" s="53"/>
      <c r="BQ130" s="53"/>
      <c r="BR130" s="53"/>
      <c r="BS130" s="53"/>
      <c r="BT130" s="53"/>
      <c r="BU130" s="53"/>
      <c r="BV130" s="53"/>
      <c r="BW130" s="53"/>
      <c r="BX130" s="53"/>
      <c r="BY130" s="53"/>
      <c r="BZ130" s="53"/>
      <c r="CA130" s="53"/>
      <c r="CB130" s="53"/>
      <c r="CC130" s="53"/>
      <c r="CD130" s="53"/>
      <c r="CE130" s="53"/>
      <c r="CF130" s="53"/>
      <c r="CG130" s="53"/>
      <c r="CH130" s="53"/>
      <c r="CI130" s="53"/>
      <c r="CJ130" s="53"/>
      <c r="CK130" s="53"/>
      <c r="CL130" s="53"/>
      <c r="CM130" s="53"/>
      <c r="CN130" s="53"/>
      <c r="CO130" s="53"/>
      <c r="CP130" s="53"/>
      <c r="CQ130" s="53"/>
      <c r="CR130" s="1"/>
      <c r="CS130" s="1"/>
      <c r="CT130" s="1"/>
      <c r="CU130" s="1"/>
    </row>
    <row r="131" spans="1:99" s="13" customFormat="1" ht="12" customHeight="1" x14ac:dyDescent="0.2">
      <c r="A131" s="65">
        <v>43895</v>
      </c>
      <c r="B131" s="1" t="s">
        <v>334</v>
      </c>
      <c r="C131" s="1" t="s">
        <v>335</v>
      </c>
      <c r="D131" s="60">
        <v>1987</v>
      </c>
      <c r="E131" s="76">
        <v>1</v>
      </c>
      <c r="F131" s="60">
        <v>14</v>
      </c>
      <c r="G131" s="60">
        <v>14</v>
      </c>
      <c r="H131" s="60" t="s">
        <v>41</v>
      </c>
      <c r="I131" s="59" t="s">
        <v>330</v>
      </c>
      <c r="J131" s="60" t="s">
        <v>336</v>
      </c>
      <c r="K131" s="60">
        <f>IF(J131="syllables",1,IF(J131="trigrams",2,IF(J131="strings",3,IF(J131="visual array",4,IF(J131="characters",5,IF(J131="letters",6,IF(J131="free forms",7,IF(J131="odors",8,IF(J131="words",9,IF(J131="pictures",10,IF(J131="object pictures",11,IF(J131="faces",12,IF(J131="names",13,IF(J131="idioms",14,IF(J131="grades",15,IF(J131="syllable-digit pairs",16,IF(J131="trigram-word pairs",17,IF(J131="word-digit pairs",18,IF(J131="English-Swahili pairs",19,IF(J131="spatial position",20,IF(J131="word pairs",21,IF(J131="word triads",22,IF(J131="generated words",23,IF(J131="word definition pairs",24,IF(J131="math problems",25,IF(J131="famous faces",26,IF(J131="famous names",27,IF(J131="famous voices",28,IF(J131="television programs",29,IF(J131="race horses",30,IF(J131="new vocabulary",31,IF(J131="sentences",32,IF(J131="concepts",33,IF(J131="ad slides",34,IF(J131="scenes",35,IF(J131="famous scenes",36,IF(J131="poems",37,IF(J131="walk",38,IF(J131="faces and events",39,IF(J131="events and names",40,IF(J131="flashbulb",41,IF(J131="stories",42,IF(J131="course material",43,IF(J131="autobiographical",44,IF(J131="novels",45,IF(J131="public events",46,"99"))))))))))))))))))))))))))))))))))))))))))))))</f>
        <v>39</v>
      </c>
      <c r="L131" s="60">
        <f>IF(J131="syllables",1,IF(J131="trigrams",1,IF(J131="strings",1,IF(J131="visual array",1,IF(J131="characters",1,IF(J131="letters",1,IF(J131="free forms",1,IF(J131="odors",2,IF(J131="words",2,IF(J131="pictures",2,IF(J131="object pictures",2,IF(J131="faces",2,IF(J131="names",2,IF(J131="idioms","2",IF(J131="grades",2,IF(J131="syllable-digit pairs",3,IF(J131="trigram-word pairs",3,IF(J131="word-digit pairs",3,IF(J131="English-Swahili pairs",3,IF(J131="spatial position",3,IF(J131="word pairs",4,IF(J131="word triads",4,IF(J131="generated words",4,IF(J131="word definition pairs",4,IF(J131="math problems",4,IF(J131="famous faces",4,IF(J131="famous names",4,IF(J131="famous voices",4,IF(J131="television programs",4,IF(J131="race horses",4,IF(J131="new vocabulary",4,IF(J131="sentences",5,IF(J131="concepts",5,IF(J131="ad slides",5,IF(J131="scenes",5,IF(J131="famous scenes",5,IF(J131="poems",6,IF(J131="walk",6,IF(J131="faces and events",6,IF(J131="events and names",6,IF(J131="flashbulb",7,IF(J131="stories",7,IF(J131="course material",7,IF(J131="autobiographical",7,IF(J131="novels",7,IF(J131="public events",7,"99"))))))))))))))))))))))))))))))))))))))))))))))</f>
        <v>6</v>
      </c>
      <c r="M131" s="60">
        <v>1</v>
      </c>
      <c r="N131" s="61">
        <v>3</v>
      </c>
      <c r="O131" s="60">
        <v>0</v>
      </c>
      <c r="P131" s="60"/>
      <c r="Q131" s="60" t="s">
        <v>174</v>
      </c>
      <c r="R131" s="60">
        <f>IF(Q131="Free Recall",1,IF(Q131="Cued Recall",2,IF(Q131="Recognition",3,IF(Q131="Multiple Choice",4,IF(Q131="Savings",5,IF(Q131="Stem Completion",6,IF(Q131="Fragment Completion",7,IF(Q131="anagram solution",8,IF(Q131="Matching",9,IF(Q131="Problem Solving",10,"99"))))))))))</f>
        <v>1</v>
      </c>
      <c r="S131" s="60" t="s">
        <v>49</v>
      </c>
      <c r="T131" s="59" t="s">
        <v>581</v>
      </c>
      <c r="U131" s="60">
        <f>IF(T131="within",1,0)</f>
        <v>1</v>
      </c>
      <c r="V131" s="59">
        <v>75</v>
      </c>
      <c r="W131" s="60">
        <f>F131*V131</f>
        <v>1050</v>
      </c>
      <c r="X131" s="60">
        <v>5</v>
      </c>
      <c r="Y131" s="76">
        <f>AV130</f>
        <v>157680000</v>
      </c>
      <c r="Z131" s="60" t="s">
        <v>373</v>
      </c>
      <c r="AA131" s="60">
        <f>45*365*24*60*60</f>
        <v>1419120000</v>
      </c>
      <c r="AB131" s="60" t="str">
        <f>IF(AA131&lt;60,"1",IF(AA131&lt;=43200,"2",IF(AA131&lt;=777600,"3","4")))</f>
        <v>4</v>
      </c>
      <c r="AC131" s="56">
        <f>AVERAGE(AV130:DA130)</f>
        <v>788400000</v>
      </c>
      <c r="AD131" s="60" t="str">
        <f>IF(AC131&lt;60,"1",IF(AC131&lt;=43200,"2",IF(AC131&lt;=777600,"3","4")))</f>
        <v>4</v>
      </c>
      <c r="AE131" s="76">
        <f>AA131-Y131</f>
        <v>1261440000</v>
      </c>
      <c r="AF131" s="80">
        <f>AV131</f>
        <v>0.68</v>
      </c>
      <c r="AG131" s="56">
        <f>((AW131-AV131)+(AX131-AW131)+(AY131-AX131)+(AZ131-AY131))/4</f>
        <v>2.0677966101694922E-2</v>
      </c>
      <c r="AH131" s="4"/>
      <c r="AI131" s="56">
        <f>RSQ(AV131:AZ131,AV130:AZ130)</f>
        <v>0.44908073670170329</v>
      </c>
      <c r="AJ131" s="109">
        <f>SLOPE(AV131:AZ131,AV130:AZ130)</f>
        <v>5.5843318587430274E-11</v>
      </c>
      <c r="AK131" s="56">
        <f>INTERCEPT(AV131:AZ131,AV130:AZ130)</f>
        <v>0.66203686802839345</v>
      </c>
      <c r="AL131" s="56">
        <f>INDEX(LINEST(LN(AV131:AZ131),LN(AV130:AZ130),TRUE,TRUE),3,1)</f>
        <v>0.27832371079865809</v>
      </c>
      <c r="AM131" s="56">
        <f>INDEX(LINEST(LN(AV131:AZ131),LN(AV130:AZ130)),1)</f>
        <v>3.5686328668783018E-2</v>
      </c>
      <c r="AN131" s="56">
        <f>EXP(INDEX(LINEST(LN(AV131:AZ131),LN(AV130:AZ130)),1,2))</f>
        <v>0.34234015674850266</v>
      </c>
      <c r="AO131" s="82">
        <f>INDEX(LINEST((AV131:AZ131),LN(AV130:AZ130),TRUE,TRUE),3,1)</f>
        <v>0.29048129142572404</v>
      </c>
      <c r="AP131" s="82">
        <f>INDEX(LINEST((AV131:AZ131),LN(AV130:AZ130)),1)</f>
        <v>2.5756938994170735E-2</v>
      </c>
      <c r="AQ131" s="83">
        <f>INDEX(LINEST(LN(AV131:AZ131),SQRT(AV130:AZ130),TRUE,TRUE),3,1)</f>
        <v>0.35444478474193031</v>
      </c>
      <c r="AR131" s="116">
        <f>INDEX(LINEST(LN(AV131:AZ131),SQRT((AV130:AZ130))),1)</f>
        <v>3.5491083965382344E-6</v>
      </c>
      <c r="AS131" s="84">
        <f>INDEX(LINEST(1/(AV131:AZ131),1/(SQRT(AV130:AZ130)),TRUE,TRUE),3,1)</f>
        <v>0.20590094204791864</v>
      </c>
      <c r="AT131" s="84">
        <f>INDEX(LINEST(1/(AV131:AZ131),1/SQRT(AV130:AZ130)),1)</f>
        <v>1764.8572905888518</v>
      </c>
      <c r="AU131" s="3"/>
      <c r="AV131" s="53">
        <v>0.68</v>
      </c>
      <c r="AW131" s="53">
        <v>0.71153846153846145</v>
      </c>
      <c r="AX131" s="53">
        <v>0.65384615384615385</v>
      </c>
      <c r="AY131" s="53">
        <v>0.72222222222222221</v>
      </c>
      <c r="AZ131" s="53">
        <v>0.76271186440677974</v>
      </c>
      <c r="BA131" s="53"/>
      <c r="BB131" s="53"/>
      <c r="BC131" s="53"/>
      <c r="BD131" s="53"/>
      <c r="BE131" s="53"/>
      <c r="BF131" s="53"/>
      <c r="BG131" s="53"/>
      <c r="BH131" s="53"/>
      <c r="BI131" s="53"/>
      <c r="BJ131" s="53"/>
      <c r="BK131" s="53"/>
      <c r="BL131" s="53"/>
      <c r="BM131" s="53"/>
      <c r="BN131" s="53"/>
      <c r="BO131" s="53"/>
      <c r="BP131" s="53"/>
      <c r="BQ131" s="53"/>
      <c r="BR131" s="53"/>
      <c r="BS131" s="53"/>
      <c r="BT131" s="53"/>
      <c r="BU131" s="53"/>
      <c r="BV131" s="53"/>
      <c r="BW131" s="53"/>
      <c r="BX131" s="53"/>
      <c r="BY131" s="53"/>
      <c r="BZ131" s="53"/>
      <c r="CA131" s="53"/>
      <c r="CB131" s="53"/>
      <c r="CC131" s="53"/>
      <c r="CD131" s="53"/>
      <c r="CE131" s="53"/>
      <c r="CF131" s="53"/>
      <c r="CG131" s="53"/>
      <c r="CH131" s="53"/>
      <c r="CI131" s="53"/>
      <c r="CJ131" s="53"/>
      <c r="CK131" s="53"/>
      <c r="CL131" s="53"/>
      <c r="CM131" s="53"/>
      <c r="CN131" s="53"/>
      <c r="CO131" s="53"/>
      <c r="CP131" s="53"/>
      <c r="CQ131" s="53"/>
      <c r="CR131" s="1"/>
      <c r="CS131" s="1"/>
      <c r="CT131" s="1"/>
      <c r="CU131" s="1"/>
    </row>
    <row r="132" spans="1:99" s="13" customFormat="1" ht="12" customHeight="1" x14ac:dyDescent="0.2">
      <c r="A132" s="68">
        <v>43895</v>
      </c>
      <c r="B132" s="70"/>
      <c r="C132" s="70"/>
      <c r="D132" s="69"/>
      <c r="E132" s="87"/>
      <c r="F132" s="69"/>
      <c r="G132" s="69"/>
      <c r="H132" s="69"/>
      <c r="I132" s="69"/>
      <c r="J132" s="69"/>
      <c r="K132" s="107"/>
      <c r="L132" s="107"/>
      <c r="M132" s="69"/>
      <c r="N132" s="92"/>
      <c r="O132" s="69"/>
      <c r="P132" s="69"/>
      <c r="Q132" s="69"/>
      <c r="R132" s="69"/>
      <c r="S132" s="69"/>
      <c r="T132" s="92"/>
      <c r="U132" s="69"/>
      <c r="V132" s="92"/>
      <c r="W132" s="69"/>
      <c r="X132" s="69"/>
      <c r="Y132" s="87"/>
      <c r="Z132" s="69"/>
      <c r="AA132" s="87"/>
      <c r="AB132" s="69"/>
      <c r="AC132" s="72"/>
      <c r="AD132" s="69"/>
      <c r="AE132" s="69"/>
      <c r="AF132" s="88"/>
      <c r="AG132" s="72"/>
      <c r="AH132" s="4"/>
      <c r="AI132" s="72"/>
      <c r="AJ132" s="110"/>
      <c r="AK132" s="72"/>
      <c r="AL132" s="72"/>
      <c r="AM132" s="72"/>
      <c r="AN132" s="72"/>
      <c r="AO132" s="89"/>
      <c r="AP132" s="89"/>
      <c r="AQ132" s="90"/>
      <c r="AR132" s="117"/>
      <c r="AS132" s="91"/>
      <c r="AT132" s="91"/>
      <c r="AU132" s="3"/>
      <c r="AV132" s="71">
        <v>157680000</v>
      </c>
      <c r="AW132" s="71">
        <v>473040000</v>
      </c>
      <c r="AX132" s="71">
        <v>788400000</v>
      </c>
      <c r="AY132" s="71">
        <v>1103760000</v>
      </c>
      <c r="AZ132" s="71">
        <v>1419120000</v>
      </c>
      <c r="BA132" s="53"/>
      <c r="BB132" s="53"/>
      <c r="BC132" s="53"/>
      <c r="BD132" s="53"/>
      <c r="BE132" s="53"/>
      <c r="BF132" s="53"/>
      <c r="BG132" s="53"/>
      <c r="BH132" s="53"/>
      <c r="BI132" s="53"/>
      <c r="BJ132" s="53"/>
      <c r="BK132" s="53"/>
      <c r="BL132" s="53"/>
      <c r="BM132" s="53"/>
      <c r="BN132" s="53"/>
      <c r="BO132" s="53"/>
      <c r="BP132" s="53"/>
      <c r="BQ132" s="53"/>
      <c r="BR132" s="53"/>
      <c r="BS132" s="53"/>
      <c r="BT132" s="53"/>
      <c r="BU132" s="53"/>
      <c r="BV132" s="53"/>
      <c r="BW132" s="53"/>
      <c r="BX132" s="53"/>
      <c r="BY132" s="53"/>
      <c r="BZ132" s="53"/>
      <c r="CA132" s="53"/>
      <c r="CB132" s="53"/>
      <c r="CC132" s="53"/>
      <c r="CD132" s="53"/>
      <c r="CE132" s="53"/>
      <c r="CF132" s="53"/>
      <c r="CG132" s="53"/>
      <c r="CH132" s="53"/>
      <c r="CI132" s="53"/>
      <c r="CJ132" s="53"/>
      <c r="CK132" s="53"/>
      <c r="CL132" s="53"/>
      <c r="CM132" s="53"/>
      <c r="CN132" s="53"/>
      <c r="CO132" s="53"/>
      <c r="CP132" s="53"/>
      <c r="CQ132" s="53"/>
      <c r="CR132" s="1"/>
      <c r="CS132" s="1"/>
      <c r="CT132" s="1"/>
      <c r="CU132" s="1"/>
    </row>
    <row r="133" spans="1:99" s="13" customFormat="1" ht="12" customHeight="1" x14ac:dyDescent="0.2">
      <c r="A133" s="68">
        <v>43895</v>
      </c>
      <c r="B133" s="70" t="s">
        <v>337</v>
      </c>
      <c r="C133" s="70" t="s">
        <v>338</v>
      </c>
      <c r="D133" s="69">
        <v>1988</v>
      </c>
      <c r="E133" s="87">
        <v>1</v>
      </c>
      <c r="F133" s="69">
        <v>12</v>
      </c>
      <c r="G133" s="69">
        <v>12</v>
      </c>
      <c r="H133" s="69" t="s">
        <v>50</v>
      </c>
      <c r="I133" s="92" t="s">
        <v>396</v>
      </c>
      <c r="J133" s="69" t="s">
        <v>336</v>
      </c>
      <c r="K133" s="69">
        <f>IF(J133="syllables",1,IF(J133="trigrams",2,IF(J133="strings",3,IF(J133="visual array",4,IF(J133="characters",5,IF(J133="letters",6,IF(J133="free forms",7,IF(J133="odors",8,IF(J133="words",9,IF(J133="pictures",10,IF(J133="object pictures",11,IF(J133="faces",12,IF(J133="names",13,IF(J133="idioms",14,IF(J133="grades",15,IF(J133="syllable-digit pairs",16,IF(J133="trigram-word pairs",17,IF(J133="word-digit pairs",18,IF(J133="English-Swahili pairs",19,IF(J133="spatial position",20,IF(J133="word pairs",21,IF(J133="word triads",22,IF(J133="generated words",23,IF(J133="word definition pairs",24,IF(J133="math problems",25,IF(J133="famous faces",26,IF(J133="famous names",27,IF(J133="famous voices",28,IF(J133="television programs",29,IF(J133="race horses",30,IF(J133="new vocabulary",31,IF(J133="sentences",32,IF(J133="concepts",33,IF(J133="ad slides",34,IF(J133="scenes",35,IF(J133="famous scenes",36,IF(J133="poems",37,IF(J133="walk",38,IF(J133="faces and events",39,IF(J133="events and names",40,IF(J133="flashbulb",41,IF(J133="stories",42,IF(J133="course material",43,IF(J133="autobiographical",44,IF(J133="novels",45,IF(J133="public events",46,"99"))))))))))))))))))))))))))))))))))))))))))))))</f>
        <v>39</v>
      </c>
      <c r="L133" s="69">
        <f>IF(J133="syllables",1,IF(J133="trigrams",1,IF(J133="strings",1,IF(J133="visual array",1,IF(J133="characters",1,IF(J133="letters",1,IF(J133="free forms",1,IF(J133="odors",2,IF(J133="words",2,IF(J133="pictures",2,IF(J133="object pictures",2,IF(J133="faces",2,IF(J133="names",2,IF(J133="idioms","2",IF(J133="grades",2,IF(J133="syllable-digit pairs",3,IF(J133="trigram-word pairs",3,IF(J133="word-digit pairs",3,IF(J133="English-Swahili pairs",3,IF(J133="spatial position",3,IF(J133="word pairs",4,IF(J133="word triads",4,IF(J133="generated words",4,IF(J133="word definition pairs",4,IF(J133="math problems",4,IF(J133="famous faces",4,IF(J133="famous names",4,IF(J133="famous voices",4,IF(J133="television programs",4,IF(J133="race horses",4,IF(J133="new vocabulary",4,IF(J133="sentences",5,IF(J133="concepts",5,IF(J133="ad slides",5,IF(J133="scenes",5,IF(J133="famous scenes",5,IF(J133="poems",6,IF(J133="walk",6,IF(J133="faces and events",6,IF(J133="events and names",6,IF(J133="flashbulb",7,IF(J133="stories",7,IF(J133="course material",7,IF(J133="autobiographical",7,IF(J133="novels",7,IF(J133="public events",7,"99"))))))))))))))))))))))))))))))))))))))))))))))</f>
        <v>6</v>
      </c>
      <c r="M133" s="69">
        <v>1</v>
      </c>
      <c r="N133" s="92">
        <v>3</v>
      </c>
      <c r="O133" s="69">
        <v>0</v>
      </c>
      <c r="P133" s="69"/>
      <c r="Q133" s="69" t="s">
        <v>174</v>
      </c>
      <c r="R133" s="69">
        <f>IF(Q133="Free Recall",1,IF(Q133="Cued Recall",2,IF(Q133="Recognition",3,IF(Q133="Multiple Choice",4,IF(Q133="Savings",5,IF(Q133="Stem Completion",6,IF(Q133="Fragment Completion",7,IF(Q133="anagram solution",8,IF(Q133="Matching",9,IF(Q133="Problem Solving",10,"99"))))))))))</f>
        <v>1</v>
      </c>
      <c r="S133" s="69" t="s">
        <v>49</v>
      </c>
      <c r="T133" s="92" t="s">
        <v>581</v>
      </c>
      <c r="U133" s="69">
        <f>IF(T133="within",1,0)</f>
        <v>1</v>
      </c>
      <c r="V133" s="92">
        <v>75</v>
      </c>
      <c r="W133" s="69">
        <f>F133*V133</f>
        <v>900</v>
      </c>
      <c r="X133" s="69">
        <v>5</v>
      </c>
      <c r="Y133" s="87">
        <f>AV132</f>
        <v>157680000</v>
      </c>
      <c r="Z133" s="69" t="s">
        <v>373</v>
      </c>
      <c r="AA133" s="69">
        <f>45*365*24*60*60</f>
        <v>1419120000</v>
      </c>
      <c r="AB133" s="69" t="str">
        <f>IF(AA133&lt;60,"1",IF(AA133&lt;=43200,"2",IF(AA133&lt;=777600,"3","4")))</f>
        <v>4</v>
      </c>
      <c r="AC133" s="72">
        <f>AVERAGE(AV132:DA132)</f>
        <v>788400000</v>
      </c>
      <c r="AD133" s="69" t="str">
        <f>IF(AC133&lt;60,"1",IF(AC133&lt;=43200,"2",IF(AC133&lt;=777600,"3","4")))</f>
        <v>4</v>
      </c>
      <c r="AE133" s="87">
        <f>AA133-Y133</f>
        <v>1261440000</v>
      </c>
      <c r="AF133" s="88">
        <f>AV133</f>
        <v>0.59375</v>
      </c>
      <c r="AG133" s="93">
        <f>((AW133-AV133)+(AX133-AW133)+(AY133-AX133)+(AZ133-AY133))/4</f>
        <v>-3.43750000000001E-3</v>
      </c>
      <c r="AH133" s="4"/>
      <c r="AI133" s="72">
        <f>RSQ(AV133:AZ133,AV132:AZ132)</f>
        <v>0.17179401042027329</v>
      </c>
      <c r="AJ133" s="110">
        <f>SLOPE(AV133:AZ133,AV132:AZ132)</f>
        <v>-3.6591431012844188E-11</v>
      </c>
      <c r="AK133" s="72">
        <f>INTERCEPT(AV133:AZ133,AV132:AZ132)</f>
        <v>0.63201973684210533</v>
      </c>
      <c r="AL133" s="72">
        <f>INDEX(LINEST(LN(AV133:AZ133),LN(AV132:AZ132),TRUE,TRUE),3,1)</f>
        <v>7.6750710241200476E-2</v>
      </c>
      <c r="AM133" s="72">
        <f>INDEX(LINEST(LN(AV133:AZ133),LN(AV132:AZ132)),1)</f>
        <v>-2.2348868169555933E-2</v>
      </c>
      <c r="AN133" s="72">
        <f>EXP(INDEX(LINEST(LN(AV133:AZ133),LN(AV132:AZ132)),1,2))</f>
        <v>0.94639709083873058</v>
      </c>
      <c r="AO133" s="89">
        <f>INDEX(LINEST((AV133:AZ133),LN(AV132:AZ132),TRUE,TRUE),3,1)</f>
        <v>7.3220537919481174E-2</v>
      </c>
      <c r="AP133" s="89">
        <f>INDEX(LINEST((AV133:AZ133),LN(AV132:AZ132)),1)</f>
        <v>-1.3699919104943852E-2</v>
      </c>
      <c r="AQ133" s="90">
        <f>INDEX(LINEST(LN(AV133:AZ133),SQRT(AV132:AZ132),TRUE,TRUE),3,1)</f>
        <v>0.13048439630196418</v>
      </c>
      <c r="AR133" s="117">
        <f>INDEX(LINEST(LN(AV133:AZ133),SQRT((AV132:AZ132))),1)</f>
        <v>-2.5680993621745155E-6</v>
      </c>
      <c r="AS133" s="91">
        <f>INDEX(LINEST(1/(AV133:AZ133),1/(SQRT(AV132:AZ132)),TRUE,TRUE),3,1)</f>
        <v>3.5626311567929607E-2</v>
      </c>
      <c r="AT133" s="91">
        <f>INDEX(LINEST(1/(AV133:AZ133),1/SQRT(AV132:AZ132)),1)</f>
        <v>-985.78832194629126</v>
      </c>
      <c r="AU133" s="3"/>
      <c r="AV133" s="73">
        <v>0.59375</v>
      </c>
      <c r="AW133" s="73">
        <v>0.68</v>
      </c>
      <c r="AX133" s="73">
        <v>0.56999999999999995</v>
      </c>
      <c r="AY133" s="73">
        <v>0.59210526315789469</v>
      </c>
      <c r="AZ133" s="73">
        <v>0.57999999999999996</v>
      </c>
      <c r="BA133" s="53"/>
      <c r="BB133" s="53"/>
      <c r="BC133" s="53"/>
      <c r="BD133" s="53"/>
      <c r="BE133" s="53"/>
      <c r="BF133" s="53"/>
      <c r="BG133" s="53"/>
      <c r="BH133" s="53"/>
      <c r="BI133" s="53"/>
      <c r="BJ133" s="53"/>
      <c r="BK133" s="53"/>
      <c r="BL133" s="53"/>
      <c r="BM133" s="53"/>
      <c r="BN133" s="53"/>
      <c r="BO133" s="53"/>
      <c r="BP133" s="53"/>
      <c r="BQ133" s="53"/>
      <c r="BR133" s="53"/>
      <c r="BS133" s="53"/>
      <c r="BT133" s="53"/>
      <c r="BU133" s="53"/>
      <c r="BV133" s="53"/>
      <c r="BW133" s="53"/>
      <c r="BX133" s="53"/>
      <c r="BY133" s="53"/>
      <c r="BZ133" s="53"/>
      <c r="CA133" s="53"/>
      <c r="CB133" s="53"/>
      <c r="CC133" s="53"/>
      <c r="CD133" s="53"/>
      <c r="CE133" s="53"/>
      <c r="CF133" s="53"/>
      <c r="CG133" s="53"/>
      <c r="CH133" s="53"/>
      <c r="CI133" s="53"/>
      <c r="CJ133" s="53"/>
      <c r="CK133" s="53"/>
      <c r="CL133" s="53"/>
      <c r="CM133" s="53"/>
      <c r="CN133" s="53"/>
      <c r="CO133" s="53"/>
      <c r="CP133" s="53"/>
      <c r="CQ133" s="53"/>
      <c r="CR133" s="1"/>
      <c r="CS133" s="1"/>
      <c r="CT133" s="1"/>
      <c r="CU133" s="1"/>
    </row>
    <row r="134" spans="1:99" s="13" customFormat="1" ht="12" customHeight="1" x14ac:dyDescent="0.2">
      <c r="A134" s="68">
        <v>43895</v>
      </c>
      <c r="B134" s="70"/>
      <c r="C134" s="70"/>
      <c r="D134" s="69"/>
      <c r="E134" s="87"/>
      <c r="F134" s="69"/>
      <c r="G134" s="69"/>
      <c r="H134" s="69"/>
      <c r="I134" s="69"/>
      <c r="J134" s="69"/>
      <c r="K134" s="107"/>
      <c r="L134" s="107"/>
      <c r="M134" s="69"/>
      <c r="N134" s="92"/>
      <c r="O134" s="69"/>
      <c r="P134" s="69"/>
      <c r="Q134" s="69"/>
      <c r="R134" s="69"/>
      <c r="S134" s="69"/>
      <c r="T134" s="92"/>
      <c r="U134" s="69"/>
      <c r="V134" s="92"/>
      <c r="W134" s="69"/>
      <c r="X134" s="69"/>
      <c r="Y134" s="87"/>
      <c r="Z134" s="69"/>
      <c r="AA134" s="87"/>
      <c r="AB134" s="69"/>
      <c r="AC134" s="72"/>
      <c r="AD134" s="69"/>
      <c r="AE134" s="69"/>
      <c r="AF134" s="88"/>
      <c r="AG134" s="72"/>
      <c r="AH134" s="4"/>
      <c r="AI134" s="72"/>
      <c r="AJ134" s="110"/>
      <c r="AK134" s="72"/>
      <c r="AL134" s="72"/>
      <c r="AM134" s="72"/>
      <c r="AN134" s="72"/>
      <c r="AO134" s="89"/>
      <c r="AP134" s="89"/>
      <c r="AQ134" s="90"/>
      <c r="AR134" s="117"/>
      <c r="AS134" s="91"/>
      <c r="AT134" s="91"/>
      <c r="AU134" s="3"/>
      <c r="AV134" s="71">
        <v>157680000</v>
      </c>
      <c r="AW134" s="71">
        <v>473040000</v>
      </c>
      <c r="AX134" s="71">
        <v>788400000</v>
      </c>
      <c r="AY134" s="71">
        <v>1103760000</v>
      </c>
      <c r="AZ134" s="71">
        <v>1419120000</v>
      </c>
      <c r="BA134" s="53"/>
      <c r="BB134" s="53"/>
      <c r="BC134" s="53"/>
      <c r="BD134" s="53"/>
      <c r="BE134" s="53"/>
      <c r="BF134" s="53"/>
      <c r="BG134" s="53"/>
      <c r="BH134" s="53"/>
      <c r="BI134" s="53"/>
      <c r="BJ134" s="53"/>
      <c r="BK134" s="53"/>
      <c r="BL134" s="53"/>
      <c r="BM134" s="53"/>
      <c r="BN134" s="53"/>
      <c r="BO134" s="53"/>
      <c r="BP134" s="53"/>
      <c r="BQ134" s="53"/>
      <c r="BR134" s="53"/>
      <c r="BS134" s="53"/>
      <c r="BT134" s="53"/>
      <c r="BU134" s="53"/>
      <c r="BV134" s="53"/>
      <c r="BW134" s="53"/>
      <c r="BX134" s="53"/>
      <c r="BY134" s="53"/>
      <c r="BZ134" s="53"/>
      <c r="CA134" s="53"/>
      <c r="CB134" s="53"/>
      <c r="CC134" s="53"/>
      <c r="CD134" s="53"/>
      <c r="CE134" s="53"/>
      <c r="CF134" s="53"/>
      <c r="CG134" s="53"/>
      <c r="CH134" s="53"/>
      <c r="CI134" s="53"/>
      <c r="CJ134" s="53"/>
      <c r="CK134" s="53"/>
      <c r="CL134" s="53"/>
      <c r="CM134" s="53"/>
      <c r="CN134" s="53"/>
      <c r="CO134" s="53"/>
      <c r="CP134" s="53"/>
      <c r="CQ134" s="53"/>
      <c r="CR134" s="1"/>
      <c r="CS134" s="1"/>
      <c r="CT134" s="1"/>
      <c r="CU134" s="1"/>
    </row>
    <row r="135" spans="1:99" s="13" customFormat="1" ht="12" customHeight="1" x14ac:dyDescent="0.2">
      <c r="A135" s="68">
        <v>43895</v>
      </c>
      <c r="B135" s="70" t="s">
        <v>337</v>
      </c>
      <c r="C135" s="70" t="s">
        <v>338</v>
      </c>
      <c r="D135" s="69">
        <v>1988</v>
      </c>
      <c r="E135" s="87">
        <v>1</v>
      </c>
      <c r="F135" s="69">
        <v>12</v>
      </c>
      <c r="G135" s="69">
        <v>12</v>
      </c>
      <c r="H135" s="69" t="s">
        <v>50</v>
      </c>
      <c r="I135" s="92" t="s">
        <v>631</v>
      </c>
      <c r="J135" s="69" t="s">
        <v>336</v>
      </c>
      <c r="K135" s="69">
        <f>IF(J135="syllables",1,IF(J135="trigrams",2,IF(J135="strings",3,IF(J135="visual array",4,IF(J135="characters",5,IF(J135="letters",6,IF(J135="free forms",7,IF(J135="odors",8,IF(J135="words",9,IF(J135="pictures",10,IF(J135="object pictures",11,IF(J135="faces",12,IF(J135="names",13,IF(J135="idioms",14,IF(J135="grades",15,IF(J135="syllable-digit pairs",16,IF(J135="trigram-word pairs",17,IF(J135="word-digit pairs",18,IF(J135="English-Swahili pairs",19,IF(J135="spatial position",20,IF(J135="word pairs",21,IF(J135="word triads",22,IF(J135="generated words",23,IF(J135="word definition pairs",24,IF(J135="math problems",25,IF(J135="famous faces",26,IF(J135="famous names",27,IF(J135="famous voices",28,IF(J135="television programs",29,IF(J135="race horses",30,IF(J135="new vocabulary",31,IF(J135="sentences",32,IF(J135="concepts",33,IF(J135="ad slides",34,IF(J135="scenes",35,IF(J135="famous scenes",36,IF(J135="poems",37,IF(J135="walk",38,IF(J135="faces and events",39,IF(J135="events and names",40,IF(J135="flashbulb",41,IF(J135="stories",42,IF(J135="course material",43,IF(J135="autobiographical",44,IF(J135="novels",45,IF(J135="public events",46,"99"))))))))))))))))))))))))))))))))))))))))))))))</f>
        <v>39</v>
      </c>
      <c r="L135" s="69">
        <f>IF(J135="syllables",1,IF(J135="trigrams",1,IF(J135="strings",1,IF(J135="visual array",1,IF(J135="characters",1,IF(J135="letters",1,IF(J135="free forms",1,IF(J135="odors",2,IF(J135="words",2,IF(J135="pictures",2,IF(J135="object pictures",2,IF(J135="faces",2,IF(J135="names",2,IF(J135="idioms","2",IF(J135="grades",2,IF(J135="syllable-digit pairs",3,IF(J135="trigram-word pairs",3,IF(J135="word-digit pairs",3,IF(J135="English-Swahili pairs",3,IF(J135="spatial position",3,IF(J135="word pairs",4,IF(J135="word triads",4,IF(J135="generated words",4,IF(J135="word definition pairs",4,IF(J135="math problems",4,IF(J135="famous faces",4,IF(J135="famous names",4,IF(J135="famous voices",4,IF(J135="television programs",4,IF(J135="race horses",4,IF(J135="new vocabulary",4,IF(J135="sentences",5,IF(J135="concepts",5,IF(J135="ad slides",5,IF(J135="scenes",5,IF(J135="famous scenes",5,IF(J135="poems",6,IF(J135="walk",6,IF(J135="faces and events",6,IF(J135="events and names",6,IF(J135="flashbulb",7,IF(J135="stories",7,IF(J135="course material",7,IF(J135="autobiographical",7,IF(J135="novels",7,IF(J135="public events",7,"99"))))))))))))))))))))))))))))))))))))))))))))))</f>
        <v>6</v>
      </c>
      <c r="M135" s="69">
        <v>1</v>
      </c>
      <c r="N135" s="92">
        <v>3</v>
      </c>
      <c r="O135" s="69">
        <v>0</v>
      </c>
      <c r="P135" s="69"/>
      <c r="Q135" s="69" t="s">
        <v>174</v>
      </c>
      <c r="R135" s="69">
        <f>IF(Q135="Free Recall",1,IF(Q135="Cued Recall",2,IF(Q135="Recognition",3,IF(Q135="Multiple Choice",4,IF(Q135="Savings",5,IF(Q135="Stem Completion",6,IF(Q135="Fragment Completion",7,IF(Q135="anagram solution",8,IF(Q135="Matching",9,IF(Q135="Problem Solving",10,"99"))))))))))</f>
        <v>1</v>
      </c>
      <c r="S135" s="69" t="s">
        <v>49</v>
      </c>
      <c r="T135" s="92" t="s">
        <v>581</v>
      </c>
      <c r="U135" s="69">
        <f>IF(T135="within",1,0)</f>
        <v>1</v>
      </c>
      <c r="V135" s="92">
        <v>75</v>
      </c>
      <c r="W135" s="69">
        <f>F135*V135</f>
        <v>900</v>
      </c>
      <c r="X135" s="69">
        <v>5</v>
      </c>
      <c r="Y135" s="87">
        <f>AV134</f>
        <v>157680000</v>
      </c>
      <c r="Z135" s="69" t="s">
        <v>373</v>
      </c>
      <c r="AA135" s="69">
        <f>45*365*24*60*60</f>
        <v>1419120000</v>
      </c>
      <c r="AB135" s="69" t="str">
        <f>IF(AA135&lt;60,"1",IF(AA135&lt;=43200,"2",IF(AA135&lt;=777600,"3","4")))</f>
        <v>4</v>
      </c>
      <c r="AC135" s="72">
        <f>AVERAGE(AV134:DA134)</f>
        <v>788400000</v>
      </c>
      <c r="AD135" s="69" t="str">
        <f>IF(AC135&lt;60,"1",IF(AC135&lt;=43200,"2",IF(AC135&lt;=777600,"3","4")))</f>
        <v>4</v>
      </c>
      <c r="AE135" s="87">
        <f>AA135-Y135</f>
        <v>1261440000</v>
      </c>
      <c r="AF135" s="88">
        <f>AV135</f>
        <v>0.66</v>
      </c>
      <c r="AG135" s="72">
        <f>((AW135-AV135)+(AX135-AW135)+(AY135-AX135)+(AZ135-AY135))/4</f>
        <v>-1.5000000000000013E-2</v>
      </c>
      <c r="AH135" s="4"/>
      <c r="AI135" s="72">
        <f>RSQ(AV135:AZ135,AV134:AZ134)</f>
        <v>0.52688172043010761</v>
      </c>
      <c r="AJ135" s="110">
        <f>SLOPE(AV135:AZ135,AV134:AZ134)</f>
        <v>-4.4393708777270463E-11</v>
      </c>
      <c r="AK135" s="72">
        <f>INTERCEPT(AV135:AZ135,AV134:AZ134)</f>
        <v>0.66100000000000003</v>
      </c>
      <c r="AL135" s="72">
        <f>INDEX(LINEST(LN(AV135:AZ135),LN(AV134:AZ134),TRUE,TRUE),3,1)</f>
        <v>0.56940274386818346</v>
      </c>
      <c r="AM135" s="72">
        <f>INDEX(LINEST(LN(AV135:AZ135),LN(AV134:AZ134)),1)</f>
        <v>-4.2420096194482636E-2</v>
      </c>
      <c r="AN135" s="72">
        <f>EXP(INDEX(LINEST(LN(AV135:AZ135),LN(AV134:AZ134)),1,2))</f>
        <v>1.4762309756978926</v>
      </c>
      <c r="AO135" s="89">
        <f>INDEX(LINEST((AV135:AZ135),LN(AV134:AZ134),TRUE,TRUE),3,1)</f>
        <v>0.58207452531510762</v>
      </c>
      <c r="AP135" s="89">
        <f>INDEX(LINEST((AV135:AZ135),LN(AV134:AZ134)),1)</f>
        <v>-2.6759643259723576E-2</v>
      </c>
      <c r="AQ135" s="90">
        <f>INDEX(LINEST(LN(AV135:AZ135),SQRT(AV134:AZ134),TRUE,TRUE),3,1)</f>
        <v>0.55731398264522247</v>
      </c>
      <c r="AR135" s="117">
        <f>INDEX(LINEST(LN(AV135:AZ135),SQRT((AV134:AZ134))),1)</f>
        <v>-3.6985376272877465E-6</v>
      </c>
      <c r="AS135" s="91">
        <f>INDEX(LINEST(1/(AV135:AZ135),1/(SQRT(AV134:AZ134)),TRUE,TRUE),3,1)</f>
        <v>0.53606408182937182</v>
      </c>
      <c r="AT135" s="91">
        <f>INDEX(LINEST(1/(AV135:AZ135),1/SQRT(AV134:AZ134)),1)</f>
        <v>-2676.2511721455257</v>
      </c>
      <c r="AU135" s="3"/>
      <c r="AV135" s="73">
        <v>0.66</v>
      </c>
      <c r="AW135" s="73">
        <v>0.65</v>
      </c>
      <c r="AX135" s="73">
        <v>0.59</v>
      </c>
      <c r="AY135" s="73">
        <v>0.63</v>
      </c>
      <c r="AZ135" s="73">
        <v>0.6</v>
      </c>
      <c r="BA135" s="53"/>
      <c r="BB135" s="53"/>
      <c r="BC135" s="53"/>
      <c r="BD135" s="53"/>
      <c r="BE135" s="53"/>
      <c r="BF135" s="53"/>
      <c r="BG135" s="53"/>
      <c r="BH135" s="53"/>
      <c r="BI135" s="53"/>
      <c r="BJ135" s="53"/>
      <c r="BK135" s="53"/>
      <c r="BL135" s="53"/>
      <c r="BM135" s="53"/>
      <c r="BN135" s="53"/>
      <c r="BO135" s="53"/>
      <c r="BP135" s="53"/>
      <c r="BQ135" s="53"/>
      <c r="BR135" s="53"/>
      <c r="BS135" s="53"/>
      <c r="BT135" s="53"/>
      <c r="BU135" s="53"/>
      <c r="BV135" s="53"/>
      <c r="BW135" s="53"/>
      <c r="BX135" s="53"/>
      <c r="BY135" s="53"/>
      <c r="BZ135" s="53"/>
      <c r="CA135" s="53"/>
      <c r="CB135" s="53"/>
      <c r="CC135" s="53"/>
      <c r="CD135" s="53"/>
      <c r="CE135" s="53"/>
      <c r="CF135" s="53"/>
      <c r="CG135" s="53"/>
      <c r="CH135" s="53"/>
      <c r="CI135" s="53"/>
      <c r="CJ135" s="53"/>
      <c r="CK135" s="53"/>
      <c r="CL135" s="53"/>
      <c r="CM135" s="53"/>
      <c r="CN135" s="53"/>
      <c r="CO135" s="53"/>
      <c r="CP135" s="53"/>
      <c r="CQ135" s="53"/>
      <c r="CR135" s="1"/>
      <c r="CS135" s="1"/>
      <c r="CT135" s="1"/>
      <c r="CU135" s="1"/>
    </row>
    <row r="136" spans="1:99" s="13" customFormat="1" ht="12" customHeight="1" x14ac:dyDescent="0.2">
      <c r="A136" s="68">
        <v>43895</v>
      </c>
      <c r="B136" s="70"/>
      <c r="C136" s="70"/>
      <c r="D136" s="69"/>
      <c r="E136" s="87"/>
      <c r="F136" s="69"/>
      <c r="G136" s="69"/>
      <c r="H136" s="69"/>
      <c r="I136" s="69"/>
      <c r="J136" s="69"/>
      <c r="K136" s="107"/>
      <c r="L136" s="107"/>
      <c r="M136" s="69"/>
      <c r="N136" s="92"/>
      <c r="O136" s="69"/>
      <c r="P136" s="69"/>
      <c r="Q136" s="69"/>
      <c r="R136" s="69"/>
      <c r="S136" s="69"/>
      <c r="T136" s="92"/>
      <c r="U136" s="69"/>
      <c r="V136" s="92"/>
      <c r="W136" s="69"/>
      <c r="X136" s="69"/>
      <c r="Y136" s="87"/>
      <c r="Z136" s="69"/>
      <c r="AA136" s="87"/>
      <c r="AB136" s="69"/>
      <c r="AC136" s="72"/>
      <c r="AD136" s="69"/>
      <c r="AE136" s="69"/>
      <c r="AF136" s="88"/>
      <c r="AG136" s="72"/>
      <c r="AH136" s="4"/>
      <c r="AI136" s="72"/>
      <c r="AJ136" s="110"/>
      <c r="AK136" s="72"/>
      <c r="AL136" s="72"/>
      <c r="AM136" s="72"/>
      <c r="AN136" s="72"/>
      <c r="AO136" s="89"/>
      <c r="AP136" s="89"/>
      <c r="AQ136" s="90"/>
      <c r="AR136" s="117"/>
      <c r="AS136" s="91"/>
      <c r="AT136" s="91"/>
      <c r="AU136" s="3"/>
      <c r="AV136" s="71">
        <v>157680000</v>
      </c>
      <c r="AW136" s="71">
        <v>473040000</v>
      </c>
      <c r="AX136" s="71">
        <v>788400000</v>
      </c>
      <c r="AY136" s="71">
        <v>1103760000</v>
      </c>
      <c r="AZ136" s="71">
        <v>1419120000</v>
      </c>
      <c r="BA136" s="53"/>
      <c r="BB136" s="53"/>
      <c r="BC136" s="53"/>
      <c r="BD136" s="53"/>
      <c r="BE136" s="53"/>
      <c r="BF136" s="53"/>
      <c r="BG136" s="53"/>
      <c r="BH136" s="53"/>
      <c r="BI136" s="53"/>
      <c r="BJ136" s="53"/>
      <c r="BK136" s="53"/>
      <c r="BL136" s="53"/>
      <c r="BM136" s="53"/>
      <c r="BN136" s="53"/>
      <c r="BO136" s="53"/>
      <c r="BP136" s="53"/>
      <c r="BQ136" s="53"/>
      <c r="BR136" s="53"/>
      <c r="BS136" s="53"/>
      <c r="BT136" s="53"/>
      <c r="BU136" s="53"/>
      <c r="BV136" s="53"/>
      <c r="BW136" s="53"/>
      <c r="BX136" s="53"/>
      <c r="BY136" s="53"/>
      <c r="BZ136" s="53"/>
      <c r="CA136" s="53"/>
      <c r="CB136" s="53"/>
      <c r="CC136" s="53"/>
      <c r="CD136" s="53"/>
      <c r="CE136" s="53"/>
      <c r="CF136" s="53"/>
      <c r="CG136" s="53"/>
      <c r="CH136" s="53"/>
      <c r="CI136" s="53"/>
      <c r="CJ136" s="53"/>
      <c r="CK136" s="53"/>
      <c r="CL136" s="53"/>
      <c r="CM136" s="53"/>
      <c r="CN136" s="53"/>
      <c r="CO136" s="53"/>
      <c r="CP136" s="53"/>
      <c r="CQ136" s="53"/>
      <c r="CR136" s="1"/>
      <c r="CS136" s="1"/>
      <c r="CT136" s="1"/>
      <c r="CU136" s="1"/>
    </row>
    <row r="137" spans="1:99" s="13" customFormat="1" ht="12" customHeight="1" x14ac:dyDescent="0.2">
      <c r="A137" s="68">
        <v>43895</v>
      </c>
      <c r="B137" s="70" t="s">
        <v>337</v>
      </c>
      <c r="C137" s="70" t="s">
        <v>338</v>
      </c>
      <c r="D137" s="69">
        <v>1988</v>
      </c>
      <c r="E137" s="87">
        <v>1</v>
      </c>
      <c r="F137" s="69">
        <v>12</v>
      </c>
      <c r="G137" s="69">
        <v>12</v>
      </c>
      <c r="H137" s="69" t="s">
        <v>41</v>
      </c>
      <c r="I137" s="92" t="s">
        <v>396</v>
      </c>
      <c r="J137" s="69" t="s">
        <v>336</v>
      </c>
      <c r="K137" s="69">
        <f>IF(J137="syllables",1,IF(J137="trigrams",2,IF(J137="strings",3,IF(J137="visual array",4,IF(J137="characters",5,IF(J137="letters",6,IF(J137="free forms",7,IF(J137="odors",8,IF(J137="words",9,IF(J137="pictures",10,IF(J137="object pictures",11,IF(J137="faces",12,IF(J137="names",13,IF(J137="idioms",14,IF(J137="grades",15,IF(J137="syllable-digit pairs",16,IF(J137="trigram-word pairs",17,IF(J137="word-digit pairs",18,IF(J137="English-Swahili pairs",19,IF(J137="spatial position",20,IF(J137="word pairs",21,IF(J137="word triads",22,IF(J137="generated words",23,IF(J137="word definition pairs",24,IF(J137="math problems",25,IF(J137="famous faces",26,IF(J137="famous names",27,IF(J137="famous voices",28,IF(J137="television programs",29,IF(J137="race horses",30,IF(J137="new vocabulary",31,IF(J137="sentences",32,IF(J137="concepts",33,IF(J137="ad slides",34,IF(J137="scenes",35,IF(J137="famous scenes",36,IF(J137="poems",37,IF(J137="walk",38,IF(J137="faces and events",39,IF(J137="events and names",40,IF(J137="flashbulb",41,IF(J137="stories",42,IF(J137="course material",43,IF(J137="autobiographical",44,IF(J137="novels",45,IF(J137="public events",46,"99"))))))))))))))))))))))))))))))))))))))))))))))</f>
        <v>39</v>
      </c>
      <c r="L137" s="69">
        <f>IF(J137="syllables",1,IF(J137="trigrams",1,IF(J137="strings",1,IF(J137="visual array",1,IF(J137="characters",1,IF(J137="letters",1,IF(J137="free forms",1,IF(J137="odors",2,IF(J137="words",2,IF(J137="pictures",2,IF(J137="object pictures",2,IF(J137="faces",2,IF(J137="names",2,IF(J137="idioms","2",IF(J137="grades",2,IF(J137="syllable-digit pairs",3,IF(J137="trigram-word pairs",3,IF(J137="word-digit pairs",3,IF(J137="English-Swahili pairs",3,IF(J137="spatial position",3,IF(J137="word pairs",4,IF(J137="word triads",4,IF(J137="generated words",4,IF(J137="word definition pairs",4,IF(J137="math problems",4,IF(J137="famous faces",4,IF(J137="famous names",4,IF(J137="famous voices",4,IF(J137="television programs",4,IF(J137="race horses",4,IF(J137="new vocabulary",4,IF(J137="sentences",5,IF(J137="concepts",5,IF(J137="ad slides",5,IF(J137="scenes",5,IF(J137="famous scenes",5,IF(J137="poems",6,IF(J137="walk",6,IF(J137="faces and events",6,IF(J137="events and names",6,IF(J137="flashbulb",7,IF(J137="stories",7,IF(J137="course material",7,IF(J137="autobiographical",7,IF(J137="novels",7,IF(J137="public events",7,"99"))))))))))))))))))))))))))))))))))))))))))))))</f>
        <v>6</v>
      </c>
      <c r="M137" s="69">
        <v>1</v>
      </c>
      <c r="N137" s="92">
        <v>3</v>
      </c>
      <c r="O137" s="69">
        <v>0</v>
      </c>
      <c r="P137" s="69"/>
      <c r="Q137" s="69" t="s">
        <v>65</v>
      </c>
      <c r="R137" s="69">
        <f>IF(Q137="Free Recall",1,IF(Q137="Cued Recall",2,IF(Q137="Recognition",3,IF(Q137="Multiple Choice",4,IF(Q137="Savings",5,IF(Q137="Stem Completion",6,IF(Q137="Fragment Completion",7,IF(Q137="anagram solution",8,IF(Q137="Matching",9,IF(Q137="Problem Solving",10,"99"))))))))))</f>
        <v>2</v>
      </c>
      <c r="S137" s="69" t="s">
        <v>49</v>
      </c>
      <c r="T137" s="92" t="s">
        <v>581</v>
      </c>
      <c r="U137" s="69">
        <f>IF(T137="within",1,0)</f>
        <v>1</v>
      </c>
      <c r="V137" s="92">
        <v>75</v>
      </c>
      <c r="W137" s="69">
        <f>F137*V137</f>
        <v>900</v>
      </c>
      <c r="X137" s="69">
        <v>5</v>
      </c>
      <c r="Y137" s="87">
        <f>AV136</f>
        <v>157680000</v>
      </c>
      <c r="Z137" s="69" t="s">
        <v>373</v>
      </c>
      <c r="AA137" s="69">
        <f>45*365*24*60*60</f>
        <v>1419120000</v>
      </c>
      <c r="AB137" s="69" t="str">
        <f>IF(AA137&lt;60,"1",IF(AA137&lt;=43200,"2",IF(AA137&lt;=777600,"3","4")))</f>
        <v>4</v>
      </c>
      <c r="AC137" s="72">
        <f>AVERAGE(AV136:DA136)</f>
        <v>788400000</v>
      </c>
      <c r="AD137" s="69" t="str">
        <f>IF(AC137&lt;60,"1",IF(AC137&lt;=43200,"2",IF(AC137&lt;=777600,"3","4")))</f>
        <v>4</v>
      </c>
      <c r="AE137" s="87">
        <f>AA137-Y137</f>
        <v>1261440000</v>
      </c>
      <c r="AF137" s="88">
        <f>AV137</f>
        <v>0.69</v>
      </c>
      <c r="AG137" s="72">
        <f>((AW137-AV137)+(AX137-AW137)+(AY137-AX137)+(AZ137-AY137))/4</f>
        <v>2.5000000000000022E-2</v>
      </c>
      <c r="AH137" s="4"/>
      <c r="AI137" s="72">
        <f>RSQ(AV137:AZ137,AV136:AZ136)</f>
        <v>0.77880184331797253</v>
      </c>
      <c r="AJ137" s="110">
        <f>SLOPE(AV137:AZ137,AV136:AZ136)</f>
        <v>8.2445459157788003E-11</v>
      </c>
      <c r="AK137" s="72">
        <f>INTERCEPT(AV137:AZ137,AV136:AZ136)</f>
        <v>0.69699999999999984</v>
      </c>
      <c r="AL137" s="72">
        <f>INDEX(LINEST(LN(AV137:AZ137),LN(AV136:AZ136),TRUE,TRUE),3,1)</f>
        <v>0.93465529375689027</v>
      </c>
      <c r="AM137" s="72">
        <f>INDEX(LINEST(LN(AV137:AZ137),LN(AV136:AZ136)),1)</f>
        <v>6.9596787263018933E-2</v>
      </c>
      <c r="AN137" s="72">
        <f>EXP(INDEX(LINEST(LN(AV137:AZ137),LN(AV136:AZ136)),1,2))</f>
        <v>0.18592165739847138</v>
      </c>
      <c r="AO137" s="89">
        <f>INDEX(LINEST((AV137:AZ137),LN(AV136:AZ136),TRUE,TRUE),3,1)</f>
        <v>0.93149376858866495</v>
      </c>
      <c r="AP137" s="89">
        <f>INDEX(LINEST((AV137:AZ137),LN(AV136:AZ136)),1)</f>
        <v>5.1709387399749777E-2</v>
      </c>
      <c r="AQ137" s="90">
        <f>INDEX(LINEST(LN(AV137:AZ137),SQRT(AV136:AZ136),TRUE,TRUE),3,1)</f>
        <v>0.87577066807238402</v>
      </c>
      <c r="AR137" s="117">
        <f>INDEX(LINEST(LN(AV137:AZ137),SQRT((AV136:AZ136))),1)</f>
        <v>5.9371340584116199E-6</v>
      </c>
      <c r="AS137" s="91">
        <f>INDEX(LINEST(1/(AV137:AZ137),1/(SQRT(AV136:AZ136)),TRUE,TRUE),3,1)</f>
        <v>0.94623735669120035</v>
      </c>
      <c r="AT137" s="91">
        <f>INDEX(LINEST(1/(AV137:AZ137),1/SQRT(AV136:AZ136)),1)</f>
        <v>3820.611857107388</v>
      </c>
      <c r="AU137" s="3"/>
      <c r="AV137" s="73">
        <v>0.69</v>
      </c>
      <c r="AW137" s="73">
        <v>0.74</v>
      </c>
      <c r="AX137" s="73">
        <v>0.79</v>
      </c>
      <c r="AY137" s="73">
        <v>0.8</v>
      </c>
      <c r="AZ137" s="73">
        <v>0.79</v>
      </c>
      <c r="BA137" s="53"/>
      <c r="BB137" s="53"/>
      <c r="BC137" s="53"/>
      <c r="BD137" s="53"/>
      <c r="BE137" s="53"/>
      <c r="BF137" s="53"/>
      <c r="BG137" s="53"/>
      <c r="BH137" s="53"/>
      <c r="BI137" s="53"/>
      <c r="BJ137" s="53"/>
      <c r="BK137" s="53"/>
      <c r="BL137" s="53"/>
      <c r="BM137" s="53"/>
      <c r="BN137" s="53"/>
      <c r="BO137" s="53"/>
      <c r="BP137" s="53"/>
      <c r="BQ137" s="53"/>
      <c r="BR137" s="53"/>
      <c r="BS137" s="53"/>
      <c r="BT137" s="53"/>
      <c r="BU137" s="53"/>
      <c r="BV137" s="53"/>
      <c r="BW137" s="53"/>
      <c r="BX137" s="53"/>
      <c r="BY137" s="53"/>
      <c r="BZ137" s="53"/>
      <c r="CA137" s="53"/>
      <c r="CB137" s="53"/>
      <c r="CC137" s="53"/>
      <c r="CD137" s="53"/>
      <c r="CE137" s="53"/>
      <c r="CF137" s="53"/>
      <c r="CG137" s="53"/>
      <c r="CH137" s="53"/>
      <c r="CI137" s="53"/>
      <c r="CJ137" s="53"/>
      <c r="CK137" s="53"/>
      <c r="CL137" s="53"/>
      <c r="CM137" s="53"/>
      <c r="CN137" s="53"/>
      <c r="CO137" s="53"/>
      <c r="CP137" s="53"/>
      <c r="CQ137" s="53"/>
      <c r="CR137" s="1"/>
      <c r="CS137" s="1"/>
      <c r="CT137" s="1"/>
      <c r="CU137" s="1"/>
    </row>
    <row r="138" spans="1:99" s="13" customFormat="1" ht="12" customHeight="1" x14ac:dyDescent="0.2">
      <c r="A138" s="68">
        <v>43895</v>
      </c>
      <c r="B138" s="70"/>
      <c r="C138" s="70"/>
      <c r="D138" s="69"/>
      <c r="E138" s="87"/>
      <c r="F138" s="69"/>
      <c r="G138" s="69"/>
      <c r="H138" s="69"/>
      <c r="I138" s="69"/>
      <c r="J138" s="69"/>
      <c r="K138" s="107"/>
      <c r="L138" s="107"/>
      <c r="M138" s="69"/>
      <c r="N138" s="92"/>
      <c r="O138" s="69"/>
      <c r="P138" s="69"/>
      <c r="Q138" s="69"/>
      <c r="R138" s="69"/>
      <c r="S138" s="69"/>
      <c r="T138" s="92"/>
      <c r="U138" s="69"/>
      <c r="V138" s="92"/>
      <c r="W138" s="69"/>
      <c r="X138" s="69"/>
      <c r="Y138" s="87"/>
      <c r="Z138" s="69"/>
      <c r="AA138" s="87"/>
      <c r="AB138" s="69"/>
      <c r="AC138" s="72"/>
      <c r="AD138" s="69"/>
      <c r="AE138" s="69"/>
      <c r="AF138" s="88"/>
      <c r="AG138" s="72"/>
      <c r="AH138" s="4"/>
      <c r="AI138" s="72"/>
      <c r="AJ138" s="110"/>
      <c r="AK138" s="72"/>
      <c r="AL138" s="72"/>
      <c r="AM138" s="72"/>
      <c r="AN138" s="72"/>
      <c r="AO138" s="89"/>
      <c r="AP138" s="89"/>
      <c r="AQ138" s="90"/>
      <c r="AR138" s="117"/>
      <c r="AS138" s="91"/>
      <c r="AT138" s="91"/>
      <c r="AU138" s="3"/>
      <c r="AV138" s="71">
        <v>157680000</v>
      </c>
      <c r="AW138" s="71">
        <v>473040000</v>
      </c>
      <c r="AX138" s="71">
        <v>788400000</v>
      </c>
      <c r="AY138" s="71">
        <v>1103760000</v>
      </c>
      <c r="AZ138" s="71">
        <v>1419120000</v>
      </c>
      <c r="BA138" s="53"/>
      <c r="BB138" s="53"/>
      <c r="BC138" s="53"/>
      <c r="BD138" s="53"/>
      <c r="BE138" s="53"/>
      <c r="BF138" s="53"/>
      <c r="BG138" s="53"/>
      <c r="BH138" s="53"/>
      <c r="BI138" s="53"/>
      <c r="BJ138" s="53"/>
      <c r="BK138" s="53"/>
      <c r="BL138" s="53"/>
      <c r="BM138" s="53"/>
      <c r="BN138" s="53"/>
      <c r="BO138" s="53"/>
      <c r="BP138" s="53"/>
      <c r="BQ138" s="53"/>
      <c r="BR138" s="53"/>
      <c r="BS138" s="53"/>
      <c r="BT138" s="53"/>
      <c r="BU138" s="53"/>
      <c r="BV138" s="53"/>
      <c r="BW138" s="53"/>
      <c r="BX138" s="53"/>
      <c r="BY138" s="53"/>
      <c r="BZ138" s="53"/>
      <c r="CA138" s="53"/>
      <c r="CB138" s="53"/>
      <c r="CC138" s="53"/>
      <c r="CD138" s="53"/>
      <c r="CE138" s="53"/>
      <c r="CF138" s="53"/>
      <c r="CG138" s="53"/>
      <c r="CH138" s="53"/>
      <c r="CI138" s="53"/>
      <c r="CJ138" s="53"/>
      <c r="CK138" s="53"/>
      <c r="CL138" s="53"/>
      <c r="CM138" s="53"/>
      <c r="CN138" s="53"/>
      <c r="CO138" s="53"/>
      <c r="CP138" s="53"/>
      <c r="CQ138" s="53"/>
      <c r="CR138" s="1"/>
      <c r="CS138" s="1"/>
      <c r="CT138" s="1"/>
      <c r="CU138" s="1"/>
    </row>
    <row r="139" spans="1:99" s="13" customFormat="1" ht="12" customHeight="1" x14ac:dyDescent="0.2">
      <c r="A139" s="68">
        <v>43895</v>
      </c>
      <c r="B139" s="70" t="s">
        <v>337</v>
      </c>
      <c r="C139" s="70" t="s">
        <v>338</v>
      </c>
      <c r="D139" s="69">
        <v>1988</v>
      </c>
      <c r="E139" s="87">
        <v>1</v>
      </c>
      <c r="F139" s="69">
        <v>12</v>
      </c>
      <c r="G139" s="69">
        <v>12</v>
      </c>
      <c r="H139" s="69" t="s">
        <v>41</v>
      </c>
      <c r="I139" s="92" t="s">
        <v>631</v>
      </c>
      <c r="J139" s="69" t="s">
        <v>336</v>
      </c>
      <c r="K139" s="69">
        <f>IF(J139="syllables",1,IF(J139="trigrams",2,IF(J139="strings",3,IF(J139="visual array",4,IF(J139="characters",5,IF(J139="letters",6,IF(J139="free forms",7,IF(J139="odors",8,IF(J139="words",9,IF(J139="pictures",10,IF(J139="object pictures",11,IF(J139="faces",12,IF(J139="names",13,IF(J139="idioms",14,IF(J139="grades",15,IF(J139="syllable-digit pairs",16,IF(J139="trigram-word pairs",17,IF(J139="word-digit pairs",18,IF(J139="English-Swahili pairs",19,IF(J139="spatial position",20,IF(J139="word pairs",21,IF(J139="word triads",22,IF(J139="generated words",23,IF(J139="word definition pairs",24,IF(J139="math problems",25,IF(J139="famous faces",26,IF(J139="famous names",27,IF(J139="famous voices",28,IF(J139="television programs",29,IF(J139="race horses",30,IF(J139="new vocabulary",31,IF(J139="sentences",32,IF(J139="concepts",33,IF(J139="ad slides",34,IF(J139="scenes",35,IF(J139="famous scenes",36,IF(J139="poems",37,IF(J139="walk",38,IF(J139="faces and events",39,IF(J139="events and names",40,IF(J139="flashbulb",41,IF(J139="stories",42,IF(J139="course material",43,IF(J139="autobiographical",44,IF(J139="novels",45,IF(J139="public events",46,"99"))))))))))))))))))))))))))))))))))))))))))))))</f>
        <v>39</v>
      </c>
      <c r="L139" s="69">
        <f>IF(J139="syllables",1,IF(J139="trigrams",1,IF(J139="strings",1,IF(J139="visual array",1,IF(J139="characters",1,IF(J139="letters",1,IF(J139="free forms",1,IF(J139="odors",2,IF(J139="words",2,IF(J139="pictures",2,IF(J139="object pictures",2,IF(J139="faces",2,IF(J139="names",2,IF(J139="idioms","2",IF(J139="grades",2,IF(J139="syllable-digit pairs",3,IF(J139="trigram-word pairs",3,IF(J139="word-digit pairs",3,IF(J139="English-Swahili pairs",3,IF(J139="spatial position",3,IF(J139="word pairs",4,IF(J139="word triads",4,IF(J139="generated words",4,IF(J139="word definition pairs",4,IF(J139="math problems",4,IF(J139="famous faces",4,IF(J139="famous names",4,IF(J139="famous voices",4,IF(J139="television programs",4,IF(J139="race horses",4,IF(J139="new vocabulary",4,IF(J139="sentences",5,IF(J139="concepts",5,IF(J139="ad slides",5,IF(J139="scenes",5,IF(J139="famous scenes",5,IF(J139="poems",6,IF(J139="walk",6,IF(J139="faces and events",6,IF(J139="events and names",6,IF(J139="flashbulb",7,IF(J139="stories",7,IF(J139="course material",7,IF(J139="autobiographical",7,IF(J139="novels",7,IF(J139="public events",7,"99"))))))))))))))))))))))))))))))))))))))))))))))</f>
        <v>6</v>
      </c>
      <c r="M139" s="69">
        <v>1</v>
      </c>
      <c r="N139" s="92">
        <v>3</v>
      </c>
      <c r="O139" s="69">
        <v>0</v>
      </c>
      <c r="P139" s="69"/>
      <c r="Q139" s="69" t="s">
        <v>65</v>
      </c>
      <c r="R139" s="69">
        <f>IF(Q139="Free Recall",1,IF(Q139="Cued Recall",2,IF(Q139="Recognition",3,IF(Q139="Multiple Choice",4,IF(Q139="Savings",5,IF(Q139="Stem Completion",6,IF(Q139="Fragment Completion",7,IF(Q139="anagram solution",8,IF(Q139="Matching",9,IF(Q139="Problem Solving",10,"99"))))))))))</f>
        <v>2</v>
      </c>
      <c r="S139" s="69" t="s">
        <v>49</v>
      </c>
      <c r="T139" s="92" t="s">
        <v>581</v>
      </c>
      <c r="U139" s="69">
        <f>IF(T139="within",1,0)</f>
        <v>1</v>
      </c>
      <c r="V139" s="92">
        <v>75</v>
      </c>
      <c r="W139" s="69">
        <f>F139*V139</f>
        <v>900</v>
      </c>
      <c r="X139" s="69">
        <v>5</v>
      </c>
      <c r="Y139" s="87">
        <f>AV138</f>
        <v>157680000</v>
      </c>
      <c r="Z139" s="69" t="s">
        <v>373</v>
      </c>
      <c r="AA139" s="69">
        <f>45*365*24*60*60</f>
        <v>1419120000</v>
      </c>
      <c r="AB139" s="69" t="str">
        <f>IF(AA139&lt;60,"1",IF(AA139&lt;=43200,"2",IF(AA139&lt;=777600,"3","4")))</f>
        <v>4</v>
      </c>
      <c r="AC139" s="72">
        <f>AVERAGE(AV138:DA138)</f>
        <v>788400000</v>
      </c>
      <c r="AD139" s="69" t="str">
        <f>IF(AC139&lt;60,"1",IF(AC139&lt;=43200,"2",IF(AC139&lt;=777600,"3","4")))</f>
        <v>4</v>
      </c>
      <c r="AE139" s="87">
        <f>AA139-Y139</f>
        <v>1261440000</v>
      </c>
      <c r="AF139" s="88">
        <f>AV139</f>
        <v>0.77</v>
      </c>
      <c r="AG139" s="72">
        <f>((AW139-AV139)+(AX139-AW139)+(AY139-AX139)+(AZ139-AY139))/4</f>
        <v>-1.7500000000000016E-2</v>
      </c>
      <c r="AH139" s="4"/>
      <c r="AI139" s="72">
        <f>RSQ(AV139:AZ139,AV138:AZ138)</f>
        <v>0.72321428571428548</v>
      </c>
      <c r="AJ139" s="110">
        <f>SLOPE(AV139:AZ139,AV138:AZ138)</f>
        <v>-5.7077625570776301E-11</v>
      </c>
      <c r="AK139" s="72">
        <f>INTERCEPT(AV139:AZ139,AV138:AZ138)</f>
        <v>0.78700000000000003</v>
      </c>
      <c r="AL139" s="72">
        <f>INDEX(LINEST(LN(AV139:AZ139),LN(AV138:AZ138),TRUE,TRUE),3,1)</f>
        <v>0.59508986639141004</v>
      </c>
      <c r="AM139" s="72">
        <f>INDEX(LINEST(LN(AV139:AZ139),LN(AV138:AZ138)),1)</f>
        <v>-4.0101943635617227E-2</v>
      </c>
      <c r="AN139" s="72">
        <f>EXP(INDEX(LINEST(LN(AV139:AZ139),LN(AV138:AZ138)),1,2))</f>
        <v>1.6697844492734366</v>
      </c>
      <c r="AO139" s="89">
        <f>INDEX(LINEST((AV139:AZ139),LN(AV138:AZ138),TRUE,TRUE),3,1)</f>
        <v>0.59574201197950583</v>
      </c>
      <c r="AP139" s="89">
        <f>INDEX(LINEST((AV139:AZ139),LN(AV138:AZ138)),1)</f>
        <v>-2.9708975393664874E-2</v>
      </c>
      <c r="AQ139" s="90">
        <f>INDEX(LINEST(LN(AV139:AZ139),SQRT(AV138:AZ138),TRUE,TRUE),3,1)</f>
        <v>0.67890890678198335</v>
      </c>
      <c r="AR139" s="117">
        <f>INDEX(LINEST(LN(AV139:AZ139),SQRT((AV138:AZ138))),1)</f>
        <v>-3.7748360893638983E-6</v>
      </c>
      <c r="AS139" s="91">
        <f>INDEX(LINEST(1/(AV139:AZ139),1/(SQRT(AV138:AZ138)),TRUE,TRUE),3,1)</f>
        <v>0.49218849713973767</v>
      </c>
      <c r="AT139" s="91">
        <f>INDEX(LINEST(1/(AV139:AZ139),1/SQRT(AV138:AZ138)),1)</f>
        <v>-1998.2053009499716</v>
      </c>
      <c r="AU139" s="3"/>
      <c r="AV139" s="73">
        <v>0.77</v>
      </c>
      <c r="AW139" s="73">
        <v>0.78</v>
      </c>
      <c r="AX139" s="73">
        <v>0.72</v>
      </c>
      <c r="AY139" s="73">
        <v>0.74</v>
      </c>
      <c r="AZ139" s="73">
        <v>0.7</v>
      </c>
      <c r="BA139" s="53"/>
      <c r="BB139" s="53"/>
      <c r="BC139" s="53"/>
      <c r="BD139" s="53"/>
      <c r="BE139" s="53"/>
      <c r="BF139" s="53"/>
      <c r="BG139" s="53"/>
      <c r="BH139" s="53"/>
      <c r="BI139" s="53"/>
      <c r="BJ139" s="53"/>
      <c r="BK139" s="53"/>
      <c r="BL139" s="53"/>
      <c r="BM139" s="53"/>
      <c r="BN139" s="53"/>
      <c r="BO139" s="53"/>
      <c r="BP139" s="53"/>
      <c r="BQ139" s="53"/>
      <c r="BR139" s="53"/>
      <c r="BS139" s="53"/>
      <c r="BT139" s="53"/>
      <c r="BU139" s="53"/>
      <c r="BV139" s="53"/>
      <c r="BW139" s="53"/>
      <c r="BX139" s="53"/>
      <c r="BY139" s="53"/>
      <c r="BZ139" s="53"/>
      <c r="CA139" s="53"/>
      <c r="CB139" s="53"/>
      <c r="CC139" s="53"/>
      <c r="CD139" s="53"/>
      <c r="CE139" s="53"/>
      <c r="CF139" s="53"/>
      <c r="CG139" s="53"/>
      <c r="CH139" s="53"/>
      <c r="CI139" s="53"/>
      <c r="CJ139" s="53"/>
      <c r="CK139" s="53"/>
      <c r="CL139" s="53"/>
      <c r="CM139" s="53"/>
      <c r="CN139" s="53"/>
      <c r="CO139" s="53"/>
      <c r="CP139" s="53"/>
      <c r="CQ139" s="53"/>
      <c r="CR139" s="1"/>
      <c r="CS139" s="1"/>
      <c r="CT139" s="1"/>
      <c r="CU139" s="1"/>
    </row>
    <row r="140" spans="1:99" s="13" customFormat="1" ht="12" customHeight="1" x14ac:dyDescent="0.2">
      <c r="A140" s="65">
        <v>43509</v>
      </c>
      <c r="B140" s="1"/>
      <c r="C140" s="1"/>
      <c r="D140" s="60"/>
      <c r="E140" s="76"/>
      <c r="F140" s="60"/>
      <c r="G140" s="60"/>
      <c r="H140" s="60"/>
      <c r="I140" s="60"/>
      <c r="J140" s="60"/>
      <c r="K140" s="64"/>
      <c r="L140" s="64"/>
      <c r="M140" s="60"/>
      <c r="N140" s="60"/>
      <c r="O140" s="60"/>
      <c r="P140" s="60"/>
      <c r="Q140" s="60"/>
      <c r="R140" s="60"/>
      <c r="S140" s="60"/>
      <c r="T140" s="60"/>
      <c r="U140" s="60"/>
      <c r="V140" s="60"/>
      <c r="W140" s="60"/>
      <c r="X140" s="60"/>
      <c r="Y140" s="76"/>
      <c r="Z140" s="60"/>
      <c r="AA140" s="60"/>
      <c r="AB140" s="60"/>
      <c r="AC140" s="60"/>
      <c r="AD140" s="60"/>
      <c r="AE140" s="60"/>
      <c r="AF140" s="80"/>
      <c r="AG140" s="56"/>
      <c r="AH140" s="4"/>
      <c r="AI140" s="56"/>
      <c r="AJ140" s="109"/>
      <c r="AK140" s="56"/>
      <c r="AL140" s="56"/>
      <c r="AM140" s="56"/>
      <c r="AN140" s="56"/>
      <c r="AO140" s="56"/>
      <c r="AP140" s="56"/>
      <c r="AQ140" s="82"/>
      <c r="AR140" s="115"/>
      <c r="AS140" s="82"/>
      <c r="AT140" s="82"/>
      <c r="AU140" s="3"/>
      <c r="AV140" s="25">
        <v>0.5</v>
      </c>
      <c r="AW140" s="25">
        <v>7.5</v>
      </c>
      <c r="AX140" s="25">
        <v>15</v>
      </c>
      <c r="AY140" s="25">
        <v>22.5</v>
      </c>
      <c r="AZ140" s="25">
        <v>30</v>
      </c>
      <c r="BA140" s="25">
        <v>37.5</v>
      </c>
      <c r="BB140" s="25">
        <v>45</v>
      </c>
      <c r="BC140" s="25">
        <v>60</v>
      </c>
      <c r="BD140" s="25">
        <v>120</v>
      </c>
      <c r="BE140" s="25">
        <v>240</v>
      </c>
      <c r="BF140" s="25">
        <v>360</v>
      </c>
      <c r="BG140" s="25">
        <v>720</v>
      </c>
      <c r="BH140" s="25">
        <v>1500</v>
      </c>
      <c r="BI140" s="25">
        <v>3600</v>
      </c>
      <c r="BJ140" s="25">
        <v>7200</v>
      </c>
      <c r="BK140" s="53"/>
      <c r="BL140" s="53"/>
      <c r="BM140" s="53"/>
      <c r="BN140" s="53"/>
      <c r="BO140" s="53"/>
      <c r="BP140" s="53"/>
      <c r="BQ140" s="53"/>
      <c r="BR140" s="53"/>
      <c r="BS140" s="53"/>
      <c r="BT140" s="53"/>
      <c r="BU140" s="53"/>
      <c r="BV140" s="53"/>
      <c r="BW140" s="53"/>
      <c r="BX140" s="53"/>
      <c r="BY140" s="53"/>
      <c r="BZ140" s="53"/>
      <c r="CA140" s="53"/>
      <c r="CB140" s="53"/>
      <c r="CC140" s="53"/>
      <c r="CD140" s="53"/>
      <c r="CE140" s="53"/>
      <c r="CF140" s="53"/>
      <c r="CG140" s="53"/>
      <c r="CH140" s="53"/>
      <c r="CI140" s="53"/>
      <c r="CJ140" s="53"/>
      <c r="CK140" s="53"/>
      <c r="CL140" s="53"/>
      <c r="CM140" s="53"/>
      <c r="CN140" s="53"/>
      <c r="CO140" s="53"/>
      <c r="CP140" s="53"/>
      <c r="CQ140" s="53"/>
      <c r="CR140" s="1"/>
      <c r="CS140" s="1"/>
      <c r="CT140" s="1"/>
      <c r="CU140" s="1"/>
    </row>
    <row r="141" spans="1:99" s="19" customFormat="1" ht="12" customHeight="1" x14ac:dyDescent="0.2">
      <c r="A141" s="65">
        <v>43509</v>
      </c>
      <c r="B141" s="17" t="s">
        <v>260</v>
      </c>
      <c r="C141" s="17" t="s">
        <v>75</v>
      </c>
      <c r="D141" s="62">
        <v>1974</v>
      </c>
      <c r="E141" s="78">
        <v>1</v>
      </c>
      <c r="F141" s="62">
        <v>7</v>
      </c>
      <c r="G141" s="62">
        <v>7</v>
      </c>
      <c r="H141" s="62" t="s">
        <v>30</v>
      </c>
      <c r="I141" s="62" t="s">
        <v>1030</v>
      </c>
      <c r="J141" s="62" t="s">
        <v>475</v>
      </c>
      <c r="K141" s="60">
        <f>IF(J141="syllables",1,IF(J141="trigrams",2,IF(J141="strings",3,IF(J141="visual array",4,IF(J141="characters",5,IF(J141="letters",6,IF(J141="free forms",7,IF(J141="odors",8,IF(J141="words",9,IF(J141="pictures",10,IF(J141="object pictures",11,IF(J141="faces",12,IF(J141="names",13,IF(J141="idioms",14,IF(J141="grades",15,IF(J141="syllable-digit pairs",16,IF(J141="trigram-word pairs",17,IF(J141="word-digit pairs",18,IF(J141="English-Swahili pairs",19,IF(J141="spatial position",20,IF(J141="word pairs",21,IF(J141="word triads",22,IF(J141="generated words",23,IF(J141="word definition pairs",24,IF(J141="math problems",25,IF(J141="famous faces",26,IF(J141="famous names",27,IF(J141="famous voices",28,IF(J141="television programs",29,IF(J141="race horses",30,IF(J141="new vocabulary",31,IF(J141="sentences",32,IF(J141="concepts",33,IF(J141="ad slides",34,IF(J141="scenes",35,IF(J141="famous scenes",36,IF(J141="poems",37,IF(J141="walk",38,IF(J141="faces and events",39,IF(J141="events and names",40,IF(J141="flashbulb",41,IF(J141="stories",42,IF(J141="course material",43,IF(J141="autobiographical",44,IF(J141="novels",45,IF(J141="public events",46,"99"))))))))))))))))))))))))))))))))))))))))))))))</f>
        <v>32</v>
      </c>
      <c r="L141" s="60">
        <f>IF(J141="syllables",1,IF(J141="trigrams",1,IF(J141="strings",1,IF(J141="visual array",1,IF(J141="characters",1,IF(J141="letters",1,IF(J141="free forms",1,IF(J141="odors",2,IF(J141="words",2,IF(J141="pictures",2,IF(J141="object pictures",2,IF(J141="faces",2,IF(J141="names",2,IF(J141="idioms","2",IF(J141="grades",2,IF(J141="syllable-digit pairs",3,IF(J141="trigram-word pairs",3,IF(J141="word-digit pairs",3,IF(J141="English-Swahili pairs",3,IF(J141="spatial position",3,IF(J141="word pairs",4,IF(J141="word triads",4,IF(J141="generated words",4,IF(J141="word definition pairs",4,IF(J141="math problems",4,IF(J141="famous faces",4,IF(J141="famous names",4,IF(J141="famous voices",4,IF(J141="television programs",4,IF(J141="race horses",4,IF(J141="new vocabulary",4,IF(J141="sentences",5,IF(J141="concepts",5,IF(J141="ad slides",5,IF(J141="scenes",5,IF(J141="famous scenes",5,IF(J141="poems",6,IF(J141="walk",6,IF(J141="faces and events",6,IF(J141="events and names",6,IF(J141="flashbulb",7,IF(J141="stories",7,IF(J141="course material",7,IF(J141="autobiographical",7,IF(J141="novels",7,IF(J141="public events",7,"99"))))))))))))))))))))))))))))))))))))))))))))))</f>
        <v>5</v>
      </c>
      <c r="M141" s="62">
        <v>0</v>
      </c>
      <c r="N141" s="62">
        <v>2</v>
      </c>
      <c r="O141" s="62">
        <v>0</v>
      </c>
      <c r="P141" s="62"/>
      <c r="Q141" s="62" t="s">
        <v>34</v>
      </c>
      <c r="R141" s="60">
        <f>IF(Q141="Free Recall",1,IF(Q141="Cued Recall",2,IF(Q141="Recognition",3,IF(Q141="Multiple Choice",4,IF(Q141="Savings",5,IF(Q141="Stem Completion",6,IF(Q141="Fragment Completion",7,IF(Q141="anagram solution",8,IF(Q141="Matching",9,IF(Q141="Problem Solving",10,"99"))))))))))</f>
        <v>3</v>
      </c>
      <c r="S141" s="60" t="s">
        <v>15</v>
      </c>
      <c r="T141" s="59" t="s">
        <v>581</v>
      </c>
      <c r="U141" s="60">
        <f>IF(T141="within",1,0)</f>
        <v>1</v>
      </c>
      <c r="V141" s="59">
        <v>900</v>
      </c>
      <c r="W141" s="60">
        <f>F141*V141</f>
        <v>6300</v>
      </c>
      <c r="X141" s="62">
        <v>15</v>
      </c>
      <c r="Y141" s="76">
        <f>AV140</f>
        <v>0.5</v>
      </c>
      <c r="Z141" s="62" t="s">
        <v>76</v>
      </c>
      <c r="AA141" s="62">
        <v>7200</v>
      </c>
      <c r="AB141" s="60" t="str">
        <f>IF(AA141&lt;60,"1",IF(AA141&lt;=43200,"2",IF(AA141&lt;=777600,"3","4")))</f>
        <v>2</v>
      </c>
      <c r="AC141" s="56">
        <f>AVERAGE(AV140:DA140)</f>
        <v>930.5333333333333</v>
      </c>
      <c r="AD141" s="60" t="str">
        <f>IF(AC141&lt;60,"1",IF(AC141&lt;=43200,"2",IF(AC141&lt;=777600,"3","4")))</f>
        <v>2</v>
      </c>
      <c r="AE141" s="76">
        <f>AA141-Y141</f>
        <v>7199.5</v>
      </c>
      <c r="AF141" s="80">
        <f>AV141</f>
        <v>0.91</v>
      </c>
      <c r="AG141" s="56">
        <f>((AW141-AV141)+(AX141-AW141)+(AY141-AX141)+(AZ141-AY141)+(BA141-AZ141)+(BB141-BA141)+(BC141-BB141)+(BD141-BC141)+(BE141-BD141)+(BF141-BE141)+(BG141-BF141)+(BH141-BG141)+(BI141-BH141)+(BJ141-BI141))/14</f>
        <v>-2.1428571428571425E-2</v>
      </c>
      <c r="AH141" s="4"/>
      <c r="AI141" s="56">
        <f>RSQ(AV141:BJ141,AV140:BJ140)</f>
        <v>0.50802820986235508</v>
      </c>
      <c r="AJ141" s="109">
        <f>SLOPE(AV141:BJ141,AV140:BJ140)</f>
        <v>-3.0732208667737748E-5</v>
      </c>
      <c r="AK141" s="56">
        <f>INTERCEPT(AV141:BJ141,AV140:BJ140)</f>
        <v>0.77959734457228547</v>
      </c>
      <c r="AL141" s="56">
        <f>INDEX(LINEST(LN(AV141:BJ141),LN(AV140:BJ140),TRUE,TRUE),3,1)</f>
        <v>0.94307131004729372</v>
      </c>
      <c r="AM141" s="56">
        <f>INDEX(LINEST(LN(AV141:BJ141),LN(AV140:BJ140)),1)</f>
        <v>-4.4677116287178305E-2</v>
      </c>
      <c r="AN141" s="56">
        <f>EXP(INDEX(LINEST(LN(AV141:BJ141),LN(AV140:BJ140)),1,2))</f>
        <v>0.91718030102829606</v>
      </c>
      <c r="AO141" s="82">
        <f>INDEX(LINEST((AV141:BJ141),LN(AV140:BJ140),TRUE,TRUE),3,1)</f>
        <v>0.95350286391738437</v>
      </c>
      <c r="AP141" s="82">
        <f>INDEX(LINEST((AV141:BJ141),LN(AV140:BJ140)),1)</f>
        <v>-3.3087046919245071E-2</v>
      </c>
      <c r="AQ141" s="83">
        <f>INDEX(LINEST(LN(AV141:BJ141),SQRT(AV140:BJ140),TRUE,TRUE),3,1)</f>
        <v>0.78057737224556101</v>
      </c>
      <c r="AR141" s="116">
        <f>INDEX(LINEST(LN(AV141:BJ141),SQRT((AV140:BJ140))),1)</f>
        <v>-4.2284990401688597E-3</v>
      </c>
      <c r="AS141" s="84">
        <f>INDEX(LINEST(1/(AV141:BJ141),1/(SQRT(AV140:BJ140)),TRUE,TRUE),3,1)</f>
        <v>0.39411635968502312</v>
      </c>
      <c r="AT141" s="84">
        <f>INDEX(LINEST(1/(AV141:BJ141),1/SQRT(AV140:BJ140)),1)</f>
        <v>-0.28743541243290083</v>
      </c>
      <c r="AU141" s="3"/>
      <c r="AV141" s="18">
        <v>0.91</v>
      </c>
      <c r="AW141" s="18">
        <v>0.81499999999999995</v>
      </c>
      <c r="AX141" s="18">
        <v>0.82499999999999996</v>
      </c>
      <c r="AY141" s="18">
        <v>0.80500000000000005</v>
      </c>
      <c r="AZ141" s="18">
        <v>0.81499999999999995</v>
      </c>
      <c r="BA141" s="18">
        <v>0.76</v>
      </c>
      <c r="BB141" s="18">
        <v>0.78500000000000003</v>
      </c>
      <c r="BC141" s="18">
        <v>0.79</v>
      </c>
      <c r="BD141" s="18">
        <v>0.78</v>
      </c>
      <c r="BE141" s="18">
        <v>0.72499999999999998</v>
      </c>
      <c r="BF141" s="18">
        <v>0.71</v>
      </c>
      <c r="BG141" s="18">
        <v>0.65999999999999992</v>
      </c>
      <c r="BH141" s="18">
        <v>0.64500000000000002</v>
      </c>
      <c r="BI141" s="18">
        <v>0.63</v>
      </c>
      <c r="BJ141" s="18">
        <v>0.6100000000000001</v>
      </c>
      <c r="BK141" s="18"/>
      <c r="BL141" s="18"/>
      <c r="BM141" s="18"/>
      <c r="BN141" s="18"/>
      <c r="BO141" s="18"/>
      <c r="BP141" s="18"/>
      <c r="BQ141" s="18"/>
      <c r="BR141" s="18"/>
      <c r="BS141" s="18"/>
      <c r="BT141" s="18"/>
      <c r="BU141" s="18"/>
      <c r="BV141" s="18"/>
      <c r="BW141" s="18"/>
      <c r="BX141" s="18"/>
      <c r="BY141" s="18"/>
      <c r="BZ141" s="18"/>
      <c r="CA141" s="18"/>
      <c r="CB141" s="18"/>
      <c r="CC141" s="18"/>
      <c r="CD141" s="18"/>
      <c r="CE141" s="18"/>
      <c r="CF141" s="18"/>
      <c r="CG141" s="18"/>
      <c r="CH141" s="18"/>
      <c r="CI141" s="18"/>
      <c r="CJ141" s="18"/>
      <c r="CK141" s="18"/>
      <c r="CL141" s="18"/>
      <c r="CM141" s="18"/>
      <c r="CN141" s="18"/>
      <c r="CO141" s="18"/>
      <c r="CP141" s="18"/>
      <c r="CQ141" s="18"/>
      <c r="CR141" s="17"/>
      <c r="CS141" s="17"/>
      <c r="CT141" s="17"/>
      <c r="CU141" s="17"/>
    </row>
    <row r="142" spans="1:99" s="13" customFormat="1" ht="12" customHeight="1" x14ac:dyDescent="0.2">
      <c r="A142" s="68" t="s">
        <v>932</v>
      </c>
      <c r="B142" s="70"/>
      <c r="C142" s="70"/>
      <c r="D142" s="69"/>
      <c r="E142" s="87"/>
      <c r="F142" s="69"/>
      <c r="G142" s="69"/>
      <c r="H142" s="99"/>
      <c r="I142" s="69"/>
      <c r="J142" s="99"/>
      <c r="K142" s="69"/>
      <c r="L142" s="69"/>
      <c r="M142" s="69"/>
      <c r="N142" s="69"/>
      <c r="O142" s="69"/>
      <c r="P142" s="69"/>
      <c r="Q142" s="99"/>
      <c r="R142" s="69"/>
      <c r="S142" s="69"/>
      <c r="T142" s="92"/>
      <c r="U142" s="69"/>
      <c r="V142" s="92"/>
      <c r="W142" s="69"/>
      <c r="X142" s="69"/>
      <c r="Y142" s="87"/>
      <c r="Z142" s="69"/>
      <c r="AA142" s="69"/>
      <c r="AB142" s="69"/>
      <c r="AC142" s="72"/>
      <c r="AD142" s="69"/>
      <c r="AE142" s="87"/>
      <c r="AF142" s="88"/>
      <c r="AG142" s="72"/>
      <c r="AH142" s="4"/>
      <c r="AI142" s="72"/>
      <c r="AJ142" s="110"/>
      <c r="AK142" s="72"/>
      <c r="AL142" s="72"/>
      <c r="AM142" s="72"/>
      <c r="AN142" s="72"/>
      <c r="AO142" s="89"/>
      <c r="AP142" s="89"/>
      <c r="AQ142" s="90"/>
      <c r="AR142" s="117"/>
      <c r="AS142" s="91"/>
      <c r="AT142" s="91"/>
      <c r="AU142" s="3"/>
      <c r="AV142" s="71">
        <v>30</v>
      </c>
      <c r="AW142" s="71">
        <f>60*30</f>
        <v>1800</v>
      </c>
      <c r="AX142" s="71">
        <f>60*60*24*14</f>
        <v>1209600</v>
      </c>
      <c r="AY142" s="53"/>
      <c r="AZ142" s="53" t="s">
        <v>935</v>
      </c>
      <c r="BA142" s="53"/>
      <c r="BB142" s="53"/>
      <c r="BC142" s="53"/>
      <c r="BD142" s="53"/>
      <c r="BE142" s="53"/>
      <c r="BF142" s="53"/>
      <c r="BG142" s="53"/>
      <c r="BH142" s="53"/>
      <c r="BI142" s="53"/>
      <c r="BJ142" s="53"/>
      <c r="BK142" s="53"/>
      <c r="BL142" s="53"/>
      <c r="BM142" s="53"/>
      <c r="BN142" s="53"/>
      <c r="BO142" s="53"/>
      <c r="BP142" s="53"/>
      <c r="BQ142" s="53"/>
      <c r="BR142" s="53"/>
      <c r="BS142" s="53"/>
      <c r="BT142" s="53"/>
      <c r="BU142" s="53"/>
      <c r="BV142" s="53"/>
      <c r="BW142" s="53"/>
      <c r="BX142" s="53"/>
      <c r="BY142" s="53"/>
      <c r="BZ142" s="53"/>
      <c r="CA142" s="53"/>
      <c r="CB142" s="53"/>
      <c r="CC142" s="53"/>
      <c r="CD142" s="53"/>
      <c r="CE142" s="53"/>
      <c r="CF142" s="53"/>
      <c r="CG142" s="53"/>
      <c r="CH142" s="53"/>
      <c r="CI142" s="53"/>
      <c r="CJ142" s="53"/>
      <c r="CK142" s="53"/>
      <c r="CL142" s="53"/>
      <c r="CM142" s="53"/>
      <c r="CN142" s="53"/>
      <c r="CO142" s="53"/>
      <c r="CP142" s="53"/>
      <c r="CQ142" s="53"/>
      <c r="CR142" s="1"/>
      <c r="CS142" s="1"/>
      <c r="CT142" s="1"/>
      <c r="CU142" s="1"/>
    </row>
    <row r="143" spans="1:99" s="13" customFormat="1" ht="12" customHeight="1" x14ac:dyDescent="0.2">
      <c r="A143" s="68" t="s">
        <v>932</v>
      </c>
      <c r="B143" s="70" t="s">
        <v>933</v>
      </c>
      <c r="C143" s="70" t="s">
        <v>934</v>
      </c>
      <c r="D143" s="69">
        <v>2006</v>
      </c>
      <c r="E143" s="87">
        <v>1</v>
      </c>
      <c r="F143" s="69">
        <v>25</v>
      </c>
      <c r="G143" s="69">
        <v>25</v>
      </c>
      <c r="H143" s="99" t="s">
        <v>50</v>
      </c>
      <c r="I143" s="69" t="s">
        <v>330</v>
      </c>
      <c r="J143" s="69" t="s">
        <v>677</v>
      </c>
      <c r="K143" s="69">
        <f>IF(J143="syllables",1,IF(J143="trigrams",2,IF(J143="strings",3,IF(J143="visual array",4,IF(J143="characters",5,IF(J143="letters",6,IF(J143="free forms",7,IF(J143="odors",8,IF(J143="words",9,IF(J143="pictures",10,IF(J143="object pictures",11,IF(J143="faces",12,IF(J143="names",13,IF(J143="idioms",14,IF(J143="grades",15,IF(J143="syllable-digit pairs",16,IF(J143="trigram-word pairs",17,IF(J143="word-digit pairs",18,IF(J143="English-Swahili pairs",19,IF(J143="spatial position",20,IF(J143="word pairs",21,IF(J143="word triads",22,IF(J143="generated words",23,IF(J143="word definition pairs",24,IF(J143="math problems",25,IF(J143="famous faces",26,IF(J143="famous names",27,IF(J143="famous voices",28,IF(J143="television programs",29,IF(J143="race horses",30,IF(J143="new vocabulary",31,IF(J143="sentences",32,IF(J143="concepts",33,IF(J143="ad slides",34,IF(J143="scenes",35,IF(J143="famous scenes",36,IF(J143="poems",37,IF(J143="walk",38,IF(J143="faces and events",39,IF(J143="events and names",40,IF(J143="flashbulb",41,IF(J143="stories",42,IF(J143="course material",43,IF(J143="autobiographical",44,IF(J143="novels",45,IF(J143="public events",46,"99"))))))))))))))))))))))))))))))))))))))))))))))</f>
        <v>42</v>
      </c>
      <c r="L143" s="69">
        <f>IF(J143="syllables",1,IF(J143="trigrams",1,IF(J143="strings",1,IF(J143="visual array",1,IF(J143="characters",1,IF(J143="letters",1,IF(J143="free forms",1,IF(J143="odors",2,IF(J143="words",2,IF(J143="pictures",2,IF(J143="object pictures",2,IF(J143="faces",2,IF(J143="names",2,IF(J143="idioms","2",IF(J143="grades",2,IF(J143="syllable-digit pairs",3,IF(J143="trigram-word pairs",3,IF(J143="word-digit pairs",3,IF(J143="English-Swahili pairs",3,IF(J143="spatial position",3,IF(J143="word pairs",4,IF(J143="word triads",4,IF(J143="generated words",4,IF(J143="word definition pairs",4,IF(J143="math problems",4,IF(J143="famous faces",4,IF(J143="famous names",4,IF(J143="famous voices",4,IF(J143="television programs",4,IF(J143="race horses",4,IF(J143="new vocabulary",4,IF(J143="sentences",5,IF(J143="concepts",5,IF(J143="ad slides",5,IF(J143="scenes",5,IF(J143="famous scenes",5,IF(J143="poems",6,IF(J143="walk",6,IF(J143="faces and events",6,IF(J143="events and names",6,IF(J143="flashbulb",7,IF(J143="stories",7,IF(J143="course material",7,IF(J143="autobiographical",7,IF(J143="novels",7,IF(J143="public events",7,"99"))))))))))))))))))))))))))))))))))))))))))))))</f>
        <v>7</v>
      </c>
      <c r="M143" s="69">
        <v>0</v>
      </c>
      <c r="N143" s="69">
        <v>2</v>
      </c>
      <c r="O143" s="69">
        <v>0</v>
      </c>
      <c r="P143" s="69"/>
      <c r="Q143" s="99" t="s">
        <v>174</v>
      </c>
      <c r="R143" s="69">
        <f>IF(Q143="Free Recall",1,IF(Q143="Cued Recall",2,IF(Q143="Recognition",3,IF(Q143="Multiple Choice",4,IF(Q143="Savings",5,IF(Q143="Stem Completion",6,IF(Q143="Fragment Completion",7,IF(Q143="anagram solution",8,IF(Q143="Matching",9,IF(Q143="Problem Solving",10,"99"))))))))))</f>
        <v>1</v>
      </c>
      <c r="S143" s="69" t="s">
        <v>49</v>
      </c>
      <c r="T143" s="92" t="s">
        <v>581</v>
      </c>
      <c r="U143" s="69">
        <f>IF(T143="within",1,0)</f>
        <v>1</v>
      </c>
      <c r="V143" s="92">
        <v>50</v>
      </c>
      <c r="W143" s="69">
        <f>F143*V143</f>
        <v>1250</v>
      </c>
      <c r="X143" s="69">
        <v>3</v>
      </c>
      <c r="Y143" s="87">
        <f>AV142</f>
        <v>30</v>
      </c>
      <c r="Z143" s="69" t="s">
        <v>170</v>
      </c>
      <c r="AA143" s="69">
        <f>60*60*24*14</f>
        <v>1209600</v>
      </c>
      <c r="AB143" s="69" t="str">
        <f>IF(AA143&lt;60,"1",IF(AA143&lt;=43200,"2",IF(AA143&lt;=777600,"3","4")))</f>
        <v>4</v>
      </c>
      <c r="AC143" s="72">
        <f>AVERAGE(AV142:DA142)</f>
        <v>403810</v>
      </c>
      <c r="AD143" s="69" t="str">
        <f>IF(AC143&lt;60,"1",IF(AC143&lt;=43200,"2",IF(AC143&lt;=777600,"3","4")))</f>
        <v>3</v>
      </c>
      <c r="AE143" s="87">
        <f>AA143-Y143</f>
        <v>1209570</v>
      </c>
      <c r="AF143" s="88">
        <f>AV143</f>
        <v>0.98</v>
      </c>
      <c r="AG143" s="72">
        <f>((AW143-AV143)+(AX143-AW143))/2</f>
        <v>-0.2037291280148425</v>
      </c>
      <c r="AH143" s="4"/>
      <c r="AI143" s="72">
        <f>RSQ(AV143:AX143,AV142:AX142)</f>
        <v>0.95159538453396608</v>
      </c>
      <c r="AJ143" s="110">
        <f>SLOPE(AV143:AX143,AV142:AX142)</f>
        <v>-2.9815220100662671E-7</v>
      </c>
      <c r="AK143" s="72">
        <f>INTERCEPT(AV143:AX143,AV142:AX142)</f>
        <v>0.9331179287238599</v>
      </c>
      <c r="AL143" s="72">
        <f>INDEX(LINEST(LN(AV143:AX143),LN(AV142:AX142),TRUE,TRUE),3,1)</f>
        <v>0.9546515259176932</v>
      </c>
      <c r="AM143" s="72">
        <f>INDEX(LINEST(LN(AV143:AX143),LN(AV142:AX142)),1)</f>
        <v>-5.2178222224896535E-2</v>
      </c>
      <c r="AN143" s="72">
        <f>EXP(INDEX(LINEST(LN(AV143:AX143),LN(AV142:AX142)),1,2))</f>
        <v>1.2214159131336559</v>
      </c>
      <c r="AO143" s="89">
        <f>INDEX(LINEST((AV143:AX143),LN(AV142:AX142),TRUE,TRUE),3,1)</f>
        <v>0.9714687724608202</v>
      </c>
      <c r="AP143" s="89">
        <f>INDEX(LINEST((AV143:AX143),LN(AV142:AX142)),1)</f>
        <v>-3.9308831941371067E-2</v>
      </c>
      <c r="AQ143" s="90">
        <f>INDEX(LINEST(LN(AV143:AX143),SQRT(AV142:AX142),TRUE,TRUE),3,1)</f>
        <v>0.97811223176944218</v>
      </c>
      <c r="AR143" s="117">
        <f>INDEX(LINEST(LN(AV143:AX143),SQRT((AV142:AX142))),1)</f>
        <v>-4.5452782813593009E-4</v>
      </c>
      <c r="AS143" s="91">
        <f>INDEX(LINEST(1/(AV143:AX143),1/(SQRT(AV142:AX142)),TRUE,TRUE),3,1)</f>
        <v>0.49217939542439587</v>
      </c>
      <c r="AT143" s="91">
        <f>INDEX(LINEST(1/(AV143:AX143),1/SQRT(AV142:AX142)),1)</f>
        <v>-2.7757026592845087</v>
      </c>
      <c r="AU143" s="3"/>
      <c r="AV143" s="73">
        <v>0.98</v>
      </c>
      <c r="AW143" s="73">
        <v>0.88562152133580696</v>
      </c>
      <c r="AX143" s="73">
        <v>0.57254174397031499</v>
      </c>
      <c r="AY143" s="53"/>
      <c r="AZ143" s="53"/>
      <c r="BA143" s="53"/>
      <c r="BB143" s="53"/>
      <c r="BC143" s="53"/>
      <c r="BD143" s="53"/>
      <c r="BE143" s="53"/>
      <c r="BF143" s="53"/>
      <c r="BG143" s="53"/>
      <c r="BH143" s="53"/>
      <c r="BI143" s="53"/>
      <c r="BJ143" s="53"/>
      <c r="BK143" s="53"/>
      <c r="BL143" s="53"/>
      <c r="BM143" s="53"/>
      <c r="BN143" s="53"/>
      <c r="BO143" s="53"/>
      <c r="BP143" s="53"/>
      <c r="BQ143" s="53"/>
      <c r="BR143" s="53"/>
      <c r="BS143" s="53"/>
      <c r="BT143" s="53"/>
      <c r="BU143" s="53"/>
      <c r="BV143" s="53"/>
      <c r="BW143" s="53"/>
      <c r="BX143" s="53"/>
      <c r="BY143" s="53"/>
      <c r="BZ143" s="53"/>
      <c r="CA143" s="53"/>
      <c r="CB143" s="53"/>
      <c r="CC143" s="53"/>
      <c r="CD143" s="53"/>
      <c r="CE143" s="53"/>
      <c r="CF143" s="53"/>
      <c r="CG143" s="53"/>
      <c r="CH143" s="53"/>
      <c r="CI143" s="53"/>
      <c r="CJ143" s="53"/>
      <c r="CK143" s="53"/>
      <c r="CL143" s="53"/>
      <c r="CM143" s="53"/>
      <c r="CN143" s="53"/>
      <c r="CO143" s="53"/>
      <c r="CP143" s="53"/>
      <c r="CQ143" s="53"/>
      <c r="CR143" s="1"/>
      <c r="CS143" s="1"/>
      <c r="CT143" s="1"/>
      <c r="CU143" s="1"/>
    </row>
    <row r="144" spans="1:99" s="13" customFormat="1" ht="12" customHeight="1" x14ac:dyDescent="0.2">
      <c r="A144" s="65" t="s">
        <v>932</v>
      </c>
      <c r="B144" s="1"/>
      <c r="C144" s="1"/>
      <c r="D144" s="60"/>
      <c r="E144" s="76"/>
      <c r="F144" s="60"/>
      <c r="G144" s="60"/>
      <c r="H144" s="62"/>
      <c r="I144" s="60"/>
      <c r="J144" s="60"/>
      <c r="K144" s="60"/>
      <c r="L144" s="60"/>
      <c r="M144" s="60"/>
      <c r="N144" s="60"/>
      <c r="O144" s="60"/>
      <c r="P144" s="60"/>
      <c r="Q144" s="62"/>
      <c r="R144" s="60"/>
      <c r="S144" s="60"/>
      <c r="T144" s="59"/>
      <c r="U144" s="60"/>
      <c r="V144" s="59"/>
      <c r="W144" s="60"/>
      <c r="X144" s="60"/>
      <c r="Y144" s="76"/>
      <c r="Z144" s="60"/>
      <c r="AA144" s="60"/>
      <c r="AB144" s="60"/>
      <c r="AC144" s="56"/>
      <c r="AD144" s="60"/>
      <c r="AE144" s="76"/>
      <c r="AF144" s="80"/>
      <c r="AG144" s="56"/>
      <c r="AH144" s="4"/>
      <c r="AI144" s="56"/>
      <c r="AJ144" s="109"/>
      <c r="AK144" s="56"/>
      <c r="AL144" s="56"/>
      <c r="AM144" s="56"/>
      <c r="AN144" s="56"/>
      <c r="AO144" s="82"/>
      <c r="AP144" s="82"/>
      <c r="AQ144" s="83"/>
      <c r="AR144" s="116"/>
      <c r="AS144" s="84"/>
      <c r="AT144" s="84"/>
      <c r="AU144" s="3"/>
      <c r="AV144" s="25">
        <v>30</v>
      </c>
      <c r="AW144" s="25">
        <f>60*30</f>
        <v>1800</v>
      </c>
      <c r="AX144" s="25">
        <f>60*60*24</f>
        <v>86400</v>
      </c>
      <c r="AY144" s="53"/>
      <c r="AZ144" s="53" t="s">
        <v>935</v>
      </c>
      <c r="BA144" s="53"/>
      <c r="BB144" s="53"/>
      <c r="BC144" s="53"/>
      <c r="BD144" s="53"/>
      <c r="BE144" s="53"/>
      <c r="BF144" s="53"/>
      <c r="BG144" s="53"/>
      <c r="BH144" s="53"/>
      <c r="BI144" s="53"/>
      <c r="BJ144" s="53"/>
      <c r="BK144" s="53"/>
      <c r="BL144" s="53"/>
      <c r="BM144" s="53"/>
      <c r="BN144" s="53"/>
      <c r="BO144" s="53"/>
      <c r="BP144" s="53"/>
      <c r="BQ144" s="53"/>
      <c r="BR144" s="53"/>
      <c r="BS144" s="53"/>
      <c r="BT144" s="53"/>
      <c r="BU144" s="53"/>
      <c r="BV144" s="53"/>
      <c r="BW144" s="53"/>
      <c r="BX144" s="53"/>
      <c r="BY144" s="53"/>
      <c r="BZ144" s="53"/>
      <c r="CA144" s="53"/>
      <c r="CB144" s="53"/>
      <c r="CC144" s="53"/>
      <c r="CD144" s="53"/>
      <c r="CE144" s="53"/>
      <c r="CF144" s="53"/>
      <c r="CG144" s="53"/>
      <c r="CH144" s="53"/>
      <c r="CI144" s="53"/>
      <c r="CJ144" s="53"/>
      <c r="CK144" s="53"/>
      <c r="CL144" s="53"/>
      <c r="CM144" s="53"/>
      <c r="CN144" s="53"/>
      <c r="CO144" s="53"/>
      <c r="CP144" s="53"/>
      <c r="CQ144" s="53"/>
      <c r="CR144" s="1"/>
      <c r="CS144" s="1"/>
      <c r="CT144" s="1"/>
      <c r="CU144" s="1"/>
    </row>
    <row r="145" spans="1:99" s="13" customFormat="1" ht="12" customHeight="1" x14ac:dyDescent="0.2">
      <c r="A145" s="65" t="s">
        <v>932</v>
      </c>
      <c r="B145" s="1" t="s">
        <v>936</v>
      </c>
      <c r="C145" s="1" t="s">
        <v>937</v>
      </c>
      <c r="D145" s="60">
        <v>2005</v>
      </c>
      <c r="E145" s="76">
        <v>1</v>
      </c>
      <c r="F145" s="60">
        <v>49</v>
      </c>
      <c r="G145" s="60">
        <v>49</v>
      </c>
      <c r="H145" s="62" t="s">
        <v>38</v>
      </c>
      <c r="I145" s="60" t="s">
        <v>938</v>
      </c>
      <c r="J145" s="60" t="s">
        <v>16</v>
      </c>
      <c r="K145" s="60">
        <f>IF(J145="syllables",1,IF(J145="trigrams",2,IF(J145="strings",3,IF(J145="visual array",4,IF(J145="characters",5,IF(J145="letters",6,IF(J145="free forms",7,IF(J145="odors",8,IF(J145="words",9,IF(J145="pictures",10,IF(J145="object pictures",11,IF(J145="faces",12,IF(J145="names",13,IF(J145="idioms",14,IF(J145="grades",15,IF(J145="syllable-digit pairs",16,IF(J145="trigram-word pairs",17,IF(J145="word-digit pairs",18,IF(J145="English-Swahili pairs",19,IF(J145="spatial position",20,IF(J145="word pairs",21,IF(J145="word triads",22,IF(J145="generated words",23,IF(J145="word definition pairs",24,IF(J145="math problems",25,IF(J145="famous faces",26,IF(J145="famous names",27,IF(J145="famous voices",28,IF(J145="television programs",29,IF(J145="race horses",30,IF(J145="new vocabulary",31,IF(J145="sentences",32,IF(J145="concepts",33,IF(J145="ad slides",34,IF(J145="scenes",35,IF(J145="famous scenes",36,IF(J145="poems",37,IF(J145="walk",38,IF(J145="faces and events",39,IF(J145="events and names",40,IF(J145="flashbulb",41,IF(J145="stories",42,IF(J145="course material",43,IF(J145="autobiographical",44,IF(J145="novels",45,IF(J145="public events",46,"99"))))))))))))))))))))))))))))))))))))))))))))))</f>
        <v>9</v>
      </c>
      <c r="L145" s="60">
        <f>IF(J145="syllables",1,IF(J145="trigrams",1,IF(J145="strings",1,IF(J145="visual array",1,IF(J145="characters",1,IF(J145="letters",1,IF(J145="free forms",1,IF(J145="odors",2,IF(J145="words",2,IF(J145="pictures",2,IF(J145="object pictures",2,IF(J145="faces",2,IF(J145="names",2,IF(J145="idioms","2",IF(J145="grades",2,IF(J145="syllable-digit pairs",3,IF(J145="trigram-word pairs",3,IF(J145="word-digit pairs",3,IF(J145="English-Swahili pairs",3,IF(J145="spatial position",3,IF(J145="word pairs",4,IF(J145="word triads",4,IF(J145="generated words",4,IF(J145="word definition pairs",4,IF(J145="math problems",4,IF(J145="famous faces",4,IF(J145="famous names",4,IF(J145="famous voices",4,IF(J145="television programs",4,IF(J145="race horses",4,IF(J145="new vocabulary",4,IF(J145="sentences",5,IF(J145="concepts",5,IF(J145="ad slides",5,IF(J145="scenes",5,IF(J145="famous scenes",5,IF(J145="poems",6,IF(J145="walk",6,IF(J145="faces and events",6,IF(J145="events and names",6,IF(J145="flashbulb",7,IF(J145="stories",7,IF(J145="course material",7,IF(J145="autobiographical",7,IF(J145="novels",7,IF(J145="public events",7,"99"))))))))))))))))))))))))))))))))))))))))))))))</f>
        <v>2</v>
      </c>
      <c r="M145" s="60">
        <v>1</v>
      </c>
      <c r="N145" s="60">
        <v>2</v>
      </c>
      <c r="O145" s="60">
        <v>0</v>
      </c>
      <c r="P145" s="60"/>
      <c r="Q145" s="62" t="s">
        <v>174</v>
      </c>
      <c r="R145" s="60">
        <f>IF(Q145="Free Recall",1,IF(Q145="Cued Recall",2,IF(Q145="Recognition",3,IF(Q145="Multiple Choice",4,IF(Q145="Savings",5,IF(Q145="Stem Completion",6,IF(Q145="Fragment Completion",7,IF(Q145="anagram solution",8,IF(Q145="Matching",9,IF(Q145="Problem Solving",10,"99"))))))))))</f>
        <v>1</v>
      </c>
      <c r="S145" s="60" t="s">
        <v>49</v>
      </c>
      <c r="T145" s="59" t="s">
        <v>581</v>
      </c>
      <c r="U145" s="60">
        <f>IF(T145="within",1,0)</f>
        <v>1</v>
      </c>
      <c r="V145" s="59">
        <v>12</v>
      </c>
      <c r="W145" s="60">
        <f>F145*V145</f>
        <v>588</v>
      </c>
      <c r="X145" s="60">
        <v>3</v>
      </c>
      <c r="Y145" s="76">
        <f>AV144</f>
        <v>30</v>
      </c>
      <c r="Z145" s="60" t="s">
        <v>79</v>
      </c>
      <c r="AA145" s="60">
        <f>60*60*24</f>
        <v>86400</v>
      </c>
      <c r="AB145" s="60" t="str">
        <f>IF(AA145&lt;60,"1",IF(AA145&lt;=43200,"2",IF(AA145&lt;=777600,"3","4")))</f>
        <v>3</v>
      </c>
      <c r="AC145" s="56">
        <f>AVERAGE(AV144:DA144)</f>
        <v>29410</v>
      </c>
      <c r="AD145" s="60" t="str">
        <f>IF(AC145&lt;60,"1",IF(AC145&lt;=43200,"2",IF(AC145&lt;=777600,"3","4")))</f>
        <v>2</v>
      </c>
      <c r="AE145" s="76">
        <f>AA145-Y145</f>
        <v>86370</v>
      </c>
      <c r="AF145" s="80">
        <f>AV145</f>
        <v>0.83333333333333337</v>
      </c>
      <c r="AG145" s="56">
        <f>((AW145-AV145)+(AX145-AW145))/2</f>
        <v>-0.16666666666666669</v>
      </c>
      <c r="AH145" s="4"/>
      <c r="AI145" s="56">
        <f>RSQ(AV145:AX145,AV144:AX144)</f>
        <v>0.68855953104512446</v>
      </c>
      <c r="AJ145" s="109">
        <f>SLOPE(AV145:AX145,AV144:AX144)</f>
        <v>-2.8121787763284142E-6</v>
      </c>
      <c r="AK145" s="56">
        <f>INTERCEPT(AV145:AX145,AV144:AX144)</f>
        <v>0.74103951114515199</v>
      </c>
      <c r="AL145" s="56">
        <f>INDEX(LINEST(LN(AV145:AX145),LN(AV144:AX144),TRUE,TRUE),3,1)</f>
        <v>0.99999260754014596</v>
      </c>
      <c r="AM145" s="56">
        <f>INDEX(LINEST(LN(AV145:AX145),LN(AV144:AX144)),1)</f>
        <v>-6.4126575711424896E-2</v>
      </c>
      <c r="AN145" s="56">
        <f>EXP(INDEX(LINEST(LN(AV145:AX145),LN(AV144:AX144)),1,2))</f>
        <v>1.0368375618432171</v>
      </c>
      <c r="AO145" s="82">
        <f>INDEX(LINEST((AV145:AX145),LN(AV144:AX144),TRUE,TRUE),3,1)</f>
        <v>0.99507798447393037</v>
      </c>
      <c r="AP145" s="82">
        <f>INDEX(LINEST((AV145:AX145),LN(AV144:AX144)),1)</f>
        <v>-4.1894548022784077E-2</v>
      </c>
      <c r="AQ145" s="83">
        <f>INDEX(LINEST(LN(AV145:AX145),SQRT(AV144:AX144),TRUE,TRUE),3,1)</f>
        <v>0.83441432004265736</v>
      </c>
      <c r="AR145" s="116">
        <f>INDEX(LINEST(LN(AV145:AX145),SQRT((AV144:AX144))),1)</f>
        <v>-1.4864888339396274E-3</v>
      </c>
      <c r="AS145" s="84">
        <f>INDEX(LINEST(1/(AV145:AX145),1/(SQRT(AV144:AX144)),TRUE,TRUE),3,1)</f>
        <v>0.78628435712775191</v>
      </c>
      <c r="AT145" s="84">
        <f>INDEX(LINEST(1/(AV145:AX145),1/SQRT(AV144:AX144)),1)</f>
        <v>-3.6205351452876302</v>
      </c>
      <c r="AU145" s="3"/>
      <c r="AV145" s="53">
        <f>10/12</f>
        <v>0.83333333333333337</v>
      </c>
      <c r="AW145" s="53">
        <f>7.7/12</f>
        <v>0.64166666666666672</v>
      </c>
      <c r="AX145" s="53">
        <f>6/12</f>
        <v>0.5</v>
      </c>
      <c r="AY145" s="53"/>
      <c r="AZ145" s="53"/>
      <c r="BA145" s="53"/>
      <c r="BB145" s="53"/>
      <c r="BC145" s="53"/>
      <c r="BD145" s="53"/>
      <c r="BE145" s="53"/>
      <c r="BF145" s="53"/>
      <c r="BG145" s="53"/>
      <c r="BH145" s="53"/>
      <c r="BI145" s="53"/>
      <c r="BJ145" s="53"/>
      <c r="BK145" s="53"/>
      <c r="BL145" s="53"/>
      <c r="BM145" s="53"/>
      <c r="BN145" s="53"/>
      <c r="BO145" s="53"/>
      <c r="BP145" s="53"/>
      <c r="BQ145" s="53"/>
      <c r="BR145" s="53"/>
      <c r="BS145" s="53"/>
      <c r="BT145" s="53"/>
      <c r="BU145" s="53"/>
      <c r="BV145" s="53"/>
      <c r="BW145" s="53"/>
      <c r="BX145" s="53"/>
      <c r="BY145" s="53"/>
      <c r="BZ145" s="53"/>
      <c r="CA145" s="53"/>
      <c r="CB145" s="53"/>
      <c r="CC145" s="53"/>
      <c r="CD145" s="53"/>
      <c r="CE145" s="53"/>
      <c r="CF145" s="53"/>
      <c r="CG145" s="53"/>
      <c r="CH145" s="53"/>
      <c r="CI145" s="53"/>
      <c r="CJ145" s="53"/>
      <c r="CK145" s="53"/>
      <c r="CL145" s="53"/>
      <c r="CM145" s="53"/>
      <c r="CN145" s="53"/>
      <c r="CO145" s="53"/>
      <c r="CP145" s="53"/>
      <c r="CQ145" s="53"/>
      <c r="CR145" s="1"/>
      <c r="CS145" s="1"/>
      <c r="CT145" s="1"/>
      <c r="CU145" s="1"/>
    </row>
    <row r="146" spans="1:99" s="13" customFormat="1" ht="12" customHeight="1" x14ac:dyDescent="0.2">
      <c r="A146" s="65" t="s">
        <v>932</v>
      </c>
      <c r="B146" s="1"/>
      <c r="C146" s="1"/>
      <c r="D146" s="60"/>
      <c r="E146" s="76"/>
      <c r="F146" s="60"/>
      <c r="G146" s="60"/>
      <c r="H146" s="62"/>
      <c r="I146" s="60"/>
      <c r="J146" s="60"/>
      <c r="K146" s="60"/>
      <c r="L146" s="60"/>
      <c r="M146" s="60"/>
      <c r="N146" s="60"/>
      <c r="O146" s="60"/>
      <c r="P146" s="60"/>
      <c r="Q146" s="62"/>
      <c r="R146" s="60"/>
      <c r="S146" s="60"/>
      <c r="T146" s="59"/>
      <c r="U146" s="60"/>
      <c r="V146" s="59"/>
      <c r="W146" s="60"/>
      <c r="X146" s="60"/>
      <c r="Y146" s="76"/>
      <c r="Z146" s="60"/>
      <c r="AA146" s="60"/>
      <c r="AB146" s="60"/>
      <c r="AC146" s="56"/>
      <c r="AD146" s="60"/>
      <c r="AE146" s="76"/>
      <c r="AF146" s="80"/>
      <c r="AG146" s="56"/>
      <c r="AH146" s="4"/>
      <c r="AI146" s="56"/>
      <c r="AJ146" s="109"/>
      <c r="AK146" s="56"/>
      <c r="AL146" s="56"/>
      <c r="AM146" s="56"/>
      <c r="AN146" s="56"/>
      <c r="AO146" s="82"/>
      <c r="AP146" s="82"/>
      <c r="AQ146" s="83"/>
      <c r="AR146" s="116"/>
      <c r="AS146" s="84"/>
      <c r="AT146" s="84"/>
      <c r="AU146" s="3"/>
      <c r="AV146" s="25">
        <v>30</v>
      </c>
      <c r="AW146" s="25">
        <f>60*30</f>
        <v>1800</v>
      </c>
      <c r="AX146" s="25">
        <f>60*60*24</f>
        <v>86400</v>
      </c>
      <c r="AY146" s="53"/>
      <c r="AZ146" s="53"/>
      <c r="BA146" s="53"/>
      <c r="BB146" s="53"/>
      <c r="BC146" s="53"/>
      <c r="BD146" s="53"/>
      <c r="BE146" s="53"/>
      <c r="BF146" s="53"/>
      <c r="BG146" s="53"/>
      <c r="BH146" s="53"/>
      <c r="BI146" s="53"/>
      <c r="BJ146" s="53"/>
      <c r="BK146" s="53"/>
      <c r="BL146" s="53"/>
      <c r="BM146" s="53"/>
      <c r="BN146" s="53"/>
      <c r="BO146" s="53"/>
      <c r="BP146" s="53"/>
      <c r="BQ146" s="53"/>
      <c r="BR146" s="53"/>
      <c r="BS146" s="53"/>
      <c r="BT146" s="53"/>
      <c r="BU146" s="53"/>
      <c r="BV146" s="53"/>
      <c r="BW146" s="53"/>
      <c r="BX146" s="53"/>
      <c r="BY146" s="53"/>
      <c r="BZ146" s="53"/>
      <c r="CA146" s="53"/>
      <c r="CB146" s="53"/>
      <c r="CC146" s="53"/>
      <c r="CD146" s="53"/>
      <c r="CE146" s="53"/>
      <c r="CF146" s="53"/>
      <c r="CG146" s="53"/>
      <c r="CH146" s="53"/>
      <c r="CI146" s="53"/>
      <c r="CJ146" s="53"/>
      <c r="CK146" s="53"/>
      <c r="CL146" s="53"/>
      <c r="CM146" s="53"/>
      <c r="CN146" s="53"/>
      <c r="CO146" s="53"/>
      <c r="CP146" s="53"/>
      <c r="CQ146" s="53"/>
      <c r="CR146" s="1"/>
      <c r="CS146" s="1"/>
      <c r="CT146" s="1"/>
      <c r="CU146" s="1"/>
    </row>
    <row r="147" spans="1:99" s="13" customFormat="1" ht="12" customHeight="1" x14ac:dyDescent="0.2">
      <c r="A147" s="65" t="s">
        <v>932</v>
      </c>
      <c r="B147" s="1" t="s">
        <v>936</v>
      </c>
      <c r="C147" s="1" t="s">
        <v>937</v>
      </c>
      <c r="D147" s="60">
        <v>2005</v>
      </c>
      <c r="E147" s="76">
        <v>1</v>
      </c>
      <c r="F147" s="60">
        <v>49</v>
      </c>
      <c r="G147" s="60">
        <v>49</v>
      </c>
      <c r="H147" s="62" t="s">
        <v>38</v>
      </c>
      <c r="I147" s="60" t="s">
        <v>939</v>
      </c>
      <c r="J147" s="60" t="s">
        <v>317</v>
      </c>
      <c r="K147" s="60">
        <f>IF(J147="syllables",1,IF(J147="trigrams",2,IF(J147="strings",3,IF(J147="visual array",4,IF(J147="characters",5,IF(J147="letters",6,IF(J147="free forms",7,IF(J147="odors",8,IF(J147="words",9,IF(J147="pictures",10,IF(J147="object pictures",11,IF(J147="faces",12,IF(J147="names",13,IF(J147="idioms",14,IF(J147="grades",15,IF(J147="syllable-digit pairs",16,IF(J147="trigram-word pairs",17,IF(J147="word-digit pairs",18,IF(J147="English-Swahili pairs",19,IF(J147="spatial position",20,IF(J147="word pairs",21,IF(J147="word triads",22,IF(J147="generated words",23,IF(J147="word definition pairs",24,IF(J147="math problems",25,IF(J147="famous faces",26,IF(J147="famous names",27,IF(J147="famous voices",28,IF(J147="television programs",29,IF(J147="race horses",30,IF(J147="new vocabulary",31,IF(J147="sentences",32,IF(J147="concepts",33,IF(J147="ad slides",34,IF(J147="scenes",35,IF(J147="famous scenes",36,IF(J147="poems",37,IF(J147="walk",38,IF(J147="faces and events",39,IF(J147="events and names",40,IF(J147="flashbulb",41,IF(J147="stories",42,IF(J147="course material",43,IF(J147="autobiographical",44,IF(J147="novels",45,IF(J147="public events",46,"99"))))))))))))))))))))))))))))))))))))))))))))))</f>
        <v>7</v>
      </c>
      <c r="L147" s="60">
        <f>IF(J147="syllables",1,IF(J147="trigrams",1,IF(J147="strings",1,IF(J147="visual array",1,IF(J147="characters",1,IF(J147="letters",1,IF(J147="free forms",1,IF(J147="odors",2,IF(J147="words",2,IF(J147="pictures",2,IF(J147="object pictures",2,IF(J147="faces",2,IF(J147="names",2,IF(J147="idioms","2",IF(J147="grades",2,IF(J147="syllable-digit pairs",3,IF(J147="trigram-word pairs",3,IF(J147="word-digit pairs",3,IF(J147="English-Swahili pairs",3,IF(J147="spatial position",3,IF(J147="word pairs",4,IF(J147="word triads",4,IF(J147="generated words",4,IF(J147="word definition pairs",4,IF(J147="math problems",4,IF(J147="famous faces",4,IF(J147="famous names",4,IF(J147="famous voices",4,IF(J147="television programs",4,IF(J147="race horses",4,IF(J147="new vocabulary",4,IF(J147="sentences",5,IF(J147="concepts",5,IF(J147="ad slides",5,IF(J147="scenes",5,IF(J147="famous scenes",5,IF(J147="poems",6,IF(J147="walk",6,IF(J147="faces and events",6,IF(J147="events and names",6,IF(J147="flashbulb",7,IF(J147="stories",7,IF(J147="course material",7,IF(J147="autobiographical",7,IF(J147="novels",7,IF(J147="public events",7,"99"))))))))))))))))))))))))))))))))))))))))))))))</f>
        <v>1</v>
      </c>
      <c r="M147" s="60">
        <v>1</v>
      </c>
      <c r="N147" s="60">
        <v>2</v>
      </c>
      <c r="O147" s="60">
        <v>0</v>
      </c>
      <c r="P147" s="60"/>
      <c r="Q147" s="62" t="s">
        <v>174</v>
      </c>
      <c r="R147" s="60">
        <f>IF(Q147="Free Recall",1,IF(Q147="Cued Recall",2,IF(Q147="Recognition",3,IF(Q147="Multiple Choice",4,IF(Q147="Savings",5,IF(Q147="Stem Completion",6,IF(Q147="Fragment Completion",7,IF(Q147="anagram solution",8,IF(Q147="Matching",9,IF(Q147="Problem Solving",10,"99"))))))))))</f>
        <v>1</v>
      </c>
      <c r="S147" s="60" t="s">
        <v>49</v>
      </c>
      <c r="T147" s="59" t="s">
        <v>581</v>
      </c>
      <c r="U147" s="60">
        <f>IF(T147="within",1,0)</f>
        <v>1</v>
      </c>
      <c r="V147" s="59">
        <v>12</v>
      </c>
      <c r="W147" s="60">
        <f>F147*V147</f>
        <v>588</v>
      </c>
      <c r="X147" s="60">
        <v>3</v>
      </c>
      <c r="Y147" s="76">
        <f>AV146</f>
        <v>30</v>
      </c>
      <c r="Z147" s="60" t="s">
        <v>79</v>
      </c>
      <c r="AA147" s="60">
        <f>60*60*24</f>
        <v>86400</v>
      </c>
      <c r="AB147" s="60" t="str">
        <f>IF(AA147&lt;60,"1",IF(AA147&lt;=43200,"2",IF(AA147&lt;=777600,"3","4")))</f>
        <v>3</v>
      </c>
      <c r="AC147" s="56">
        <f>AVERAGE(AV146:DA146)</f>
        <v>29410</v>
      </c>
      <c r="AD147" s="60" t="str">
        <f>IF(AC147&lt;60,"1",IF(AC147&lt;=43200,"2",IF(AC147&lt;=777600,"3","4")))</f>
        <v>2</v>
      </c>
      <c r="AE147" s="76">
        <f>AA147-Y147</f>
        <v>86370</v>
      </c>
      <c r="AF147" s="80">
        <f>AV147</f>
        <v>0.95000000000000007</v>
      </c>
      <c r="AG147" s="56">
        <f>((AW147-AV147)+(AX147-AW147))/2</f>
        <v>-5.0000000000000044E-2</v>
      </c>
      <c r="AH147" s="4"/>
      <c r="AI147" s="56">
        <f>RSQ(AV147:AX147,AV146:AX146)</f>
        <v>0.95038245224120166</v>
      </c>
      <c r="AJ147" s="109">
        <f>SLOPE(AV147:AX147,AV146:AX146)</f>
        <v>-1.0277823707791057E-6</v>
      </c>
      <c r="AK147" s="56">
        <f>INTERCEPT(AV147:AX147,AV146:AX146)</f>
        <v>0.93856041285794678</v>
      </c>
      <c r="AL147" s="56">
        <f>INDEX(LINEST(LN(AV147:AX147),LN(AV146:AX146),TRUE,TRUE),3,1)</f>
        <v>0.90805209590894242</v>
      </c>
      <c r="AM147" s="56">
        <f>INDEX(LINEST(LN(AV147:AX147),LN(AV146:AX146)),1)</f>
        <v>-1.3891845440066442E-2</v>
      </c>
      <c r="AN147" s="56">
        <f>EXP(INDEX(LINEST(LN(AV147:AX147),LN(AV146:AX146)),1,2))</f>
        <v>1.0058527573282312</v>
      </c>
      <c r="AO147" s="82">
        <f>INDEX(LINEST((AV147:AX147),LN(AV146:AX146),TRUE,TRUE),3,1)</f>
        <v>0.91423832512255532</v>
      </c>
      <c r="AP147" s="82">
        <f>INDEX(LINEST((AV147:AX147),LN(AV146:AX146)),1)</f>
        <v>-1.2492186015372671E-2</v>
      </c>
      <c r="AQ147" s="83">
        <f>INDEX(LINEST(LN(AV147:AX147),SQRT(AV146:AX146),TRUE,TRUE),3,1)</f>
        <v>0.98712306315474119</v>
      </c>
      <c r="AR147" s="116">
        <f>INDEX(LINEST(LN(AV147:AX147),SQRT((AV146:AX146))),1)</f>
        <v>-3.6755415072616232E-4</v>
      </c>
      <c r="AS147" s="84">
        <f>INDEX(LINEST(1/(AV147:AX147),1/(SQRT(AV146:AX146)),TRUE,TRUE),3,1)</f>
        <v>0.56206661686696957</v>
      </c>
      <c r="AT147" s="84">
        <f>INDEX(LINEST(1/(AV147:AX147),1/SQRT(AV146:AX146)),1)</f>
        <v>-0.49550248042978839</v>
      </c>
      <c r="AU147" s="3"/>
      <c r="AV147" s="53">
        <f>11.4/12</f>
        <v>0.95000000000000007</v>
      </c>
      <c r="AW147" s="53">
        <f>11.1/12</f>
        <v>0.92499999999999993</v>
      </c>
      <c r="AX147" s="53">
        <f>10.2/12</f>
        <v>0.85</v>
      </c>
      <c r="AY147" s="53"/>
      <c r="AZ147" s="53"/>
      <c r="BA147" s="53"/>
      <c r="BB147" s="53"/>
      <c r="BC147" s="53"/>
      <c r="BD147" s="53"/>
      <c r="BE147" s="53"/>
      <c r="BF147" s="53"/>
      <c r="BG147" s="53"/>
      <c r="BH147" s="53"/>
      <c r="BI147" s="53"/>
      <c r="BJ147" s="53"/>
      <c r="BK147" s="53"/>
      <c r="BL147" s="53"/>
      <c r="BM147" s="53"/>
      <c r="BN147" s="53"/>
      <c r="BO147" s="53"/>
      <c r="BP147" s="53"/>
      <c r="BQ147" s="53"/>
      <c r="BR147" s="53"/>
      <c r="BS147" s="53"/>
      <c r="BT147" s="53"/>
      <c r="BU147" s="53"/>
      <c r="BV147" s="53"/>
      <c r="BW147" s="53"/>
      <c r="BX147" s="53"/>
      <c r="BY147" s="53"/>
      <c r="BZ147" s="53"/>
      <c r="CA147" s="53"/>
      <c r="CB147" s="53"/>
      <c r="CC147" s="53"/>
      <c r="CD147" s="53"/>
      <c r="CE147" s="53"/>
      <c r="CF147" s="53"/>
      <c r="CG147" s="53"/>
      <c r="CH147" s="53"/>
      <c r="CI147" s="53"/>
      <c r="CJ147" s="53"/>
      <c r="CK147" s="53"/>
      <c r="CL147" s="53"/>
      <c r="CM147" s="53"/>
      <c r="CN147" s="53"/>
      <c r="CO147" s="53"/>
      <c r="CP147" s="53"/>
      <c r="CQ147" s="53"/>
      <c r="CR147" s="1"/>
      <c r="CS147" s="1"/>
      <c r="CT147" s="1"/>
      <c r="CU147" s="1"/>
    </row>
    <row r="148" spans="1:99" s="13" customFormat="1" ht="12" customHeight="1" x14ac:dyDescent="0.2">
      <c r="A148" s="68" t="s">
        <v>932</v>
      </c>
      <c r="B148" s="70"/>
      <c r="C148" s="70"/>
      <c r="D148" s="69"/>
      <c r="E148" s="87"/>
      <c r="F148" s="69"/>
      <c r="G148" s="69"/>
      <c r="H148" s="99"/>
      <c r="I148" s="69"/>
      <c r="J148" s="69"/>
      <c r="K148" s="69"/>
      <c r="L148" s="69"/>
      <c r="M148" s="69"/>
      <c r="N148" s="69"/>
      <c r="O148" s="69"/>
      <c r="P148" s="69"/>
      <c r="Q148" s="99"/>
      <c r="R148" s="69"/>
      <c r="S148" s="69"/>
      <c r="T148" s="92"/>
      <c r="U148" s="69"/>
      <c r="V148" s="92"/>
      <c r="W148" s="69"/>
      <c r="X148" s="69"/>
      <c r="Y148" s="87"/>
      <c r="Z148" s="69"/>
      <c r="AA148" s="69"/>
      <c r="AB148" s="69"/>
      <c r="AC148" s="72"/>
      <c r="AD148" s="69"/>
      <c r="AE148" s="87"/>
      <c r="AF148" s="88"/>
      <c r="AG148" s="72"/>
      <c r="AH148" s="4"/>
      <c r="AI148" s="72"/>
      <c r="AJ148" s="110"/>
      <c r="AK148" s="72"/>
      <c r="AL148" s="72"/>
      <c r="AM148" s="72"/>
      <c r="AN148" s="72"/>
      <c r="AO148" s="89"/>
      <c r="AP148" s="89"/>
      <c r="AQ148" s="90"/>
      <c r="AR148" s="117"/>
      <c r="AS148" s="91"/>
      <c r="AT148" s="91"/>
      <c r="AU148" s="3"/>
      <c r="AV148" s="71">
        <v>30</v>
      </c>
      <c r="AW148" s="71">
        <f>60*30</f>
        <v>1800</v>
      </c>
      <c r="AX148" s="71">
        <f>60*60*24*7*8</f>
        <v>4838400</v>
      </c>
      <c r="AY148" s="53"/>
      <c r="AZ148" s="53" t="s">
        <v>935</v>
      </c>
      <c r="BA148" s="53"/>
      <c r="BB148" s="53"/>
      <c r="BC148" s="53"/>
      <c r="BD148" s="53"/>
      <c r="BE148" s="53"/>
      <c r="BF148" s="53"/>
      <c r="BG148" s="53"/>
      <c r="BH148" s="53"/>
      <c r="BI148" s="53"/>
      <c r="BJ148" s="53"/>
      <c r="BK148" s="53"/>
      <c r="BL148" s="53"/>
      <c r="BM148" s="53"/>
      <c r="BN148" s="53"/>
      <c r="BO148" s="53"/>
      <c r="BP148" s="53"/>
      <c r="BQ148" s="53"/>
      <c r="BR148" s="53"/>
      <c r="BS148" s="53"/>
      <c r="BT148" s="53"/>
      <c r="BU148" s="53"/>
      <c r="BV148" s="53"/>
      <c r="BW148" s="53"/>
      <c r="BX148" s="53"/>
      <c r="BY148" s="53"/>
      <c r="BZ148" s="53"/>
      <c r="CA148" s="53"/>
      <c r="CB148" s="53"/>
      <c r="CC148" s="53"/>
      <c r="CD148" s="53"/>
      <c r="CE148" s="53"/>
      <c r="CF148" s="53"/>
      <c r="CG148" s="53"/>
      <c r="CH148" s="53"/>
      <c r="CI148" s="53"/>
      <c r="CJ148" s="53"/>
      <c r="CK148" s="53"/>
      <c r="CL148" s="53"/>
      <c r="CM148" s="53"/>
      <c r="CN148" s="53"/>
      <c r="CO148" s="53"/>
      <c r="CP148" s="53"/>
      <c r="CQ148" s="53"/>
      <c r="CR148" s="1"/>
      <c r="CS148" s="1"/>
      <c r="CT148" s="1"/>
      <c r="CU148" s="1"/>
    </row>
    <row r="149" spans="1:99" s="13" customFormat="1" ht="12" customHeight="1" x14ac:dyDescent="0.2">
      <c r="A149" s="68" t="s">
        <v>932</v>
      </c>
      <c r="B149" s="70" t="s">
        <v>940</v>
      </c>
      <c r="C149" s="70" t="s">
        <v>405</v>
      </c>
      <c r="D149" s="69">
        <v>2000</v>
      </c>
      <c r="E149" s="87">
        <v>1</v>
      </c>
      <c r="F149" s="69">
        <v>16</v>
      </c>
      <c r="G149" s="69">
        <v>16</v>
      </c>
      <c r="H149" s="99" t="s">
        <v>38</v>
      </c>
      <c r="I149" s="69" t="s">
        <v>330</v>
      </c>
      <c r="J149" s="69" t="s">
        <v>677</v>
      </c>
      <c r="K149" s="69">
        <f>IF(J149="syllables",1,IF(J149="trigrams",2,IF(J149="strings",3,IF(J149="visual array",4,IF(J149="characters",5,IF(J149="letters",6,IF(J149="free forms",7,IF(J149="odors",8,IF(J149="words",9,IF(J149="pictures",10,IF(J149="object pictures",11,IF(J149="faces",12,IF(J149="names",13,IF(J149="idioms",14,IF(J149="grades",15,IF(J149="syllable-digit pairs",16,IF(J149="trigram-word pairs",17,IF(J149="word-digit pairs",18,IF(J149="English-Swahili pairs",19,IF(J149="spatial position",20,IF(J149="word pairs",21,IF(J149="word triads",22,IF(J149="generated words",23,IF(J149="word definition pairs",24,IF(J149="math problems",25,IF(J149="famous faces",26,IF(J149="famous names",27,IF(J149="famous voices",28,IF(J149="television programs",29,IF(J149="race horses",30,IF(J149="new vocabulary",31,IF(J149="sentences",32,IF(J149="concepts",33,IF(J149="ad slides",34,IF(J149="scenes",35,IF(J149="famous scenes",36,IF(J149="poems",37,IF(J149="walk",38,IF(J149="faces and events",39,IF(J149="events and names",40,IF(J149="flashbulb",41,IF(J149="stories",42,IF(J149="course material",43,IF(J149="autobiographical",44,IF(J149="novels",45,IF(J149="public events",46,"99"))))))))))))))))))))))))))))))))))))))))))))))</f>
        <v>42</v>
      </c>
      <c r="L149" s="69">
        <f>IF(J149="syllables",1,IF(J149="trigrams",1,IF(J149="strings",1,IF(J149="visual array",1,IF(J149="characters",1,IF(J149="letters",1,IF(J149="free forms",1,IF(J149="odors",2,IF(J149="words",2,IF(J149="pictures",2,IF(J149="object pictures",2,IF(J149="faces",2,IF(J149="names",2,IF(J149="idioms","2",IF(J149="grades",2,IF(J149="syllable-digit pairs",3,IF(J149="trigram-word pairs",3,IF(J149="word-digit pairs",3,IF(J149="English-Swahili pairs",3,IF(J149="spatial position",3,IF(J149="word pairs",4,IF(J149="word triads",4,IF(J149="generated words",4,IF(J149="word definition pairs",4,IF(J149="math problems",4,IF(J149="famous faces",4,IF(J149="famous names",4,IF(J149="famous voices",4,IF(J149="television programs",4,IF(J149="race horses",4,IF(J149="new vocabulary",4,IF(J149="sentences",5,IF(J149="concepts",5,IF(J149="ad slides",5,IF(J149="scenes",5,IF(J149="famous scenes",5,IF(J149="poems",6,IF(J149="walk",6,IF(J149="faces and events",6,IF(J149="events and names",6,IF(J149="flashbulb",7,IF(J149="stories",7,IF(J149="course material",7,IF(J149="autobiographical",7,IF(J149="novels",7,IF(J149="public events",7,"99"))))))))))))))))))))))))))))))))))))))))))))))</f>
        <v>7</v>
      </c>
      <c r="M149" s="69">
        <v>1</v>
      </c>
      <c r="N149" s="69">
        <v>4</v>
      </c>
      <c r="O149" s="69">
        <v>0</v>
      </c>
      <c r="P149" s="69"/>
      <c r="Q149" s="99" t="s">
        <v>174</v>
      </c>
      <c r="R149" s="69">
        <f>IF(Q149="Free Recall",1,IF(Q149="Cued Recall",2,IF(Q149="Recognition",3,IF(Q149="Multiple Choice",4,IF(Q149="Savings",5,IF(Q149="Stem Completion",6,IF(Q149="Fragment Completion",7,IF(Q149="anagram solution",8,IF(Q149="Matching",9,IF(Q149="Problem Solving",10,"99"))))))))))</f>
        <v>1</v>
      </c>
      <c r="S149" s="69" t="s">
        <v>49</v>
      </c>
      <c r="T149" s="92" t="s">
        <v>581</v>
      </c>
      <c r="U149" s="69">
        <f>IF(T149="within",1,0)</f>
        <v>1</v>
      </c>
      <c r="V149" s="92">
        <v>20</v>
      </c>
      <c r="W149" s="69">
        <f>F149*V149</f>
        <v>320</v>
      </c>
      <c r="X149" s="69">
        <v>3</v>
      </c>
      <c r="Y149" s="87">
        <f>AV148</f>
        <v>30</v>
      </c>
      <c r="Z149" s="69" t="s">
        <v>276</v>
      </c>
      <c r="AA149" s="69">
        <f>60*60*24*7*8</f>
        <v>4838400</v>
      </c>
      <c r="AB149" s="69" t="str">
        <f>IF(AA149&lt;60,"1",IF(AA149&lt;=43200,"2",IF(AA149&lt;=777600,"3","4")))</f>
        <v>4</v>
      </c>
      <c r="AC149" s="72">
        <f>AVERAGE(AV148:DA148)</f>
        <v>1613410</v>
      </c>
      <c r="AD149" s="69" t="str">
        <f>IF(AC149&lt;60,"1",IF(AC149&lt;=43200,"2",IF(AC149&lt;=777600,"3","4")))</f>
        <v>4</v>
      </c>
      <c r="AE149" s="87">
        <f>AA149-Y149</f>
        <v>4838370</v>
      </c>
      <c r="AF149" s="88">
        <f>AV149</f>
        <v>0.85</v>
      </c>
      <c r="AG149" s="72">
        <f>((AW149-AV149)+(AX149-AW149))/2</f>
        <v>-0.16499999999999998</v>
      </c>
      <c r="AH149" s="4"/>
      <c r="AI149" s="72">
        <f>RSQ(AV149:AX149,AV148:AX148)</f>
        <v>0.96601087583598977</v>
      </c>
      <c r="AJ149" s="110">
        <f>SLOPE(AV149:AX149,AV148:AX148)</f>
        <v>-7.6481479383354035E-8</v>
      </c>
      <c r="AK149" s="72">
        <f>INTERCEPT(AV149:AX149,AV148:AX148)</f>
        <v>0.8900626503185638</v>
      </c>
      <c r="AL149" s="72">
        <f>INDEX(LINEST(LN(AV149:AX149),LN(AV148:AX148),TRUE,TRUE),3,1)</f>
        <v>0.78120401563249142</v>
      </c>
      <c r="AM149" s="72">
        <f>INDEX(LINEST(LN(AV149:AX149),LN(AV148:AX148)),1)</f>
        <v>-4.5378230455479424E-2</v>
      </c>
      <c r="AN149" s="72">
        <f>EXP(INDEX(LINEST(LN(AV149:AX149),LN(AV148:AX148)),1,2))</f>
        <v>1.1066176770287262</v>
      </c>
      <c r="AO149" s="89">
        <f>INDEX(LINEST((AV149:AX149),LN(AV148:AX148),TRUE,TRUE),3,1)</f>
        <v>0.74649521643317107</v>
      </c>
      <c r="AP149" s="89">
        <f>INDEX(LINEST((AV149:AX149),LN(AV148:AX148)),1)</f>
        <v>-3.0807581442521076E-2</v>
      </c>
      <c r="AQ149" s="90">
        <f>INDEX(LINEST(LN(AV149:AX149),SQRT(AV148:AX148),TRUE,TRUE),3,1)</f>
        <v>0.97495450259259819</v>
      </c>
      <c r="AR149" s="117">
        <f>INDEX(LINEST(LN(AV149:AX149),SQRT((AV148:AX148))),1)</f>
        <v>-2.4595488032372055E-4</v>
      </c>
      <c r="AS149" s="91">
        <f>INDEX(LINEST(1/(AV149:AX149),1/(SQRT(AV148:AX148)),TRUE,TRUE),3,1)</f>
        <v>0.25638028168728111</v>
      </c>
      <c r="AT149" s="91">
        <f>INDEX(LINEST(1/(AV149:AX149),1/SQRT(AV148:AX148)),1)</f>
        <v>-2.3646656268232311</v>
      </c>
      <c r="AU149" s="3"/>
      <c r="AV149" s="73">
        <v>0.85</v>
      </c>
      <c r="AW149" s="73">
        <v>0.93</v>
      </c>
      <c r="AX149" s="73">
        <v>0.52</v>
      </c>
      <c r="AY149" s="53"/>
      <c r="AZ149" s="53"/>
      <c r="BA149" s="53"/>
      <c r="BB149" s="53"/>
      <c r="BC149" s="53"/>
      <c r="BD149" s="53"/>
      <c r="BE149" s="53"/>
      <c r="BF149" s="53"/>
      <c r="BG149" s="53"/>
      <c r="BH149" s="53"/>
      <c r="BI149" s="53"/>
      <c r="BJ149" s="53"/>
      <c r="BK149" s="53"/>
      <c r="BL149" s="53"/>
      <c r="BM149" s="53"/>
      <c r="BN149" s="53"/>
      <c r="BO149" s="53"/>
      <c r="BP149" s="53"/>
      <c r="BQ149" s="53"/>
      <c r="BR149" s="53"/>
      <c r="BS149" s="53"/>
      <c r="BT149" s="53"/>
      <c r="BU149" s="53"/>
      <c r="BV149" s="53"/>
      <c r="BW149" s="53"/>
      <c r="BX149" s="53"/>
      <c r="BY149" s="53"/>
      <c r="BZ149" s="53"/>
      <c r="CA149" s="53"/>
      <c r="CB149" s="53"/>
      <c r="CC149" s="53"/>
      <c r="CD149" s="53"/>
      <c r="CE149" s="53"/>
      <c r="CF149" s="53"/>
      <c r="CG149" s="53"/>
      <c r="CH149" s="53"/>
      <c r="CI149" s="53"/>
      <c r="CJ149" s="53"/>
      <c r="CK149" s="53"/>
      <c r="CL149" s="53"/>
      <c r="CM149" s="53"/>
      <c r="CN149" s="53"/>
      <c r="CO149" s="53"/>
      <c r="CP149" s="53"/>
      <c r="CQ149" s="53"/>
      <c r="CR149" s="1"/>
      <c r="CS149" s="1"/>
      <c r="CT149" s="1"/>
      <c r="CU149" s="1"/>
    </row>
    <row r="150" spans="1:99" s="13" customFormat="1" ht="12" customHeight="1" x14ac:dyDescent="0.2">
      <c r="A150" s="65">
        <v>43509</v>
      </c>
      <c r="B150" s="1"/>
      <c r="C150" s="1"/>
      <c r="D150" s="60"/>
      <c r="E150" s="76"/>
      <c r="F150" s="60"/>
      <c r="G150" s="60"/>
      <c r="H150" s="60"/>
      <c r="I150" s="60"/>
      <c r="J150" s="60"/>
      <c r="K150" s="64"/>
      <c r="L150" s="64"/>
      <c r="M150" s="60"/>
      <c r="N150" s="60"/>
      <c r="O150" s="60"/>
      <c r="P150" s="60"/>
      <c r="Q150" s="60"/>
      <c r="R150" s="60"/>
      <c r="S150" s="60"/>
      <c r="T150" s="60"/>
      <c r="U150" s="60"/>
      <c r="V150" s="60"/>
      <c r="W150" s="60"/>
      <c r="X150" s="61"/>
      <c r="Y150" s="76"/>
      <c r="Z150" s="60"/>
      <c r="AA150" s="60"/>
      <c r="AB150" s="60"/>
      <c r="AC150" s="60"/>
      <c r="AD150" s="60"/>
      <c r="AE150" s="60"/>
      <c r="AF150" s="80"/>
      <c r="AG150" s="56"/>
      <c r="AH150" s="4"/>
      <c r="AI150" s="56"/>
      <c r="AJ150" s="109"/>
      <c r="AK150" s="56"/>
      <c r="AL150" s="56"/>
      <c r="AM150" s="56"/>
      <c r="AN150" s="56"/>
      <c r="AO150" s="56"/>
      <c r="AP150" s="56"/>
      <c r="AQ150" s="56"/>
      <c r="AR150" s="109"/>
      <c r="AS150" s="56"/>
      <c r="AT150" s="56"/>
      <c r="AU150" s="4"/>
      <c r="AV150" s="25">
        <f>3*1</f>
        <v>3</v>
      </c>
      <c r="AW150" s="25">
        <f>3*2</f>
        <v>6</v>
      </c>
      <c r="AX150" s="25">
        <f>3*3</f>
        <v>9</v>
      </c>
      <c r="AY150" s="25">
        <f>3*6</f>
        <v>18</v>
      </c>
      <c r="AZ150" s="25">
        <f>3*12</f>
        <v>36</v>
      </c>
      <c r="BA150" s="25">
        <f>3*24</f>
        <v>72</v>
      </c>
      <c r="BB150" s="25">
        <f>3*48</f>
        <v>144</v>
      </c>
      <c r="BC150" s="25">
        <f>3*96</f>
        <v>288</v>
      </c>
      <c r="BD150" s="53"/>
      <c r="BE150" s="53"/>
      <c r="BF150" s="53"/>
      <c r="BG150" s="53"/>
      <c r="BH150" s="53"/>
      <c r="BI150" s="53"/>
      <c r="BJ150" s="53"/>
      <c r="BK150" s="53"/>
      <c r="BL150" s="53"/>
      <c r="BM150" s="53"/>
      <c r="BN150" s="53"/>
      <c r="BO150" s="53"/>
      <c r="BP150" s="53"/>
      <c r="BQ150" s="53"/>
      <c r="BR150" s="53"/>
      <c r="BS150" s="53"/>
      <c r="BT150" s="53"/>
      <c r="BU150" s="53"/>
      <c r="BV150" s="53"/>
      <c r="BW150" s="53"/>
      <c r="BX150" s="53"/>
      <c r="BY150" s="53"/>
      <c r="BZ150" s="53"/>
      <c r="CA150" s="53"/>
      <c r="CB150" s="53"/>
      <c r="CC150" s="53"/>
      <c r="CD150" s="53"/>
      <c r="CE150" s="53"/>
      <c r="CF150" s="53"/>
      <c r="CG150" s="53"/>
      <c r="CH150" s="53"/>
      <c r="CI150" s="53"/>
      <c r="CJ150" s="53"/>
      <c r="CK150" s="53"/>
      <c r="CL150" s="53"/>
      <c r="CM150" s="53"/>
      <c r="CN150" s="53"/>
      <c r="CO150" s="53"/>
      <c r="CP150" s="53"/>
      <c r="CQ150" s="53"/>
      <c r="CR150" s="1"/>
      <c r="CS150" s="1"/>
      <c r="CT150" s="1"/>
      <c r="CU150" s="1"/>
    </row>
    <row r="151" spans="1:99" s="13" customFormat="1" ht="12" customHeight="1" x14ac:dyDescent="0.2">
      <c r="A151" s="65">
        <v>43509</v>
      </c>
      <c r="B151" s="1" t="s">
        <v>241</v>
      </c>
      <c r="C151" s="1" t="s">
        <v>19</v>
      </c>
      <c r="D151" s="60">
        <v>1968</v>
      </c>
      <c r="E151" s="76">
        <v>1</v>
      </c>
      <c r="F151" s="60">
        <v>92</v>
      </c>
      <c r="G151" s="60">
        <v>92</v>
      </c>
      <c r="H151" s="60" t="s">
        <v>50</v>
      </c>
      <c r="I151" s="60" t="s">
        <v>633</v>
      </c>
      <c r="J151" s="60" t="s">
        <v>16</v>
      </c>
      <c r="K151" s="60">
        <f>IF(J151="syllables",1,IF(J151="trigrams",2,IF(J151="strings",3,IF(J151="visual array",4,IF(J151="characters",5,IF(J151="letters",6,IF(J151="free forms",7,IF(J151="odors",8,IF(J151="words",9,IF(J151="pictures",10,IF(J151="object pictures",11,IF(J151="faces",12,IF(J151="names",13,IF(J151="idioms",14,IF(J151="grades",15,IF(J151="syllable-digit pairs",16,IF(J151="trigram-word pairs",17,IF(J151="word-digit pairs",18,IF(J151="English-Swahili pairs",19,IF(J151="spatial position",20,IF(J151="word pairs",21,IF(J151="word triads",22,IF(J151="generated words",23,IF(J151="word definition pairs",24,IF(J151="math problems",25,IF(J151="famous faces",26,IF(J151="famous names",27,IF(J151="famous voices",28,IF(J151="television programs",29,IF(J151="race horses",30,IF(J151="new vocabulary",31,IF(J151="sentences",32,IF(J151="concepts",33,IF(J151="ad slides",34,IF(J151="scenes",35,IF(J151="famous scenes",36,IF(J151="poems",37,IF(J151="walk",38,IF(J151="faces and events",39,IF(J151="events and names",40,IF(J151="flashbulb",41,IF(J151="stories",42,IF(J151="course material",43,IF(J151="autobiographical",44,IF(J151="novels",45,IF(J151="public events",46,"99"))))))))))))))))))))))))))))))))))))))))))))))</f>
        <v>9</v>
      </c>
      <c r="L151" s="60">
        <f>IF(J151="syllables",1,IF(J151="trigrams",1,IF(J151="strings",1,IF(J151="visual array",1,IF(J151="characters",1,IF(J151="letters",1,IF(J151="free forms",1,IF(J151="odors",2,IF(J151="words",2,IF(J151="pictures",2,IF(J151="object pictures",2,IF(J151="faces",2,IF(J151="names",2,IF(J151="idioms","2",IF(J151="grades",2,IF(J151="syllable-digit pairs",3,IF(J151="trigram-word pairs",3,IF(J151="word-digit pairs",3,IF(J151="English-Swahili pairs",3,IF(J151="spatial position",3,IF(J151="word pairs",4,IF(J151="word triads",4,IF(J151="generated words",4,IF(J151="word definition pairs",4,IF(J151="math problems",4,IF(J151="famous faces",4,IF(J151="famous names",4,IF(J151="famous voices",4,IF(J151="television programs",4,IF(J151="race horses",4,IF(J151="new vocabulary",4,IF(J151="sentences",5,IF(J151="concepts",5,IF(J151="ad slides",5,IF(J151="scenes",5,IF(J151="famous scenes",5,IF(J151="poems",6,IF(J151="walk",6,IF(J151="faces and events",6,IF(J151="events and names",6,IF(J151="flashbulb",7,IF(J151="stories",7,IF(J151="course material",7,IF(J151="autobiographical",7,IF(J151="novels",7,IF(J151="public events",7,"99"))))))))))))))))))))))))))))))))))))))))))))))</f>
        <v>2</v>
      </c>
      <c r="M151" s="60">
        <v>0</v>
      </c>
      <c r="N151" s="60">
        <v>1</v>
      </c>
      <c r="O151" s="60">
        <v>0</v>
      </c>
      <c r="P151" s="60"/>
      <c r="Q151" s="60" t="s">
        <v>65</v>
      </c>
      <c r="R151" s="60">
        <f>IF(Q151="Free Recall",1,IF(Q151="Cued Recall",2,IF(Q151="Recognition",3,IF(Q151="Multiple Choice",4,IF(Q151="Savings",5,IF(Q151="Stem Completion",6,IF(Q151="Fragment Completion",7,IF(Q151="anagram solution",8,IF(Q151="Matching",9,IF(Q151="Problem Solving",10,"99"))))))))))</f>
        <v>2</v>
      </c>
      <c r="S151" s="60" t="s">
        <v>15</v>
      </c>
      <c r="T151" s="59" t="s">
        <v>581</v>
      </c>
      <c r="U151" s="60">
        <f>IF(T151="within",1,0)</f>
        <v>1</v>
      </c>
      <c r="V151" s="59">
        <v>32</v>
      </c>
      <c r="W151" s="60">
        <f>F151*V151</f>
        <v>2944</v>
      </c>
      <c r="X151" s="60">
        <v>8</v>
      </c>
      <c r="Y151" s="76">
        <f>AV150</f>
        <v>3</v>
      </c>
      <c r="Z151" s="60" t="s">
        <v>57</v>
      </c>
      <c r="AA151" s="60">
        <v>288</v>
      </c>
      <c r="AB151" s="60" t="str">
        <f>IF(AA151&lt;60,"1",IF(AA151&lt;=43200,"2",IF(AA151&lt;=777600,"3","4")))</f>
        <v>2</v>
      </c>
      <c r="AC151" s="56">
        <f>AVERAGE(AV150:DA150)</f>
        <v>72</v>
      </c>
      <c r="AD151" s="60" t="str">
        <f>IF(AC151&lt;60,"1",IF(AC151&lt;=43200,"2",IF(AC151&lt;=777600,"3","4")))</f>
        <v>2</v>
      </c>
      <c r="AE151" s="76">
        <f>AA151-Y151</f>
        <v>285</v>
      </c>
      <c r="AF151" s="80">
        <f>AV151</f>
        <v>0.78582128099173498</v>
      </c>
      <c r="AG151" s="56">
        <f>((AW151-AV151)+(AX151-AW151)+(AY151-AX151)+(AZ151-AY151)+(BA151-AZ151)+(BB151-BA151)+(BC151-BB151))/7</f>
        <v>-0.10868967680047217</v>
      </c>
      <c r="AH151" s="4"/>
      <c r="AI151" s="56">
        <f>RSQ(AV151:BC151,AV150:BC150)</f>
        <v>0.41969762008778971</v>
      </c>
      <c r="AJ151" s="109">
        <f>SLOPE(AV151:BC151,AV150:BC150)</f>
        <v>-1.9942510886419738E-3</v>
      </c>
      <c r="AK151" s="56">
        <f>INTERCEPT(AV151:BC151,AV150:BC150)</f>
        <v>0.45968321810329615</v>
      </c>
      <c r="AL151" s="56">
        <f>INDEX(LINEST(LN(AV151:BC151),LN(AV150:BC150),TRUE,TRUE),3,1)</f>
        <v>0.93743283514416176</v>
      </c>
      <c r="AM151" s="56">
        <f>INDEX(LINEST(LN(AV151:BC151),LN(AV150:BC150)),1)</f>
        <v>-0.75462173189743664</v>
      </c>
      <c r="AN151" s="56">
        <f>EXP(INDEX(LINEST(LN(AV151:BC151),LN(AV150:BC150)),1,2))</f>
        <v>2.1989074079203448</v>
      </c>
      <c r="AO151" s="82">
        <f>INDEX(LINEST((AV151:BC151),LN(AV150:BC150),TRUE,TRUE),3,1)</f>
        <v>0.83456147871754716</v>
      </c>
      <c r="AP151" s="82">
        <f>INDEX(LINEST((AV151:BC151),LN(AV150:BC150)),1)</f>
        <v>-0.17472207485284422</v>
      </c>
      <c r="AQ151" s="83">
        <f>INDEX(LINEST(LN(AV151:BC151),SQRT(AV150:BC150),TRUE,TRUE),3,1)</f>
        <v>0.8855778535826665</v>
      </c>
      <c r="AR151" s="116">
        <f>INDEX(LINEST(LN(AV151:BC151),SQRT((AV150:BC150))),1)</f>
        <v>-0.2197493801033939</v>
      </c>
      <c r="AS151" s="84">
        <f>INDEX(LINEST(1/(AV151:BC151),1/(SQRT(AV150:BC150)),TRUE,TRUE),3,1)</f>
        <v>0.47730730635699359</v>
      </c>
      <c r="AT151" s="84">
        <f>INDEX(LINEST(1/(AV151:BC151),1/SQRT(AV150:BC150)),1)</f>
        <v>-50.59519299870913</v>
      </c>
      <c r="AU151" s="3"/>
      <c r="AV151" s="53">
        <v>0.78582128099173498</v>
      </c>
      <c r="AW151" s="53">
        <v>0.75088455578512303</v>
      </c>
      <c r="AX151" s="53">
        <v>0.41378486570247902</v>
      </c>
      <c r="AY151" s="53">
        <v>0.26235795454545402</v>
      </c>
      <c r="AZ151" s="53">
        <v>8.9527376033057798E-2</v>
      </c>
      <c r="BA151" s="53">
        <v>0.14638429752066101</v>
      </c>
      <c r="BB151" s="53">
        <v>5.5023243801652903E-2</v>
      </c>
      <c r="BC151" s="53">
        <v>2.4993543388429601E-2</v>
      </c>
      <c r="BD151" s="53"/>
      <c r="BE151" s="53"/>
      <c r="BF151" s="53"/>
      <c r="BG151" s="53"/>
      <c r="BH151" s="53"/>
      <c r="BI151" s="53"/>
      <c r="BJ151" s="53"/>
      <c r="BK151" s="53"/>
      <c r="BL151" s="53"/>
      <c r="BM151" s="53"/>
      <c r="BN151" s="53"/>
      <c r="BO151" s="53"/>
      <c r="BP151" s="53"/>
      <c r="BQ151" s="53"/>
      <c r="BR151" s="53"/>
      <c r="BS151" s="53"/>
      <c r="BT151" s="53"/>
      <c r="BU151" s="53"/>
      <c r="BV151" s="53"/>
      <c r="BW151" s="53"/>
      <c r="BX151" s="53"/>
      <c r="BY151" s="53"/>
      <c r="BZ151" s="53"/>
      <c r="CA151" s="53"/>
      <c r="CB151" s="53"/>
      <c r="CC151" s="53"/>
      <c r="CD151" s="53"/>
      <c r="CE151" s="53"/>
      <c r="CF151" s="53"/>
      <c r="CG151" s="53"/>
      <c r="CH151" s="53"/>
      <c r="CI151" s="53"/>
      <c r="CJ151" s="53"/>
      <c r="CK151" s="53"/>
      <c r="CL151" s="53"/>
      <c r="CM151" s="53"/>
      <c r="CN151" s="53"/>
      <c r="CO151" s="53"/>
      <c r="CP151" s="53"/>
      <c r="CQ151" s="53"/>
      <c r="CR151" s="1"/>
      <c r="CS151" s="1"/>
      <c r="CT151" s="1"/>
      <c r="CU151" s="1"/>
    </row>
    <row r="152" spans="1:99" s="13" customFormat="1" ht="12" customHeight="1" x14ac:dyDescent="0.2">
      <c r="A152" s="65">
        <v>43509</v>
      </c>
      <c r="B152" s="1"/>
      <c r="C152" s="1"/>
      <c r="D152" s="60"/>
      <c r="E152" s="76"/>
      <c r="F152" s="60"/>
      <c r="G152" s="60"/>
      <c r="H152" s="60"/>
      <c r="I152" s="60"/>
      <c r="J152" s="60"/>
      <c r="K152" s="64"/>
      <c r="L152" s="64"/>
      <c r="M152" s="60"/>
      <c r="N152" s="60"/>
      <c r="O152" s="60"/>
      <c r="P152" s="60"/>
      <c r="Q152" s="60"/>
      <c r="R152" s="60"/>
      <c r="S152" s="60"/>
      <c r="T152" s="60"/>
      <c r="U152" s="60"/>
      <c r="V152" s="60"/>
      <c r="W152" s="60"/>
      <c r="X152" s="60"/>
      <c r="Y152" s="76"/>
      <c r="Z152" s="60"/>
      <c r="AA152" s="60"/>
      <c r="AB152" s="60"/>
      <c r="AC152" s="60"/>
      <c r="AD152" s="60"/>
      <c r="AE152" s="60"/>
      <c r="AF152" s="80"/>
      <c r="AG152" s="56"/>
      <c r="AH152" s="4"/>
      <c r="AI152" s="56"/>
      <c r="AJ152" s="109"/>
      <c r="AK152" s="56"/>
      <c r="AL152" s="56"/>
      <c r="AM152" s="56"/>
      <c r="AN152" s="56"/>
      <c r="AO152" s="82"/>
      <c r="AP152" s="82"/>
      <c r="AQ152" s="82"/>
      <c r="AR152" s="115"/>
      <c r="AS152" s="82"/>
      <c r="AT152" s="82"/>
      <c r="AU152" s="129"/>
      <c r="AV152" s="25">
        <f>3*1</f>
        <v>3</v>
      </c>
      <c r="AW152" s="25">
        <f>3*2</f>
        <v>6</v>
      </c>
      <c r="AX152" s="25">
        <f>3*3</f>
        <v>9</v>
      </c>
      <c r="AY152" s="25">
        <f>3*6</f>
        <v>18</v>
      </c>
      <c r="AZ152" s="25">
        <f>3*12</f>
        <v>36</v>
      </c>
      <c r="BA152" s="25">
        <f>3*24</f>
        <v>72</v>
      </c>
      <c r="BB152" s="25">
        <f>3*48</f>
        <v>144</v>
      </c>
      <c r="BC152" s="25">
        <f>3*96</f>
        <v>288</v>
      </c>
      <c r="BD152" s="53"/>
      <c r="BE152" s="53"/>
      <c r="BF152" s="53"/>
      <c r="BG152" s="53"/>
      <c r="BH152" s="53"/>
      <c r="BI152" s="53"/>
      <c r="BJ152" s="53"/>
      <c r="BK152" s="53"/>
      <c r="BL152" s="53"/>
      <c r="BM152" s="53"/>
      <c r="BN152" s="53"/>
      <c r="BO152" s="53"/>
      <c r="BP152" s="53"/>
      <c r="BQ152" s="53"/>
      <c r="BR152" s="53"/>
      <c r="BS152" s="53"/>
      <c r="BT152" s="53"/>
      <c r="BU152" s="53"/>
      <c r="BV152" s="53"/>
      <c r="BW152" s="53"/>
      <c r="BX152" s="53"/>
      <c r="BY152" s="53"/>
      <c r="BZ152" s="53"/>
      <c r="CA152" s="53"/>
      <c r="CB152" s="53"/>
      <c r="CC152" s="53"/>
      <c r="CD152" s="53"/>
      <c r="CE152" s="53"/>
      <c r="CF152" s="53"/>
      <c r="CG152" s="53"/>
      <c r="CH152" s="53"/>
      <c r="CI152" s="53"/>
      <c r="CJ152" s="53"/>
      <c r="CK152" s="53"/>
      <c r="CL152" s="53"/>
      <c r="CM152" s="53"/>
      <c r="CN152" s="53"/>
      <c r="CO152" s="53"/>
      <c r="CP152" s="53"/>
      <c r="CQ152" s="53"/>
      <c r="CR152" s="1"/>
      <c r="CS152" s="1"/>
      <c r="CT152" s="1"/>
      <c r="CU152" s="1"/>
    </row>
    <row r="153" spans="1:99" s="13" customFormat="1" ht="12" customHeight="1" x14ac:dyDescent="0.2">
      <c r="A153" s="65">
        <v>43509</v>
      </c>
      <c r="B153" s="1" t="s">
        <v>241</v>
      </c>
      <c r="C153" s="1" t="s">
        <v>19</v>
      </c>
      <c r="D153" s="60">
        <v>1968</v>
      </c>
      <c r="E153" s="76">
        <v>1</v>
      </c>
      <c r="F153" s="60">
        <v>92</v>
      </c>
      <c r="G153" s="60">
        <v>92</v>
      </c>
      <c r="H153" s="60" t="s">
        <v>50</v>
      </c>
      <c r="I153" s="60" t="s">
        <v>634</v>
      </c>
      <c r="J153" s="60" t="s">
        <v>16</v>
      </c>
      <c r="K153" s="60">
        <f>IF(J153="syllables",1,IF(J153="trigrams",2,IF(J153="strings",3,IF(J153="visual array",4,IF(J153="characters",5,IF(J153="letters",6,IF(J153="free forms",7,IF(J153="odors",8,IF(J153="words",9,IF(J153="pictures",10,IF(J153="object pictures",11,IF(J153="faces",12,IF(J153="names",13,IF(J153="idioms",14,IF(J153="grades",15,IF(J153="syllable-digit pairs",16,IF(J153="trigram-word pairs",17,IF(J153="word-digit pairs",18,IF(J153="English-Swahili pairs",19,IF(J153="spatial position",20,IF(J153="word pairs",21,IF(J153="word triads",22,IF(J153="generated words",23,IF(J153="word definition pairs",24,IF(J153="math problems",25,IF(J153="famous faces",26,IF(J153="famous names",27,IF(J153="famous voices",28,IF(J153="television programs",29,IF(J153="race horses",30,IF(J153="new vocabulary",31,IF(J153="sentences",32,IF(J153="concepts",33,IF(J153="ad slides",34,IF(J153="scenes",35,IF(J153="famous scenes",36,IF(J153="poems",37,IF(J153="walk",38,IF(J153="faces and events",39,IF(J153="events and names",40,IF(J153="flashbulb",41,IF(J153="stories",42,IF(J153="course material",43,IF(J153="autobiographical",44,IF(J153="novels",45,IF(J153="public events",46,"99"))))))))))))))))))))))))))))))))))))))))))))))</f>
        <v>9</v>
      </c>
      <c r="L153" s="60">
        <f>IF(J153="syllables",1,IF(J153="trigrams",1,IF(J153="strings",1,IF(J153="visual array",1,IF(J153="characters",1,IF(J153="letters",1,IF(J153="free forms",1,IF(J153="odors",2,IF(J153="words",2,IF(J153="pictures",2,IF(J153="object pictures",2,IF(J153="faces",2,IF(J153="names",2,IF(J153="idioms","2",IF(J153="grades",2,IF(J153="syllable-digit pairs",3,IF(J153="trigram-word pairs",3,IF(J153="word-digit pairs",3,IF(J153="English-Swahili pairs",3,IF(J153="spatial position",3,IF(J153="word pairs",4,IF(J153="word triads",4,IF(J153="generated words",4,IF(J153="word definition pairs",4,IF(J153="math problems",4,IF(J153="famous faces",4,IF(J153="famous names",4,IF(J153="famous voices",4,IF(J153="television programs",4,IF(J153="race horses",4,IF(J153="new vocabulary",4,IF(J153="sentences",5,IF(J153="concepts",5,IF(J153="ad slides",5,IF(J153="scenes",5,IF(J153="famous scenes",5,IF(J153="poems",6,IF(J153="walk",6,IF(J153="faces and events",6,IF(J153="events and names",6,IF(J153="flashbulb",7,IF(J153="stories",7,IF(J153="course material",7,IF(J153="autobiographical",7,IF(J153="novels",7,IF(J153="public events",7,"99"))))))))))))))))))))))))))))))))))))))))))))))</f>
        <v>2</v>
      </c>
      <c r="M153" s="60">
        <v>0</v>
      </c>
      <c r="N153" s="60">
        <v>1</v>
      </c>
      <c r="O153" s="60">
        <v>0</v>
      </c>
      <c r="P153" s="60"/>
      <c r="Q153" s="60" t="s">
        <v>65</v>
      </c>
      <c r="R153" s="60">
        <f>IF(Q153="Free Recall",1,IF(Q153="Cued Recall",2,IF(Q153="Recognition",3,IF(Q153="Multiple Choice",4,IF(Q153="Savings",5,IF(Q153="Stem Completion",6,IF(Q153="Fragment Completion",7,IF(Q153="anagram solution",8,IF(Q153="Matching",9,IF(Q153="Problem Solving",10,"99"))))))))))</f>
        <v>2</v>
      </c>
      <c r="S153" s="60" t="s">
        <v>15</v>
      </c>
      <c r="T153" s="59" t="s">
        <v>581</v>
      </c>
      <c r="U153" s="60">
        <f>IF(T153="within",1,0)</f>
        <v>1</v>
      </c>
      <c r="V153" s="59">
        <v>32</v>
      </c>
      <c r="W153" s="60">
        <f>F153*V153</f>
        <v>2944</v>
      </c>
      <c r="X153" s="60">
        <v>8</v>
      </c>
      <c r="Y153" s="76">
        <f>AV152</f>
        <v>3</v>
      </c>
      <c r="Z153" s="60" t="s">
        <v>57</v>
      </c>
      <c r="AA153" s="60">
        <v>288</v>
      </c>
      <c r="AB153" s="60" t="str">
        <f>IF(AA153&lt;60,"1",IF(AA153&lt;=43200,"2",IF(AA153&lt;=777600,"3","4")))</f>
        <v>2</v>
      </c>
      <c r="AC153" s="56">
        <f>AVERAGE(AV152:DA152)</f>
        <v>72</v>
      </c>
      <c r="AD153" s="60" t="str">
        <f>IF(AC153&lt;60,"1",IF(AC153&lt;=43200,"2",IF(AC153&lt;=777600,"3","4")))</f>
        <v>2</v>
      </c>
      <c r="AE153" s="76">
        <f>AA153-Y153</f>
        <v>285</v>
      </c>
      <c r="AF153" s="80">
        <f>AV153</f>
        <v>0.74548037190082606</v>
      </c>
      <c r="AG153" s="56">
        <f>((AW153-AV153)+(AX153-AW153)+(AY153-AX153)+(AZ153-AY153)+(BA153-AZ153)+(BB153-BA153)+(BC153-BB153))/7</f>
        <v>-8.5435729043683573E-2</v>
      </c>
      <c r="AH153" s="4"/>
      <c r="AI153" s="56">
        <f>RSQ(AV153:BC153,AV152:BC152)</f>
        <v>0.50079974141873695</v>
      </c>
      <c r="AJ153" s="109">
        <f>SLOPE(AV153:BC153,AV152:BC152)</f>
        <v>-1.8349686720701597E-3</v>
      </c>
      <c r="AK153" s="56">
        <f>INTERCEPT(AV153:BC153,AV152:BC152)</f>
        <v>0.54221749903781125</v>
      </c>
      <c r="AL153" s="56">
        <f>INDEX(LINEST(LN(AV153:BC153),LN(AV152:BC152),TRUE,TRUE),3,1)</f>
        <v>0.88284261806445485</v>
      </c>
      <c r="AM153" s="56">
        <f>INDEX(LINEST(LN(AV153:BC153),LN(AV152:BC152)),1)</f>
        <v>-0.40883666822206854</v>
      </c>
      <c r="AN153" s="56">
        <f>EXP(INDEX(LINEST(LN(AV153:BC153),LN(AV152:BC152)),1,2))</f>
        <v>1.3026449623933485</v>
      </c>
      <c r="AO153" s="82">
        <f>INDEX(LINEST((AV153:BC153),LN(AV152:BC152),TRUE,TRUE),3,1)</f>
        <v>0.82460604692561734</v>
      </c>
      <c r="AP153" s="82">
        <f>INDEX(LINEST((AV153:BC153),LN(AV152:BC152)),1)</f>
        <v>-0.14629412646768444</v>
      </c>
      <c r="AQ153" s="83">
        <f>INDEX(LINEST(LN(AV153:BC153),SQRT(AV152:BC152),TRUE,TRUE),3,1)</f>
        <v>0.80642746430824919</v>
      </c>
      <c r="AR153" s="116">
        <f>INDEX(LINEST(LN(AV153:BC153),SQRT((AV152:BC152))),1)</f>
        <v>-0.11707007809406436</v>
      </c>
      <c r="AS153" s="84">
        <f>INDEX(LINEST(1/(AV153:BC153),1/(SQRT(AV152:BC152)),TRUE,TRUE),3,1)</f>
        <v>0.65564996239325657</v>
      </c>
      <c r="AT153" s="84">
        <f>INDEX(LINEST(1/(AV153:BC153),1/SQRT(AV152:BC152)),1)</f>
        <v>-11.15878721250836</v>
      </c>
      <c r="AU153" s="3"/>
      <c r="AV153" s="53">
        <v>0.74548037190082606</v>
      </c>
      <c r="AW153" s="53">
        <v>0.58124354338842898</v>
      </c>
      <c r="AX153" s="53">
        <v>0.770829028925619</v>
      </c>
      <c r="AY153" s="53">
        <v>0.297339876033057</v>
      </c>
      <c r="AZ153" s="53">
        <v>0.37447055785123901</v>
      </c>
      <c r="BA153" s="53">
        <v>0.23638300619834701</v>
      </c>
      <c r="BB153" s="53">
        <v>0.12762138429752001</v>
      </c>
      <c r="BC153" s="53">
        <v>0.14743026859504099</v>
      </c>
      <c r="BD153" s="53"/>
      <c r="BE153" s="53"/>
      <c r="BF153" s="53"/>
      <c r="BG153" s="53"/>
      <c r="BH153" s="53"/>
      <c r="BI153" s="53"/>
      <c r="BJ153" s="53"/>
      <c r="BK153" s="53"/>
      <c r="BL153" s="53"/>
      <c r="BM153" s="53"/>
      <c r="BN153" s="53"/>
      <c r="BO153" s="53"/>
      <c r="BP153" s="53"/>
      <c r="BQ153" s="53"/>
      <c r="BR153" s="53"/>
      <c r="BS153" s="53"/>
      <c r="BT153" s="53"/>
      <c r="BU153" s="53"/>
      <c r="BV153" s="53"/>
      <c r="BW153" s="53"/>
      <c r="BX153" s="53"/>
      <c r="BY153" s="53"/>
      <c r="BZ153" s="53"/>
      <c r="CA153" s="53"/>
      <c r="CB153" s="53"/>
      <c r="CC153" s="53"/>
      <c r="CD153" s="53"/>
      <c r="CE153" s="53"/>
      <c r="CF153" s="53"/>
      <c r="CG153" s="53"/>
      <c r="CH153" s="53"/>
      <c r="CI153" s="53"/>
      <c r="CJ153" s="53"/>
      <c r="CK153" s="53"/>
      <c r="CL153" s="53"/>
      <c r="CM153" s="53"/>
      <c r="CN153" s="53"/>
      <c r="CO153" s="53"/>
      <c r="CP153" s="53"/>
      <c r="CQ153" s="53"/>
      <c r="CR153" s="1"/>
      <c r="CS153" s="1"/>
      <c r="CT153" s="1"/>
      <c r="CU153" s="1"/>
    </row>
    <row r="154" spans="1:99" s="13" customFormat="1" ht="12" customHeight="1" x14ac:dyDescent="0.2">
      <c r="A154" s="65">
        <v>43509</v>
      </c>
      <c r="B154" s="1"/>
      <c r="C154" s="1"/>
      <c r="D154" s="60"/>
      <c r="E154" s="76"/>
      <c r="F154" s="60"/>
      <c r="G154" s="60"/>
      <c r="H154" s="60"/>
      <c r="I154" s="60"/>
      <c r="J154" s="60"/>
      <c r="K154" s="64"/>
      <c r="L154" s="64"/>
      <c r="M154" s="60"/>
      <c r="N154" s="60"/>
      <c r="O154" s="60"/>
      <c r="P154" s="60"/>
      <c r="Q154" s="60"/>
      <c r="R154" s="60"/>
      <c r="S154" s="60"/>
      <c r="T154" s="60"/>
      <c r="U154" s="60"/>
      <c r="V154" s="60"/>
      <c r="W154" s="60"/>
      <c r="X154" s="60"/>
      <c r="Y154" s="76"/>
      <c r="Z154" s="60"/>
      <c r="AA154" s="60"/>
      <c r="AB154" s="60"/>
      <c r="AC154" s="60"/>
      <c r="AD154" s="60"/>
      <c r="AE154" s="60"/>
      <c r="AF154" s="80"/>
      <c r="AG154" s="56"/>
      <c r="AH154" s="4"/>
      <c r="AI154" s="56"/>
      <c r="AJ154" s="109"/>
      <c r="AK154" s="56"/>
      <c r="AL154" s="56"/>
      <c r="AM154" s="56"/>
      <c r="AN154" s="56"/>
      <c r="AO154" s="82"/>
      <c r="AP154" s="82"/>
      <c r="AQ154" s="82"/>
      <c r="AR154" s="115"/>
      <c r="AS154" s="82"/>
      <c r="AT154" s="82"/>
      <c r="AU154" s="129"/>
      <c r="AV154" s="25">
        <f>3*1</f>
        <v>3</v>
      </c>
      <c r="AW154" s="25">
        <f>3*2</f>
        <v>6</v>
      </c>
      <c r="AX154" s="25">
        <f>3*3</f>
        <v>9</v>
      </c>
      <c r="AY154" s="25">
        <f>3*6</f>
        <v>18</v>
      </c>
      <c r="AZ154" s="25">
        <f>3*12</f>
        <v>36</v>
      </c>
      <c r="BA154" s="25">
        <f>3*24</f>
        <v>72</v>
      </c>
      <c r="BB154" s="25">
        <f>3*48</f>
        <v>144</v>
      </c>
      <c r="BC154" s="25">
        <f>3*96</f>
        <v>288</v>
      </c>
      <c r="BD154" s="53"/>
      <c r="BE154" s="53"/>
      <c r="BF154" s="53"/>
      <c r="BG154" s="53"/>
      <c r="BH154" s="53"/>
      <c r="BI154" s="53"/>
      <c r="BJ154" s="53"/>
      <c r="BK154" s="53"/>
      <c r="BL154" s="53"/>
      <c r="BM154" s="53"/>
      <c r="BN154" s="53"/>
      <c r="BO154" s="53"/>
      <c r="BP154" s="53"/>
      <c r="BQ154" s="53"/>
      <c r="BR154" s="53"/>
      <c r="BS154" s="53"/>
      <c r="BT154" s="53"/>
      <c r="BU154" s="53"/>
      <c r="BV154" s="53"/>
      <c r="BW154" s="53"/>
      <c r="BX154" s="53"/>
      <c r="BY154" s="53"/>
      <c r="BZ154" s="53"/>
      <c r="CA154" s="53"/>
      <c r="CB154" s="53"/>
      <c r="CC154" s="53"/>
      <c r="CD154" s="53"/>
      <c r="CE154" s="53"/>
      <c r="CF154" s="53"/>
      <c r="CG154" s="53"/>
      <c r="CH154" s="53"/>
      <c r="CI154" s="53"/>
      <c r="CJ154" s="53"/>
      <c r="CK154" s="53"/>
      <c r="CL154" s="53"/>
      <c r="CM154" s="53"/>
      <c r="CN154" s="53"/>
      <c r="CO154" s="53"/>
      <c r="CP154" s="53"/>
      <c r="CQ154" s="53"/>
      <c r="CR154" s="1"/>
      <c r="CS154" s="1"/>
      <c r="CT154" s="1"/>
      <c r="CU154" s="1"/>
    </row>
    <row r="155" spans="1:99" s="13" customFormat="1" ht="12" customHeight="1" x14ac:dyDescent="0.2">
      <c r="A155" s="65">
        <v>43509</v>
      </c>
      <c r="B155" s="1" t="s">
        <v>241</v>
      </c>
      <c r="C155" s="1" t="s">
        <v>19</v>
      </c>
      <c r="D155" s="60">
        <v>1968</v>
      </c>
      <c r="E155" s="76">
        <v>1</v>
      </c>
      <c r="F155" s="60">
        <v>92</v>
      </c>
      <c r="G155" s="60">
        <v>92</v>
      </c>
      <c r="H155" s="60" t="s">
        <v>50</v>
      </c>
      <c r="I155" s="60" t="s">
        <v>635</v>
      </c>
      <c r="J155" s="60" t="s">
        <v>16</v>
      </c>
      <c r="K155" s="60">
        <f>IF(J155="syllables",1,IF(J155="trigrams",2,IF(J155="strings",3,IF(J155="visual array",4,IF(J155="characters",5,IF(J155="letters",6,IF(J155="free forms",7,IF(J155="odors",8,IF(J155="words",9,IF(J155="pictures",10,IF(J155="object pictures",11,IF(J155="faces",12,IF(J155="names",13,IF(J155="idioms",14,IF(J155="grades",15,IF(J155="syllable-digit pairs",16,IF(J155="trigram-word pairs",17,IF(J155="word-digit pairs",18,IF(J155="English-Swahili pairs",19,IF(J155="spatial position",20,IF(J155="word pairs",21,IF(J155="word triads",22,IF(J155="generated words",23,IF(J155="word definition pairs",24,IF(J155="math problems",25,IF(J155="famous faces",26,IF(J155="famous names",27,IF(J155="famous voices",28,IF(J155="television programs",29,IF(J155="race horses",30,IF(J155="new vocabulary",31,IF(J155="sentences",32,IF(J155="concepts",33,IF(J155="ad slides",34,IF(J155="scenes",35,IF(J155="famous scenes",36,IF(J155="poems",37,IF(J155="walk",38,IF(J155="faces and events",39,IF(J155="events and names",40,IF(J155="flashbulb",41,IF(J155="stories",42,IF(J155="course material",43,IF(J155="autobiographical",44,IF(J155="novels",45,IF(J155="public events",46,"99"))))))))))))))))))))))))))))))))))))))))))))))</f>
        <v>9</v>
      </c>
      <c r="L155" s="60">
        <f>IF(J155="syllables",1,IF(J155="trigrams",1,IF(J155="strings",1,IF(J155="visual array",1,IF(J155="characters",1,IF(J155="letters",1,IF(J155="free forms",1,IF(J155="odors",2,IF(J155="words",2,IF(J155="pictures",2,IF(J155="object pictures",2,IF(J155="faces",2,IF(J155="names",2,IF(J155="idioms","2",IF(J155="grades",2,IF(J155="syllable-digit pairs",3,IF(J155="trigram-word pairs",3,IF(J155="word-digit pairs",3,IF(J155="English-Swahili pairs",3,IF(J155="spatial position",3,IF(J155="word pairs",4,IF(J155="word triads",4,IF(J155="generated words",4,IF(J155="word definition pairs",4,IF(J155="math problems",4,IF(J155="famous faces",4,IF(J155="famous names",4,IF(J155="famous voices",4,IF(J155="television programs",4,IF(J155="race horses",4,IF(J155="new vocabulary",4,IF(J155="sentences",5,IF(J155="concepts",5,IF(J155="ad slides",5,IF(J155="scenes",5,IF(J155="famous scenes",5,IF(J155="poems",6,IF(J155="walk",6,IF(J155="faces and events",6,IF(J155="events and names",6,IF(J155="flashbulb",7,IF(J155="stories",7,IF(J155="course material",7,IF(J155="autobiographical",7,IF(J155="novels",7,IF(J155="public events",7,"99"))))))))))))))))))))))))))))))))))))))))))))))</f>
        <v>2</v>
      </c>
      <c r="M155" s="60">
        <v>0</v>
      </c>
      <c r="N155" s="60">
        <v>1</v>
      </c>
      <c r="O155" s="60">
        <v>0</v>
      </c>
      <c r="P155" s="60"/>
      <c r="Q155" s="60" t="s">
        <v>65</v>
      </c>
      <c r="R155" s="60">
        <f>IF(Q155="Free Recall",1,IF(Q155="Cued Recall",2,IF(Q155="Recognition",3,IF(Q155="Multiple Choice",4,IF(Q155="Savings",5,IF(Q155="Stem Completion",6,IF(Q155="Fragment Completion",7,IF(Q155="anagram solution",8,IF(Q155="Matching",9,IF(Q155="Problem Solving",10,"99"))))))))))</f>
        <v>2</v>
      </c>
      <c r="S155" s="60" t="s">
        <v>15</v>
      </c>
      <c r="T155" s="59" t="s">
        <v>581</v>
      </c>
      <c r="U155" s="60">
        <f>IF(T155="within",1,0)</f>
        <v>1</v>
      </c>
      <c r="V155" s="59">
        <v>32</v>
      </c>
      <c r="W155" s="60">
        <f>F155*V155</f>
        <v>2944</v>
      </c>
      <c r="X155" s="60">
        <v>8</v>
      </c>
      <c r="Y155" s="76">
        <f>AV154</f>
        <v>3</v>
      </c>
      <c r="Z155" s="60" t="s">
        <v>57</v>
      </c>
      <c r="AA155" s="60">
        <v>288</v>
      </c>
      <c r="AB155" s="60" t="str">
        <f>IF(AA155&lt;60,"1",IF(AA155&lt;=43200,"2",IF(AA155&lt;=777600,"3","4")))</f>
        <v>2</v>
      </c>
      <c r="AC155" s="56">
        <f>AVERAGE(AV154:DA154)</f>
        <v>72</v>
      </c>
      <c r="AD155" s="60" t="str">
        <f>IF(AC155&lt;60,"1",IF(AC155&lt;=43200,"2",IF(AC155&lt;=777600,"3","4")))</f>
        <v>2</v>
      </c>
      <c r="AE155" s="76">
        <f>AA155-Y155</f>
        <v>285</v>
      </c>
      <c r="AF155" s="80">
        <f>AV155</f>
        <v>0.76833032024793302</v>
      </c>
      <c r="AG155" s="56">
        <f>((AW155-AV155)+(AX155-AW155)+(AY155-AX155)+(AZ155-AY155)+(BA155-AZ155)+(BB155-BA155)+(BC155-BB155))/7</f>
        <v>-9.9752804014167529E-2</v>
      </c>
      <c r="AH155" s="4"/>
      <c r="AI155" s="56">
        <f>RSQ(AV155:BC155,AV154:BC154)</f>
        <v>0.59754332133251598</v>
      </c>
      <c r="AJ155" s="109">
        <f>SLOPE(AV155:BC155,AV154:BC154)</f>
        <v>-2.1736754661714993E-3</v>
      </c>
      <c r="AK155" s="56">
        <f>INTERCEPT(AV155:BC155,AV154:BC154)</f>
        <v>0.61192173067178546</v>
      </c>
      <c r="AL155" s="56">
        <f>INDEX(LINEST(LN(AV155:BC155),LN(AV154:BC154),TRUE,TRUE),3,1)</f>
        <v>0.82420775277556968</v>
      </c>
      <c r="AM155" s="56">
        <f>INDEX(LINEST(LN(AV155:BC155),LN(AV154:BC154)),1)</f>
        <v>-0.45755734351725819</v>
      </c>
      <c r="AN155" s="56">
        <f>EXP(INDEX(LINEST(LN(AV155:BC155),LN(AV154:BC154)),1,2))</f>
        <v>1.6544468270298138</v>
      </c>
      <c r="AO155" s="82">
        <f>INDEX(LINEST((AV155:BC155),LN(AV154:BC154),TRUE,TRUE),3,1)</f>
        <v>0.83990532832959475</v>
      </c>
      <c r="AP155" s="82">
        <f>INDEX(LINEST((AV155:BC155),LN(AV154:BC154)),1)</f>
        <v>-0.16011506642523496</v>
      </c>
      <c r="AQ155" s="83">
        <f>INDEX(LINEST(LN(AV155:BC155),SQRT(AV154:BC154),TRUE,TRUE),3,1)</f>
        <v>0.90580339828123846</v>
      </c>
      <c r="AR155" s="116">
        <f>INDEX(LINEST(LN(AV155:BC155),SQRT((AV154:BC154))),1)</f>
        <v>-0.14371404482107042</v>
      </c>
      <c r="AS155" s="84">
        <f>INDEX(LINEST(1/(AV155:BC155),1/(SQRT(AV154:BC154)),TRUE,TRUE),3,1)</f>
        <v>0.35836830665402436</v>
      </c>
      <c r="AT155" s="84">
        <f>INDEX(LINEST(1/(AV155:BC155),1/SQRT(AV154:BC154)),1)</f>
        <v>-14.35995336259346</v>
      </c>
      <c r="AU155" s="3"/>
      <c r="AV155" s="53">
        <v>0.76833032024793302</v>
      </c>
      <c r="AW155" s="53">
        <v>0.91539256198347096</v>
      </c>
      <c r="AX155" s="53">
        <v>0.56361699380165198</v>
      </c>
      <c r="AY155" s="53">
        <v>0.37234633264462802</v>
      </c>
      <c r="AZ155" s="53">
        <v>0.34952866735537103</v>
      </c>
      <c r="BA155" s="53">
        <v>0.378899793388429</v>
      </c>
      <c r="BB155" s="53">
        <v>0.22516141528925601</v>
      </c>
      <c r="BC155" s="53">
        <v>7.0060692148760303E-2</v>
      </c>
      <c r="BD155" s="53"/>
      <c r="BE155" s="53"/>
      <c r="BF155" s="53"/>
      <c r="BG155" s="53"/>
      <c r="BH155" s="53"/>
      <c r="BI155" s="53"/>
      <c r="BJ155" s="53"/>
      <c r="BK155" s="53"/>
      <c r="BL155" s="53"/>
      <c r="BM155" s="53"/>
      <c r="BN155" s="53"/>
      <c r="BO155" s="53"/>
      <c r="BP155" s="53"/>
      <c r="BQ155" s="53"/>
      <c r="BR155" s="53"/>
      <c r="BS155" s="53"/>
      <c r="BT155" s="53"/>
      <c r="BU155" s="53"/>
      <c r="BV155" s="53"/>
      <c r="BW155" s="53"/>
      <c r="BX155" s="53"/>
      <c r="BY155" s="53"/>
      <c r="BZ155" s="53"/>
      <c r="CA155" s="53"/>
      <c r="CB155" s="53"/>
      <c r="CC155" s="53"/>
      <c r="CD155" s="53"/>
      <c r="CE155" s="53"/>
      <c r="CF155" s="53"/>
      <c r="CG155" s="53"/>
      <c r="CH155" s="53"/>
      <c r="CI155" s="53"/>
      <c r="CJ155" s="53"/>
      <c r="CK155" s="53"/>
      <c r="CL155" s="53"/>
      <c r="CM155" s="53"/>
      <c r="CN155" s="53"/>
      <c r="CO155" s="53"/>
      <c r="CP155" s="53"/>
      <c r="CQ155" s="53"/>
      <c r="CR155" s="1"/>
      <c r="CS155" s="1"/>
      <c r="CT155" s="1"/>
      <c r="CU155" s="1"/>
    </row>
    <row r="156" spans="1:99" s="13" customFormat="1" ht="12" customHeight="1" x14ac:dyDescent="0.2">
      <c r="A156" s="65">
        <v>43509</v>
      </c>
      <c r="B156" s="1"/>
      <c r="C156" s="1"/>
      <c r="D156" s="60"/>
      <c r="E156" s="76"/>
      <c r="F156" s="60"/>
      <c r="G156" s="60"/>
      <c r="H156" s="60"/>
      <c r="I156" s="60"/>
      <c r="J156" s="60"/>
      <c r="K156" s="64"/>
      <c r="L156" s="64"/>
      <c r="M156" s="60"/>
      <c r="N156" s="60"/>
      <c r="O156" s="60"/>
      <c r="P156" s="60"/>
      <c r="Q156" s="60"/>
      <c r="R156" s="60"/>
      <c r="S156" s="60"/>
      <c r="T156" s="60"/>
      <c r="U156" s="60"/>
      <c r="V156" s="60"/>
      <c r="W156" s="60"/>
      <c r="X156" s="60"/>
      <c r="Y156" s="76"/>
      <c r="Z156" s="60"/>
      <c r="AA156" s="60"/>
      <c r="AB156" s="60"/>
      <c r="AC156" s="60"/>
      <c r="AD156" s="60"/>
      <c r="AE156" s="60"/>
      <c r="AF156" s="80"/>
      <c r="AG156" s="56"/>
      <c r="AH156" s="4"/>
      <c r="AI156" s="56"/>
      <c r="AJ156" s="109"/>
      <c r="AK156" s="56"/>
      <c r="AL156" s="56"/>
      <c r="AM156" s="56"/>
      <c r="AN156" s="56"/>
      <c r="AO156" s="82"/>
      <c r="AP156" s="82"/>
      <c r="AQ156" s="82"/>
      <c r="AR156" s="115"/>
      <c r="AS156" s="82"/>
      <c r="AT156" s="82"/>
      <c r="AU156" s="129"/>
      <c r="AV156" s="25">
        <f>3*1</f>
        <v>3</v>
      </c>
      <c r="AW156" s="25">
        <f>3*2</f>
        <v>6</v>
      </c>
      <c r="AX156" s="25">
        <f>3*3</f>
        <v>9</v>
      </c>
      <c r="AY156" s="25">
        <f>3*6</f>
        <v>18</v>
      </c>
      <c r="AZ156" s="25">
        <f>3*12</f>
        <v>36</v>
      </c>
      <c r="BA156" s="25">
        <f>3*24</f>
        <v>72</v>
      </c>
      <c r="BB156" s="25">
        <f>3*48</f>
        <v>144</v>
      </c>
      <c r="BC156" s="25">
        <f>3*96</f>
        <v>288</v>
      </c>
      <c r="BD156" s="53"/>
      <c r="BE156" s="53"/>
      <c r="BF156" s="53"/>
      <c r="BG156" s="53"/>
      <c r="BH156" s="53"/>
      <c r="BI156" s="53"/>
      <c r="BJ156" s="53"/>
      <c r="BK156" s="53"/>
      <c r="BL156" s="53"/>
      <c r="BM156" s="53"/>
      <c r="BN156" s="53"/>
      <c r="BO156" s="53"/>
      <c r="BP156" s="53"/>
      <c r="BQ156" s="53"/>
      <c r="BR156" s="53"/>
      <c r="BS156" s="53"/>
      <c r="BT156" s="53"/>
      <c r="BU156" s="53"/>
      <c r="BV156" s="53"/>
      <c r="BW156" s="53"/>
      <c r="BX156" s="53"/>
      <c r="BY156" s="53"/>
      <c r="BZ156" s="53"/>
      <c r="CA156" s="53"/>
      <c r="CB156" s="53"/>
      <c r="CC156" s="53"/>
      <c r="CD156" s="53"/>
      <c r="CE156" s="53"/>
      <c r="CF156" s="53"/>
      <c r="CG156" s="53"/>
      <c r="CH156" s="53"/>
      <c r="CI156" s="53"/>
      <c r="CJ156" s="53"/>
      <c r="CK156" s="53"/>
      <c r="CL156" s="53"/>
      <c r="CM156" s="53"/>
      <c r="CN156" s="53"/>
      <c r="CO156" s="53"/>
      <c r="CP156" s="53"/>
      <c r="CQ156" s="53"/>
      <c r="CR156" s="1"/>
      <c r="CS156" s="1"/>
      <c r="CT156" s="1"/>
      <c r="CU156" s="1"/>
    </row>
    <row r="157" spans="1:99" s="13" customFormat="1" ht="12" customHeight="1" x14ac:dyDescent="0.2">
      <c r="A157" s="65">
        <v>43509</v>
      </c>
      <c r="B157" s="1" t="s">
        <v>241</v>
      </c>
      <c r="C157" s="1" t="s">
        <v>19</v>
      </c>
      <c r="D157" s="60">
        <v>1968</v>
      </c>
      <c r="E157" s="76">
        <v>1</v>
      </c>
      <c r="F157" s="60">
        <v>92</v>
      </c>
      <c r="G157" s="60">
        <v>92</v>
      </c>
      <c r="H157" s="60" t="s">
        <v>50</v>
      </c>
      <c r="I157" s="60" t="s">
        <v>636</v>
      </c>
      <c r="J157" s="60" t="s">
        <v>16</v>
      </c>
      <c r="K157" s="60">
        <f>IF(J157="syllables",1,IF(J157="trigrams",2,IF(J157="strings",3,IF(J157="visual array",4,IF(J157="characters",5,IF(J157="letters",6,IF(J157="free forms",7,IF(J157="odors",8,IF(J157="words",9,IF(J157="pictures",10,IF(J157="object pictures",11,IF(J157="faces",12,IF(J157="names",13,IF(J157="idioms",14,IF(J157="grades",15,IF(J157="syllable-digit pairs",16,IF(J157="trigram-word pairs",17,IF(J157="word-digit pairs",18,IF(J157="English-Swahili pairs",19,IF(J157="spatial position",20,IF(J157="word pairs",21,IF(J157="word triads",22,IF(J157="generated words",23,IF(J157="word definition pairs",24,IF(J157="math problems",25,IF(J157="famous faces",26,IF(J157="famous names",27,IF(J157="famous voices",28,IF(J157="television programs",29,IF(J157="race horses",30,IF(J157="new vocabulary",31,IF(J157="sentences",32,IF(J157="concepts",33,IF(J157="ad slides",34,IF(J157="scenes",35,IF(J157="famous scenes",36,IF(J157="poems",37,IF(J157="walk",38,IF(J157="faces and events",39,IF(J157="events and names",40,IF(J157="flashbulb",41,IF(J157="stories",42,IF(J157="course material",43,IF(J157="autobiographical",44,IF(J157="novels",45,IF(J157="public events",46,"99"))))))))))))))))))))))))))))))))))))))))))))))</f>
        <v>9</v>
      </c>
      <c r="L157" s="60">
        <f>IF(J157="syllables",1,IF(J157="trigrams",1,IF(J157="strings",1,IF(J157="visual array",1,IF(J157="characters",1,IF(J157="letters",1,IF(J157="free forms",1,IF(J157="odors",2,IF(J157="words",2,IF(J157="pictures",2,IF(J157="object pictures",2,IF(J157="faces",2,IF(J157="names",2,IF(J157="idioms","2",IF(J157="grades",2,IF(J157="syllable-digit pairs",3,IF(J157="trigram-word pairs",3,IF(J157="word-digit pairs",3,IF(J157="English-Swahili pairs",3,IF(J157="spatial position",3,IF(J157="word pairs",4,IF(J157="word triads",4,IF(J157="generated words",4,IF(J157="word definition pairs",4,IF(J157="math problems",4,IF(J157="famous faces",4,IF(J157="famous names",4,IF(J157="famous voices",4,IF(J157="television programs",4,IF(J157="race horses",4,IF(J157="new vocabulary",4,IF(J157="sentences",5,IF(J157="concepts",5,IF(J157="ad slides",5,IF(J157="scenes",5,IF(J157="famous scenes",5,IF(J157="poems",6,IF(J157="walk",6,IF(J157="faces and events",6,IF(J157="events and names",6,IF(J157="flashbulb",7,IF(J157="stories",7,IF(J157="course material",7,IF(J157="autobiographical",7,IF(J157="novels",7,IF(J157="public events",7,"99"))))))))))))))))))))))))))))))))))))))))))))))</f>
        <v>2</v>
      </c>
      <c r="M157" s="60">
        <v>0</v>
      </c>
      <c r="N157" s="60">
        <v>1</v>
      </c>
      <c r="O157" s="60">
        <v>0</v>
      </c>
      <c r="P157" s="60"/>
      <c r="Q157" s="60" t="s">
        <v>65</v>
      </c>
      <c r="R157" s="60">
        <f>IF(Q157="Free Recall",1,IF(Q157="Cued Recall",2,IF(Q157="Recognition",3,IF(Q157="Multiple Choice",4,IF(Q157="Savings",5,IF(Q157="Stem Completion",6,IF(Q157="Fragment Completion",7,IF(Q157="anagram solution",8,IF(Q157="Matching",9,IF(Q157="Problem Solving",10,"99"))))))))))</f>
        <v>2</v>
      </c>
      <c r="S157" s="60" t="s">
        <v>15</v>
      </c>
      <c r="T157" s="59" t="s">
        <v>581</v>
      </c>
      <c r="U157" s="60">
        <f>IF(T157="within",1,0)</f>
        <v>1</v>
      </c>
      <c r="V157" s="59">
        <v>32</v>
      </c>
      <c r="W157" s="60">
        <f>F157*V157</f>
        <v>2944</v>
      </c>
      <c r="X157" s="60">
        <v>8</v>
      </c>
      <c r="Y157" s="76">
        <f>AV156</f>
        <v>3</v>
      </c>
      <c r="Z157" s="60" t="s">
        <v>57</v>
      </c>
      <c r="AA157" s="60">
        <v>288</v>
      </c>
      <c r="AB157" s="60" t="str">
        <f>IF(AA157&lt;60,"1",IF(AA157&lt;=43200,"2",IF(AA157&lt;=777600,"3","4")))</f>
        <v>2</v>
      </c>
      <c r="AC157" s="56">
        <f>AVERAGE(AV156:DA156)</f>
        <v>72</v>
      </c>
      <c r="AD157" s="60" t="str">
        <f>IF(AC157&lt;60,"1",IF(AC157&lt;=43200,"2",IF(AC157&lt;=777600,"3","4")))</f>
        <v>2</v>
      </c>
      <c r="AE157" s="76">
        <f>AA157-Y157</f>
        <v>285</v>
      </c>
      <c r="AF157" s="80">
        <f>AV157</f>
        <v>0.805449380165289</v>
      </c>
      <c r="AG157" s="56">
        <f>((AW157-AV157)+(AX157-AW157)+(AY157-AX157)+(AZ157-AY157)+(BA157-AZ157)+(BB157-BA157)+(BC157-BB157))/7</f>
        <v>-8.2937020365997718E-2</v>
      </c>
      <c r="AH157" s="4"/>
      <c r="AI157" s="56">
        <f>RSQ(AV157:BC157,AV156:BC156)</f>
        <v>0.58506340591897732</v>
      </c>
      <c r="AJ157" s="109">
        <f>SLOPE(AV157:BC157,AV156:BC156)</f>
        <v>-1.7541422387886828E-3</v>
      </c>
      <c r="AK157" s="56">
        <f>INTERCEPT(AV157:BC157,AV156:BC156)</f>
        <v>0.62821989021137958</v>
      </c>
      <c r="AL157" s="56">
        <f>INDEX(LINEST(LN(AV157:BC157),LN(AV156:BC156),TRUE,TRUE),3,1)</f>
        <v>0.94822331792961601</v>
      </c>
      <c r="AM157" s="56">
        <f>INDEX(LINEST(LN(AV157:BC157),LN(AV156:BC156)),1)</f>
        <v>-0.29520485385500506</v>
      </c>
      <c r="AN157" s="56">
        <f>EXP(INDEX(LINEST(LN(AV157:BC157),LN(AV156:BC156)),1,2))</f>
        <v>1.2081223843829691</v>
      </c>
      <c r="AO157" s="82">
        <f>INDEX(LINEST((AV157:BC157),LN(AV156:BC156),TRUE,TRUE),3,1)</f>
        <v>0.93112759749405771</v>
      </c>
      <c r="AP157" s="82">
        <f>INDEX(LINEST((AV157:BC157),LN(AV156:BC156)),1)</f>
        <v>-0.13749121965912697</v>
      </c>
      <c r="AQ157" s="83">
        <f>INDEX(LINEST(LN(AV157:BC157),SQRT(AV156:BC156),TRUE,TRUE),3,1)</f>
        <v>0.86525863398617209</v>
      </c>
      <c r="AR157" s="116">
        <f>INDEX(LINEST(LN(AV157:BC157),SQRT((AV156:BC156))),1)</f>
        <v>-8.4488229053187869E-2</v>
      </c>
      <c r="AS157" s="84">
        <f>INDEX(LINEST(1/(AV157:BC157),1/(SQRT(AV156:BC156)),TRUE,TRUE),3,1)</f>
        <v>0.74789087529908882</v>
      </c>
      <c r="AT157" s="84">
        <f>INDEX(LINEST(1/(AV157:BC157),1/SQRT(AV156:BC156)),1)</f>
        <v>-5.6356347667895399</v>
      </c>
      <c r="AU157" s="3"/>
      <c r="AV157" s="53">
        <v>0.805449380165289</v>
      </c>
      <c r="AW157" s="53">
        <v>0.74084452479338803</v>
      </c>
      <c r="AX157" s="53">
        <v>0.72616864669421399</v>
      </c>
      <c r="AY157" s="53">
        <v>0.46225464876033001</v>
      </c>
      <c r="AZ157" s="53">
        <v>0.46197055785123903</v>
      </c>
      <c r="BA157" s="53">
        <v>0.28881069214875998</v>
      </c>
      <c r="BB157" s="53">
        <v>0.30498450413223099</v>
      </c>
      <c r="BC157" s="53">
        <v>0.22489023760330501</v>
      </c>
      <c r="BD157" s="53"/>
      <c r="BE157" s="53"/>
      <c r="BF157" s="53"/>
      <c r="BG157" s="53"/>
      <c r="BH157" s="53"/>
      <c r="BI157" s="53"/>
      <c r="BJ157" s="53"/>
      <c r="BK157" s="53"/>
      <c r="BL157" s="53"/>
      <c r="BM157" s="53"/>
      <c r="BN157" s="53"/>
      <c r="BO157" s="53"/>
      <c r="BP157" s="53"/>
      <c r="BQ157" s="53"/>
      <c r="BR157" s="53"/>
      <c r="BS157" s="53"/>
      <c r="BT157" s="53"/>
      <c r="BU157" s="53"/>
      <c r="BV157" s="53"/>
      <c r="BW157" s="53"/>
      <c r="BX157" s="53"/>
      <c r="BY157" s="53"/>
      <c r="BZ157" s="53"/>
      <c r="CA157" s="53"/>
      <c r="CB157" s="53"/>
      <c r="CC157" s="53"/>
      <c r="CD157" s="53"/>
      <c r="CE157" s="53"/>
      <c r="CF157" s="53"/>
      <c r="CG157" s="53"/>
      <c r="CH157" s="53"/>
      <c r="CI157" s="53"/>
      <c r="CJ157" s="53"/>
      <c r="CK157" s="53"/>
      <c r="CL157" s="53"/>
      <c r="CM157" s="53"/>
      <c r="CN157" s="53"/>
      <c r="CO157" s="53"/>
      <c r="CP157" s="53"/>
      <c r="CQ157" s="53"/>
      <c r="CR157" s="1"/>
      <c r="CS157" s="1"/>
      <c r="CT157" s="1"/>
      <c r="CU157" s="1"/>
    </row>
    <row r="158" spans="1:99" s="13" customFormat="1" ht="12" customHeight="1" x14ac:dyDescent="0.2">
      <c r="A158" s="65">
        <v>43509</v>
      </c>
      <c r="B158" s="1"/>
      <c r="C158" s="1"/>
      <c r="D158" s="60"/>
      <c r="E158" s="76"/>
      <c r="F158" s="60"/>
      <c r="G158" s="60"/>
      <c r="H158" s="60"/>
      <c r="I158" s="60"/>
      <c r="J158" s="60"/>
      <c r="K158" s="64"/>
      <c r="L158" s="64"/>
      <c r="M158" s="60"/>
      <c r="N158" s="60"/>
      <c r="O158" s="60"/>
      <c r="P158" s="60"/>
      <c r="Q158" s="60"/>
      <c r="R158" s="60"/>
      <c r="S158" s="60"/>
      <c r="T158" s="60"/>
      <c r="U158" s="60"/>
      <c r="V158" s="60"/>
      <c r="W158" s="60"/>
      <c r="X158" s="60"/>
      <c r="Y158" s="76"/>
      <c r="Z158" s="60"/>
      <c r="AA158" s="60"/>
      <c r="AB158" s="60"/>
      <c r="AC158" s="60"/>
      <c r="AD158" s="60"/>
      <c r="AE158" s="60"/>
      <c r="AF158" s="80"/>
      <c r="AG158" s="56"/>
      <c r="AH158" s="4"/>
      <c r="AI158" s="56"/>
      <c r="AJ158" s="109"/>
      <c r="AK158" s="56"/>
      <c r="AL158" s="56"/>
      <c r="AM158" s="56"/>
      <c r="AN158" s="56"/>
      <c r="AO158" s="82"/>
      <c r="AP158" s="82"/>
      <c r="AQ158" s="82"/>
      <c r="AR158" s="115"/>
      <c r="AS158" s="82"/>
      <c r="AT158" s="82"/>
      <c r="AU158" s="129"/>
      <c r="AV158" s="25">
        <f>3*1</f>
        <v>3</v>
      </c>
      <c r="AW158" s="25">
        <f>3*2</f>
        <v>6</v>
      </c>
      <c r="AX158" s="25">
        <f>3*3</f>
        <v>9</v>
      </c>
      <c r="AY158" s="25">
        <f>3*6</f>
        <v>18</v>
      </c>
      <c r="AZ158" s="25">
        <f>3*12</f>
        <v>36</v>
      </c>
      <c r="BA158" s="25">
        <f>3*24</f>
        <v>72</v>
      </c>
      <c r="BB158" s="25">
        <f>3*48</f>
        <v>144</v>
      </c>
      <c r="BC158" s="25">
        <f>3*96</f>
        <v>288</v>
      </c>
      <c r="BD158" s="53"/>
      <c r="BE158" s="53"/>
      <c r="BF158" s="53"/>
      <c r="BG158" s="53"/>
      <c r="BH158" s="53"/>
      <c r="BI158" s="53"/>
      <c r="BJ158" s="53"/>
      <c r="BK158" s="53"/>
      <c r="BL158" s="53"/>
      <c r="BM158" s="53"/>
      <c r="BN158" s="53"/>
      <c r="BO158" s="53"/>
      <c r="BP158" s="53"/>
      <c r="BQ158" s="53"/>
      <c r="BR158" s="53"/>
      <c r="BS158" s="53"/>
      <c r="BT158" s="53"/>
      <c r="BU158" s="53"/>
      <c r="BV158" s="53"/>
      <c r="BW158" s="53"/>
      <c r="BX158" s="53"/>
      <c r="BY158" s="53"/>
      <c r="BZ158" s="53"/>
      <c r="CA158" s="53"/>
      <c r="CB158" s="53"/>
      <c r="CC158" s="53"/>
      <c r="CD158" s="53"/>
      <c r="CE158" s="53"/>
      <c r="CF158" s="53"/>
      <c r="CG158" s="53"/>
      <c r="CH158" s="53"/>
      <c r="CI158" s="53"/>
      <c r="CJ158" s="53"/>
      <c r="CK158" s="53"/>
      <c r="CL158" s="53"/>
      <c r="CM158" s="53"/>
      <c r="CN158" s="53"/>
      <c r="CO158" s="53"/>
      <c r="CP158" s="53"/>
      <c r="CQ158" s="53"/>
      <c r="CR158" s="1"/>
      <c r="CS158" s="1"/>
      <c r="CT158" s="1"/>
      <c r="CU158" s="1"/>
    </row>
    <row r="159" spans="1:99" s="13" customFormat="1" ht="12" customHeight="1" x14ac:dyDescent="0.2">
      <c r="A159" s="65">
        <v>43509</v>
      </c>
      <c r="B159" s="1" t="s">
        <v>241</v>
      </c>
      <c r="C159" s="1" t="s">
        <v>19</v>
      </c>
      <c r="D159" s="60">
        <v>1968</v>
      </c>
      <c r="E159" s="76">
        <v>2</v>
      </c>
      <c r="F159" s="60">
        <v>100</v>
      </c>
      <c r="G159" s="60">
        <v>100</v>
      </c>
      <c r="H159" s="60" t="s">
        <v>50</v>
      </c>
      <c r="I159" s="60" t="s">
        <v>637</v>
      </c>
      <c r="J159" s="60" t="s">
        <v>16</v>
      </c>
      <c r="K159" s="60">
        <f>IF(J159="syllables",1,IF(J159="trigrams",2,IF(J159="strings",3,IF(J159="visual array",4,IF(J159="characters",5,IF(J159="letters",6,IF(J159="free forms",7,IF(J159="odors",8,IF(J159="words",9,IF(J159="pictures",10,IF(J159="object pictures",11,IF(J159="faces",12,IF(J159="names",13,IF(J159="idioms",14,IF(J159="grades",15,IF(J159="syllable-digit pairs",16,IF(J159="trigram-word pairs",17,IF(J159="word-digit pairs",18,IF(J159="English-Swahili pairs",19,IF(J159="spatial position",20,IF(J159="word pairs",21,IF(J159="word triads",22,IF(J159="generated words",23,IF(J159="word definition pairs",24,IF(J159="math problems",25,IF(J159="famous faces",26,IF(J159="famous names",27,IF(J159="famous voices",28,IF(J159="television programs",29,IF(J159="race horses",30,IF(J159="new vocabulary",31,IF(J159="sentences",32,IF(J159="concepts",33,IF(J159="ad slides",34,IF(J159="scenes",35,IF(J159="famous scenes",36,IF(J159="poems",37,IF(J159="walk",38,IF(J159="faces and events",39,IF(J159="events and names",40,IF(J159="flashbulb",41,IF(J159="stories",42,IF(J159="course material",43,IF(J159="autobiographical",44,IF(J159="novels",45,IF(J159="public events",46,"99"))))))))))))))))))))))))))))))))))))))))))))))</f>
        <v>9</v>
      </c>
      <c r="L159" s="60">
        <f>IF(J159="syllables",1,IF(J159="trigrams",1,IF(J159="strings",1,IF(J159="visual array",1,IF(J159="characters",1,IF(J159="letters",1,IF(J159="free forms",1,IF(J159="odors",2,IF(J159="words",2,IF(J159="pictures",2,IF(J159="object pictures",2,IF(J159="faces",2,IF(J159="names",2,IF(J159="idioms","2",IF(J159="grades",2,IF(J159="syllable-digit pairs",3,IF(J159="trigram-word pairs",3,IF(J159="word-digit pairs",3,IF(J159="English-Swahili pairs",3,IF(J159="spatial position",3,IF(J159="word pairs",4,IF(J159="word triads",4,IF(J159="generated words",4,IF(J159="word definition pairs",4,IF(J159="math problems",4,IF(J159="famous faces",4,IF(J159="famous names",4,IF(J159="famous voices",4,IF(J159="television programs",4,IF(J159="race horses",4,IF(J159="new vocabulary",4,IF(J159="sentences",5,IF(J159="concepts",5,IF(J159="ad slides",5,IF(J159="scenes",5,IF(J159="famous scenes",5,IF(J159="poems",6,IF(J159="walk",6,IF(J159="faces and events",6,IF(J159="events and names",6,IF(J159="flashbulb",7,IF(J159="stories",7,IF(J159="course material",7,IF(J159="autobiographical",7,IF(J159="novels",7,IF(J159="public events",7,"99"))))))))))))))))))))))))))))))))))))))))))))))</f>
        <v>2</v>
      </c>
      <c r="M159" s="60">
        <v>0</v>
      </c>
      <c r="N159" s="60">
        <v>1</v>
      </c>
      <c r="O159" s="60">
        <v>0</v>
      </c>
      <c r="P159" s="60"/>
      <c r="Q159" s="60" t="s">
        <v>65</v>
      </c>
      <c r="R159" s="60">
        <f>IF(Q159="Free Recall",1,IF(Q159="Cued Recall",2,IF(Q159="Recognition",3,IF(Q159="Multiple Choice",4,IF(Q159="Savings",5,IF(Q159="Stem Completion",6,IF(Q159="Fragment Completion",7,IF(Q159="anagram solution",8,IF(Q159="Matching",9,IF(Q159="Problem Solving",10,"99"))))))))))</f>
        <v>2</v>
      </c>
      <c r="S159" s="60" t="s">
        <v>15</v>
      </c>
      <c r="T159" s="59" t="s">
        <v>581</v>
      </c>
      <c r="U159" s="60">
        <f>IF(T159="within",1,0)</f>
        <v>1</v>
      </c>
      <c r="V159" s="59">
        <v>32</v>
      </c>
      <c r="W159" s="60">
        <f>F159*V159</f>
        <v>3200</v>
      </c>
      <c r="X159" s="60">
        <v>8</v>
      </c>
      <c r="Y159" s="76">
        <f>AV158</f>
        <v>3</v>
      </c>
      <c r="Z159" s="60" t="s">
        <v>57</v>
      </c>
      <c r="AA159" s="60">
        <v>288</v>
      </c>
      <c r="AB159" s="60" t="str">
        <f>IF(AA159&lt;60,"1",IF(AA159&lt;=43200,"2",IF(AA159&lt;=777600,"3","4")))</f>
        <v>2</v>
      </c>
      <c r="AC159" s="56">
        <f>AVERAGE(AV158:DA158)</f>
        <v>72</v>
      </c>
      <c r="AD159" s="60" t="str">
        <f>IF(AC159&lt;60,"1",IF(AC159&lt;=43200,"2",IF(AC159&lt;=777600,"3","4")))</f>
        <v>2</v>
      </c>
      <c r="AE159" s="76">
        <f>AA159-Y159</f>
        <v>285</v>
      </c>
      <c r="AF159" s="80">
        <f>AV159</f>
        <v>0.78</v>
      </c>
      <c r="AG159" s="56">
        <f>((AW159-AV159)+(AX159-AW159)+(AY159-AX159)+(AZ159-AY159)+(BA159-AZ159)+(BB159-BA159)+(BC159-BB159))/7</f>
        <v>-0.10797746494594519</v>
      </c>
      <c r="AH159" s="4"/>
      <c r="AI159" s="56">
        <f>RSQ(AV159:BC159,AV158:BC158)</f>
        <v>0.28996660539573244</v>
      </c>
      <c r="AJ159" s="109">
        <f>SLOPE(AV159:BC159,AV158:BC158)</f>
        <v>-1.5011390241173865E-3</v>
      </c>
      <c r="AK159" s="56">
        <f>INTERCEPT(AV159:BC159,AV158:BC158)</f>
        <v>0.34032959108612121</v>
      </c>
      <c r="AL159" s="56">
        <f>INDEX(LINEST(LN(AV159:BC159),LN(AV158:BC158),TRUE,TRUE),3,1)</f>
        <v>0.91823579491830809</v>
      </c>
      <c r="AM159" s="56">
        <f>INDEX(LINEST(LN(AV159:BC159),LN(AV158:BC158)),1)</f>
        <v>-0.74934456887203515</v>
      </c>
      <c r="AN159" s="56">
        <f>EXP(INDEX(LINEST(LN(AV159:BC159),LN(AV158:BC158)),1,2))</f>
        <v>1.4242632060180567</v>
      </c>
      <c r="AO159" s="82">
        <f>INDEX(LINEST((AV159:BC159),LN(AV158:BC158),TRUE,TRUE),3,1)</f>
        <v>0.72732351625960889</v>
      </c>
      <c r="AP159" s="82">
        <f>INDEX(LINEST((AV159:BC159),LN(AV158:BC158)),1)</f>
        <v>-0.14771267539494995</v>
      </c>
      <c r="AQ159" s="83">
        <f>INDEX(LINEST(LN(AV159:BC159),SQRT(AV158:BC158),TRUE,TRUE),3,1)</f>
        <v>0.73685952076040584</v>
      </c>
      <c r="AR159" s="116">
        <f>INDEX(LINEST(LN(AV159:BC159),SQRT((AV158:BC158))),1)</f>
        <v>-0.20111842624486573</v>
      </c>
      <c r="AS159" s="84">
        <f>INDEX(LINEST(1/(AV159:BC159),1/(SQRT(AV158:BC158)),TRUE,TRUE),3,1)</f>
        <v>0.68234020220133929</v>
      </c>
      <c r="AT159" s="84">
        <f>INDEX(LINEST(1/(AV159:BC159),1/SQRT(AV158:BC158)),1)</f>
        <v>-61.931163053239558</v>
      </c>
      <c r="AU159" s="3"/>
      <c r="AV159" s="53">
        <v>0.78</v>
      </c>
      <c r="AW159" s="53">
        <v>0.51207019105031604</v>
      </c>
      <c r="AX159" s="53">
        <v>0.28141640938268098</v>
      </c>
      <c r="AY159" s="53">
        <v>9.4254382871126599E-2</v>
      </c>
      <c r="AZ159" s="53">
        <v>6.8740131418308703E-2</v>
      </c>
      <c r="BA159" s="53">
        <v>4.3085888538608903E-2</v>
      </c>
      <c r="BB159" s="53">
        <v>5.4255902157929997E-2</v>
      </c>
      <c r="BC159" s="53">
        <v>2.41577453783836E-2</v>
      </c>
      <c r="BD159" s="53"/>
      <c r="BE159" s="53"/>
      <c r="BF159" s="53"/>
      <c r="BG159" s="53"/>
      <c r="BH159" s="53"/>
      <c r="BI159" s="53"/>
      <c r="BJ159" s="53"/>
      <c r="BK159" s="53"/>
      <c r="BL159" s="53"/>
      <c r="BM159" s="53"/>
      <c r="BN159" s="53"/>
      <c r="BO159" s="53"/>
      <c r="BP159" s="53"/>
      <c r="BQ159" s="53"/>
      <c r="BR159" s="53"/>
      <c r="BS159" s="53"/>
      <c r="BT159" s="53"/>
      <c r="BU159" s="53"/>
      <c r="BV159" s="53"/>
      <c r="BW159" s="53"/>
      <c r="BX159" s="53"/>
      <c r="BY159" s="53"/>
      <c r="BZ159" s="53"/>
      <c r="CA159" s="53"/>
      <c r="CB159" s="53"/>
      <c r="CC159" s="53"/>
      <c r="CD159" s="53"/>
      <c r="CE159" s="53"/>
      <c r="CF159" s="53"/>
      <c r="CG159" s="53"/>
      <c r="CH159" s="53"/>
      <c r="CI159" s="53"/>
      <c r="CJ159" s="53"/>
      <c r="CK159" s="53"/>
      <c r="CL159" s="53"/>
      <c r="CM159" s="53"/>
      <c r="CN159" s="53"/>
      <c r="CO159" s="53"/>
      <c r="CP159" s="53"/>
      <c r="CQ159" s="53"/>
      <c r="CR159" s="1"/>
      <c r="CS159" s="1"/>
      <c r="CT159" s="1"/>
      <c r="CU159" s="1"/>
    </row>
    <row r="160" spans="1:99" s="13" customFormat="1" ht="12" customHeight="1" x14ac:dyDescent="0.2">
      <c r="A160" s="65">
        <v>43509</v>
      </c>
      <c r="B160" s="1"/>
      <c r="C160" s="1"/>
      <c r="D160" s="60"/>
      <c r="E160" s="76"/>
      <c r="F160" s="60"/>
      <c r="G160" s="60"/>
      <c r="H160" s="60"/>
      <c r="I160" s="60"/>
      <c r="J160" s="60"/>
      <c r="K160" s="64"/>
      <c r="L160" s="64"/>
      <c r="M160" s="60"/>
      <c r="N160" s="60"/>
      <c r="O160" s="60"/>
      <c r="P160" s="60"/>
      <c r="Q160" s="60"/>
      <c r="R160" s="60"/>
      <c r="S160" s="60"/>
      <c r="T160" s="60"/>
      <c r="U160" s="60"/>
      <c r="V160" s="60"/>
      <c r="W160" s="60"/>
      <c r="X160" s="60"/>
      <c r="Y160" s="76"/>
      <c r="Z160" s="60"/>
      <c r="AA160" s="60"/>
      <c r="AB160" s="60"/>
      <c r="AC160" s="60"/>
      <c r="AD160" s="60"/>
      <c r="AE160" s="60"/>
      <c r="AF160" s="80"/>
      <c r="AG160" s="56"/>
      <c r="AH160" s="4"/>
      <c r="AI160" s="56"/>
      <c r="AJ160" s="109"/>
      <c r="AK160" s="56"/>
      <c r="AL160" s="56"/>
      <c r="AM160" s="56"/>
      <c r="AN160" s="56"/>
      <c r="AO160" s="82"/>
      <c r="AP160" s="82"/>
      <c r="AQ160" s="82"/>
      <c r="AR160" s="115"/>
      <c r="AS160" s="82"/>
      <c r="AT160" s="82"/>
      <c r="AU160" s="129"/>
      <c r="AV160" s="25">
        <f>3*1</f>
        <v>3</v>
      </c>
      <c r="AW160" s="25">
        <f>3*2</f>
        <v>6</v>
      </c>
      <c r="AX160" s="25">
        <f>3*3</f>
        <v>9</v>
      </c>
      <c r="AY160" s="25">
        <f>3*6</f>
        <v>18</v>
      </c>
      <c r="AZ160" s="25">
        <f>3*12</f>
        <v>36</v>
      </c>
      <c r="BA160" s="25">
        <f>3*24</f>
        <v>72</v>
      </c>
      <c r="BB160" s="25">
        <f>3*48</f>
        <v>144</v>
      </c>
      <c r="BC160" s="25">
        <f>3*96</f>
        <v>288</v>
      </c>
      <c r="BD160" s="53"/>
      <c r="BE160" s="53"/>
      <c r="BF160" s="53"/>
      <c r="BG160" s="53"/>
      <c r="BH160" s="53"/>
      <c r="BI160" s="53"/>
      <c r="BJ160" s="53"/>
      <c r="BK160" s="53"/>
      <c r="BL160" s="53"/>
      <c r="BM160" s="53"/>
      <c r="BN160" s="53"/>
      <c r="BO160" s="53"/>
      <c r="BP160" s="53"/>
      <c r="BQ160" s="53"/>
      <c r="BR160" s="53"/>
      <c r="BS160" s="53"/>
      <c r="BT160" s="53"/>
      <c r="BU160" s="53"/>
      <c r="BV160" s="53"/>
      <c r="BW160" s="53"/>
      <c r="BX160" s="53"/>
      <c r="BY160" s="53"/>
      <c r="BZ160" s="53"/>
      <c r="CA160" s="53"/>
      <c r="CB160" s="53"/>
      <c r="CC160" s="53"/>
      <c r="CD160" s="53"/>
      <c r="CE160" s="53"/>
      <c r="CF160" s="53"/>
      <c r="CG160" s="53"/>
      <c r="CH160" s="53"/>
      <c r="CI160" s="53"/>
      <c r="CJ160" s="53"/>
      <c r="CK160" s="53"/>
      <c r="CL160" s="53"/>
      <c r="CM160" s="53"/>
      <c r="CN160" s="53"/>
      <c r="CO160" s="53"/>
      <c r="CP160" s="53"/>
      <c r="CQ160" s="53"/>
      <c r="CR160" s="1"/>
      <c r="CS160" s="1"/>
      <c r="CT160" s="1"/>
      <c r="CU160" s="1"/>
    </row>
    <row r="161" spans="1:99" s="13" customFormat="1" ht="12" customHeight="1" x14ac:dyDescent="0.2">
      <c r="A161" s="65">
        <v>43509</v>
      </c>
      <c r="B161" s="1" t="s">
        <v>241</v>
      </c>
      <c r="C161" s="1" t="s">
        <v>19</v>
      </c>
      <c r="D161" s="60">
        <v>1968</v>
      </c>
      <c r="E161" s="76">
        <v>2</v>
      </c>
      <c r="F161" s="60">
        <v>100</v>
      </c>
      <c r="G161" s="60">
        <v>100</v>
      </c>
      <c r="H161" s="60" t="s">
        <v>50</v>
      </c>
      <c r="I161" s="60" t="s">
        <v>638</v>
      </c>
      <c r="J161" s="60" t="s">
        <v>16</v>
      </c>
      <c r="K161" s="60">
        <f>IF(J161="syllables",1,IF(J161="trigrams",2,IF(J161="strings",3,IF(J161="visual array",4,IF(J161="characters",5,IF(J161="letters",6,IF(J161="free forms",7,IF(J161="odors",8,IF(J161="words",9,IF(J161="pictures",10,IF(J161="object pictures",11,IF(J161="faces",12,IF(J161="names",13,IF(J161="idioms",14,IF(J161="grades",15,IF(J161="syllable-digit pairs",16,IF(J161="trigram-word pairs",17,IF(J161="word-digit pairs",18,IF(J161="English-Swahili pairs",19,IF(J161="spatial position",20,IF(J161="word pairs",21,IF(J161="word triads",22,IF(J161="generated words",23,IF(J161="word definition pairs",24,IF(J161="math problems",25,IF(J161="famous faces",26,IF(J161="famous names",27,IF(J161="famous voices",28,IF(J161="television programs",29,IF(J161="race horses",30,IF(J161="new vocabulary",31,IF(J161="sentences",32,IF(J161="concepts",33,IF(J161="ad slides",34,IF(J161="scenes",35,IF(J161="famous scenes",36,IF(J161="poems",37,IF(J161="walk",38,IF(J161="faces and events",39,IF(J161="events and names",40,IF(J161="flashbulb",41,IF(J161="stories",42,IF(J161="course material",43,IF(J161="autobiographical",44,IF(J161="novels",45,IF(J161="public events",46,"99"))))))))))))))))))))))))))))))))))))))))))))))</f>
        <v>9</v>
      </c>
      <c r="L161" s="60">
        <f>IF(J161="syllables",1,IF(J161="trigrams",1,IF(J161="strings",1,IF(J161="visual array",1,IF(J161="characters",1,IF(J161="letters",1,IF(J161="free forms",1,IF(J161="odors",2,IF(J161="words",2,IF(J161="pictures",2,IF(J161="object pictures",2,IF(J161="faces",2,IF(J161="names",2,IF(J161="idioms","2",IF(J161="grades",2,IF(J161="syllable-digit pairs",3,IF(J161="trigram-word pairs",3,IF(J161="word-digit pairs",3,IF(J161="English-Swahili pairs",3,IF(J161="spatial position",3,IF(J161="word pairs",4,IF(J161="word triads",4,IF(J161="generated words",4,IF(J161="word definition pairs",4,IF(J161="math problems",4,IF(J161="famous faces",4,IF(J161="famous names",4,IF(J161="famous voices",4,IF(J161="television programs",4,IF(J161="race horses",4,IF(J161="new vocabulary",4,IF(J161="sentences",5,IF(J161="concepts",5,IF(J161="ad slides",5,IF(J161="scenes",5,IF(J161="famous scenes",5,IF(J161="poems",6,IF(J161="walk",6,IF(J161="faces and events",6,IF(J161="events and names",6,IF(J161="flashbulb",7,IF(J161="stories",7,IF(J161="course material",7,IF(J161="autobiographical",7,IF(J161="novels",7,IF(J161="public events",7,"99"))))))))))))))))))))))))))))))))))))))))))))))</f>
        <v>2</v>
      </c>
      <c r="M161" s="60">
        <v>0</v>
      </c>
      <c r="N161" s="60">
        <v>1</v>
      </c>
      <c r="O161" s="60">
        <v>0</v>
      </c>
      <c r="P161" s="60"/>
      <c r="Q161" s="60" t="s">
        <v>65</v>
      </c>
      <c r="R161" s="60">
        <f>IF(Q161="Free Recall",1,IF(Q161="Cued Recall",2,IF(Q161="Recognition",3,IF(Q161="Multiple Choice",4,IF(Q161="Savings",5,IF(Q161="Stem Completion",6,IF(Q161="Fragment Completion",7,IF(Q161="anagram solution",8,IF(Q161="Matching",9,IF(Q161="Problem Solving",10,"99"))))))))))</f>
        <v>2</v>
      </c>
      <c r="S161" s="60" t="s">
        <v>15</v>
      </c>
      <c r="T161" s="59" t="s">
        <v>581</v>
      </c>
      <c r="U161" s="60">
        <f>IF(T161="within",1,0)</f>
        <v>1</v>
      </c>
      <c r="V161" s="59">
        <v>32</v>
      </c>
      <c r="W161" s="60">
        <f>F161*V161</f>
        <v>3200</v>
      </c>
      <c r="X161" s="60">
        <v>8</v>
      </c>
      <c r="Y161" s="76">
        <f>AV160</f>
        <v>3</v>
      </c>
      <c r="Z161" s="60" t="s">
        <v>57</v>
      </c>
      <c r="AA161" s="60">
        <v>288</v>
      </c>
      <c r="AB161" s="60" t="str">
        <f>IF(AA161&lt;60,"1",IF(AA161&lt;=43200,"2",IF(AA161&lt;=777600,"3","4")))</f>
        <v>2</v>
      </c>
      <c r="AC161" s="56">
        <f>AVERAGE(AV160:DA160)</f>
        <v>72</v>
      </c>
      <c r="AD161" s="60" t="str">
        <f>IF(AC161&lt;60,"1",IF(AC161&lt;=43200,"2",IF(AC161&lt;=777600,"3","4")))</f>
        <v>2</v>
      </c>
      <c r="AE161" s="76">
        <f>AA161-Y161</f>
        <v>285</v>
      </c>
      <c r="AF161" s="80">
        <f>AV161</f>
        <v>0.85316744168380398</v>
      </c>
      <c r="AG161" s="56">
        <f>((AW161-AV161)+(AX161-AW161)+(AY161-AX161)+(AZ161-AY161)+(BA161-AZ161)+(BB161-BA161)+(BC161-BB161))/7</f>
        <v>-0.104086648957157</v>
      </c>
      <c r="AH161" s="4"/>
      <c r="AI161" s="56">
        <f>RSQ(AV161:BC161,AV160:BC160)</f>
        <v>0.50951054051920253</v>
      </c>
      <c r="AJ161" s="109">
        <f>SLOPE(AV161:BC161,AV160:BC160)</f>
        <v>-1.7990464569631525E-3</v>
      </c>
      <c r="AK161" s="56">
        <f>INTERCEPT(AV161:BC161,AV160:BC160)</f>
        <v>0.55106859184513857</v>
      </c>
      <c r="AL161" s="56">
        <f>INDEX(LINEST(LN(AV161:BC161),LN(AV160:BC160),TRUE,TRUE),3,1)</f>
        <v>0.94354787932912332</v>
      </c>
      <c r="AM161" s="56">
        <f>INDEX(LINEST(LN(AV161:BC161),LN(AV160:BC160)),1)</f>
        <v>-0.38361945485187965</v>
      </c>
      <c r="AN161" s="56">
        <f>EXP(INDEX(LINEST(LN(AV161:BC161),LN(AV160:BC160)),1,2))</f>
        <v>1.2722929210589915</v>
      </c>
      <c r="AO161" s="82">
        <f>INDEX(LINEST((AV161:BC161),LN(AV160:BC160),TRUE,TRUE),3,1)</f>
        <v>0.89399461027955851</v>
      </c>
      <c r="AP161" s="82">
        <f>INDEX(LINEST((AV161:BC161),LN(AV160:BC160)),1)</f>
        <v>-0.14806086030769725</v>
      </c>
      <c r="AQ161" s="83">
        <f>INDEX(LINEST(LN(AV161:BC161),SQRT(AV160:BC160),TRUE,TRUE),3,1)</f>
        <v>0.86781192559339471</v>
      </c>
      <c r="AR161" s="116">
        <f>INDEX(LINEST(LN(AV161:BC161),SQRT((AV160:BC160))),1)</f>
        <v>-0.11022662677170703</v>
      </c>
      <c r="AS161" s="84">
        <f>INDEX(LINEST(1/(AV161:BC161),1/(SQRT(AV160:BC160)),TRUE,TRUE),3,1)</f>
        <v>0.63786400677111366</v>
      </c>
      <c r="AT161" s="84">
        <f>INDEX(LINEST(1/(AV161:BC161),1/SQRT(AV160:BC160)),1)</f>
        <v>-9.7696083424276949</v>
      </c>
      <c r="AU161" s="3"/>
      <c r="AV161" s="53">
        <v>0.85316744168380398</v>
      </c>
      <c r="AW161" s="53">
        <v>0.69786160382426199</v>
      </c>
      <c r="AX161" s="53">
        <v>0.50732350499465495</v>
      </c>
      <c r="AY161" s="53">
        <v>0.41549889580405502</v>
      </c>
      <c r="AZ161" s="53">
        <v>0.25708720163648902</v>
      </c>
      <c r="BA161" s="53">
        <v>0.27661437787918403</v>
      </c>
      <c r="BB161" s="53">
        <v>0.24018405074417901</v>
      </c>
      <c r="BC161" s="53">
        <v>0.124560898983705</v>
      </c>
      <c r="BD161" s="53"/>
      <c r="BE161" s="53"/>
      <c r="BF161" s="53"/>
      <c r="BG161" s="53"/>
      <c r="BH161" s="53"/>
      <c r="BI161" s="53"/>
      <c r="BJ161" s="53"/>
      <c r="BK161" s="53"/>
      <c r="BL161" s="53"/>
      <c r="BM161" s="53"/>
      <c r="BN161" s="53"/>
      <c r="BO161" s="53"/>
      <c r="BP161" s="53"/>
      <c r="BQ161" s="53"/>
      <c r="BR161" s="53"/>
      <c r="BS161" s="53"/>
      <c r="BT161" s="53"/>
      <c r="BU161" s="53"/>
      <c r="BV161" s="53"/>
      <c r="BW161" s="53"/>
      <c r="BX161" s="53"/>
      <c r="BY161" s="53"/>
      <c r="BZ161" s="53"/>
      <c r="CA161" s="53"/>
      <c r="CB161" s="53"/>
      <c r="CC161" s="53"/>
      <c r="CD161" s="53"/>
      <c r="CE161" s="53"/>
      <c r="CF161" s="53"/>
      <c r="CG161" s="53"/>
      <c r="CH161" s="53"/>
      <c r="CI161" s="53"/>
      <c r="CJ161" s="53"/>
      <c r="CK161" s="53"/>
      <c r="CL161" s="53"/>
      <c r="CM161" s="53"/>
      <c r="CN161" s="53"/>
      <c r="CO161" s="53"/>
      <c r="CP161" s="53"/>
      <c r="CQ161" s="53"/>
      <c r="CR161" s="1"/>
      <c r="CS161" s="1"/>
      <c r="CT161" s="1"/>
      <c r="CU161" s="1"/>
    </row>
    <row r="162" spans="1:99" s="13" customFormat="1" ht="12" customHeight="1" x14ac:dyDescent="0.2">
      <c r="A162" s="65">
        <v>43509</v>
      </c>
      <c r="B162" s="1"/>
      <c r="C162" s="1"/>
      <c r="D162" s="60"/>
      <c r="E162" s="76"/>
      <c r="F162" s="60"/>
      <c r="G162" s="60"/>
      <c r="H162" s="60"/>
      <c r="I162" s="60"/>
      <c r="J162" s="60"/>
      <c r="K162" s="64"/>
      <c r="L162" s="64"/>
      <c r="M162" s="60"/>
      <c r="N162" s="60"/>
      <c r="O162" s="60"/>
      <c r="P162" s="60"/>
      <c r="Q162" s="60"/>
      <c r="R162" s="60"/>
      <c r="S162" s="60"/>
      <c r="T162" s="59"/>
      <c r="U162" s="60"/>
      <c r="V162" s="60"/>
      <c r="W162" s="60"/>
      <c r="X162" s="60"/>
      <c r="Y162" s="76"/>
      <c r="Z162" s="60"/>
      <c r="AA162" s="60"/>
      <c r="AB162" s="60"/>
      <c r="AC162" s="60"/>
      <c r="AD162" s="60"/>
      <c r="AE162" s="60"/>
      <c r="AF162" s="80"/>
      <c r="AG162" s="56"/>
      <c r="AH162" s="4"/>
      <c r="AI162" s="56"/>
      <c r="AJ162" s="109"/>
      <c r="AK162" s="56"/>
      <c r="AL162" s="56"/>
      <c r="AM162" s="56"/>
      <c r="AN162" s="56"/>
      <c r="AO162" s="82"/>
      <c r="AP162" s="82"/>
      <c r="AQ162" s="82"/>
      <c r="AR162" s="115"/>
      <c r="AS162" s="82"/>
      <c r="AT162" s="82"/>
      <c r="AU162" s="129"/>
      <c r="AV162" s="25">
        <f>3*1</f>
        <v>3</v>
      </c>
      <c r="AW162" s="25">
        <f>3*2</f>
        <v>6</v>
      </c>
      <c r="AX162" s="25">
        <f>3*3</f>
        <v>9</v>
      </c>
      <c r="AY162" s="25">
        <f>3*6</f>
        <v>18</v>
      </c>
      <c r="AZ162" s="25">
        <f>3*12</f>
        <v>36</v>
      </c>
      <c r="BA162" s="25">
        <f>3*24</f>
        <v>72</v>
      </c>
      <c r="BB162" s="25">
        <f>3*48</f>
        <v>144</v>
      </c>
      <c r="BC162" s="25">
        <f>3*96</f>
        <v>288</v>
      </c>
      <c r="BD162" s="53"/>
      <c r="BE162" s="53"/>
      <c r="BF162" s="53"/>
      <c r="BG162" s="53"/>
      <c r="BH162" s="53"/>
      <c r="BI162" s="53"/>
      <c r="BJ162" s="53"/>
      <c r="BK162" s="53"/>
      <c r="BL162" s="53"/>
      <c r="BM162" s="53"/>
      <c r="BN162" s="53"/>
      <c r="BO162" s="53"/>
      <c r="BP162" s="53"/>
      <c r="BQ162" s="53"/>
      <c r="BR162" s="53"/>
      <c r="BS162" s="53"/>
      <c r="BT162" s="53"/>
      <c r="BU162" s="53"/>
      <c r="BV162" s="53"/>
      <c r="BW162" s="53"/>
      <c r="BX162" s="53"/>
      <c r="BY162" s="53"/>
      <c r="BZ162" s="53"/>
      <c r="CA162" s="53"/>
      <c r="CB162" s="53"/>
      <c r="CC162" s="53"/>
      <c r="CD162" s="53"/>
      <c r="CE162" s="53"/>
      <c r="CF162" s="53"/>
      <c r="CG162" s="53"/>
      <c r="CH162" s="53"/>
      <c r="CI162" s="53"/>
      <c r="CJ162" s="53"/>
      <c r="CK162" s="53"/>
      <c r="CL162" s="53"/>
      <c r="CM162" s="53"/>
      <c r="CN162" s="53"/>
      <c r="CO162" s="53"/>
      <c r="CP162" s="53"/>
      <c r="CQ162" s="53"/>
      <c r="CR162" s="1"/>
      <c r="CS162" s="1"/>
      <c r="CT162" s="1"/>
      <c r="CU162" s="1"/>
    </row>
    <row r="163" spans="1:99" s="13" customFormat="1" ht="12" customHeight="1" x14ac:dyDescent="0.2">
      <c r="A163" s="65">
        <v>43509</v>
      </c>
      <c r="B163" s="1" t="s">
        <v>241</v>
      </c>
      <c r="C163" s="1" t="s">
        <v>19</v>
      </c>
      <c r="D163" s="60">
        <v>1968</v>
      </c>
      <c r="E163" s="76">
        <v>2</v>
      </c>
      <c r="F163" s="60">
        <v>100</v>
      </c>
      <c r="G163" s="60">
        <v>100</v>
      </c>
      <c r="H163" s="60" t="s">
        <v>50</v>
      </c>
      <c r="I163" s="60" t="s">
        <v>639</v>
      </c>
      <c r="J163" s="60" t="s">
        <v>16</v>
      </c>
      <c r="K163" s="60">
        <f>IF(J163="syllables",1,IF(J163="trigrams",2,IF(J163="strings",3,IF(J163="visual array",4,IF(J163="characters",5,IF(J163="letters",6,IF(J163="free forms",7,IF(J163="odors",8,IF(J163="words",9,IF(J163="pictures",10,IF(J163="object pictures",11,IF(J163="faces",12,IF(J163="names",13,IF(J163="idioms",14,IF(J163="grades",15,IF(J163="syllable-digit pairs",16,IF(J163="trigram-word pairs",17,IF(J163="word-digit pairs",18,IF(J163="English-Swahili pairs",19,IF(J163="spatial position",20,IF(J163="word pairs",21,IF(J163="word triads",22,IF(J163="generated words",23,IF(J163="word definition pairs",24,IF(J163="math problems",25,IF(J163="famous faces",26,IF(J163="famous names",27,IF(J163="famous voices",28,IF(J163="television programs",29,IF(J163="race horses",30,IF(J163="new vocabulary",31,IF(J163="sentences",32,IF(J163="concepts",33,IF(J163="ad slides",34,IF(J163="scenes",35,IF(J163="famous scenes",36,IF(J163="poems",37,IF(J163="walk",38,IF(J163="faces and events",39,IF(J163="events and names",40,IF(J163="flashbulb",41,IF(J163="stories",42,IF(J163="course material",43,IF(J163="autobiographical",44,IF(J163="novels",45,IF(J163="public events",46,"99"))))))))))))))))))))))))))))))))))))))))))))))</f>
        <v>9</v>
      </c>
      <c r="L163" s="60">
        <f>IF(J163="syllables",1,IF(J163="trigrams",1,IF(J163="strings",1,IF(J163="visual array",1,IF(J163="characters",1,IF(J163="letters",1,IF(J163="free forms",1,IF(J163="odors",2,IF(J163="words",2,IF(J163="pictures",2,IF(J163="object pictures",2,IF(J163="faces",2,IF(J163="names",2,IF(J163="idioms","2",IF(J163="grades",2,IF(J163="syllable-digit pairs",3,IF(J163="trigram-word pairs",3,IF(J163="word-digit pairs",3,IF(J163="English-Swahili pairs",3,IF(J163="spatial position",3,IF(J163="word pairs",4,IF(J163="word triads",4,IF(J163="generated words",4,IF(J163="word definition pairs",4,IF(J163="math problems",4,IF(J163="famous faces",4,IF(J163="famous names",4,IF(J163="famous voices",4,IF(J163="television programs",4,IF(J163="race horses",4,IF(J163="new vocabulary",4,IF(J163="sentences",5,IF(J163="concepts",5,IF(J163="ad slides",5,IF(J163="scenes",5,IF(J163="famous scenes",5,IF(J163="poems",6,IF(J163="walk",6,IF(J163="faces and events",6,IF(J163="events and names",6,IF(J163="flashbulb",7,IF(J163="stories",7,IF(J163="course material",7,IF(J163="autobiographical",7,IF(J163="novels",7,IF(J163="public events",7,"99"))))))))))))))))))))))))))))))))))))))))))))))</f>
        <v>2</v>
      </c>
      <c r="M163" s="60">
        <v>0</v>
      </c>
      <c r="N163" s="60">
        <v>1</v>
      </c>
      <c r="O163" s="60">
        <v>0</v>
      </c>
      <c r="P163" s="60"/>
      <c r="Q163" s="60" t="s">
        <v>65</v>
      </c>
      <c r="R163" s="60">
        <f>IF(Q163="Free Recall",1,IF(Q163="Cued Recall",2,IF(Q163="Recognition",3,IF(Q163="Multiple Choice",4,IF(Q163="Savings",5,IF(Q163="Stem Completion",6,IF(Q163="Fragment Completion",7,IF(Q163="anagram solution",8,IF(Q163="Matching",9,IF(Q163="Problem Solving",10,"99"))))))))))</f>
        <v>2</v>
      </c>
      <c r="S163" s="60" t="s">
        <v>15</v>
      </c>
      <c r="T163" s="59" t="s">
        <v>581</v>
      </c>
      <c r="U163" s="60">
        <f>IF(T163="within",1,0)</f>
        <v>1</v>
      </c>
      <c r="V163" s="59">
        <v>32</v>
      </c>
      <c r="W163" s="60">
        <f>F163*V163</f>
        <v>3200</v>
      </c>
      <c r="X163" s="60">
        <v>8</v>
      </c>
      <c r="Y163" s="76">
        <f>AV162</f>
        <v>3</v>
      </c>
      <c r="Z163" s="60" t="s">
        <v>57</v>
      </c>
      <c r="AA163" s="60">
        <v>288</v>
      </c>
      <c r="AB163" s="60" t="str">
        <f>IF(AA163&lt;60,"1",IF(AA163&lt;=43200,"2",IF(AA163&lt;=777600,"3","4")))</f>
        <v>2</v>
      </c>
      <c r="AC163" s="56">
        <f>AVERAGE(AV162:DA162)</f>
        <v>72</v>
      </c>
      <c r="AD163" s="60" t="str">
        <f>IF(AC163&lt;60,"1",IF(AC163&lt;=43200,"2",IF(AC163&lt;=777600,"3","4")))</f>
        <v>2</v>
      </c>
      <c r="AE163" s="76">
        <f>AA163-Y163</f>
        <v>285</v>
      </c>
      <c r="AF163" s="80">
        <f>AV163</f>
        <v>0.923540806415731</v>
      </c>
      <c r="AG163" s="56">
        <f>((AW163-AV163)+(AX163-AW163)+(AY163-AX163)+(AZ163-AY163)+(BA163-AZ163)+(BB163-BA163)+(BC163-BB163))/7</f>
        <v>-0.11127132524442299</v>
      </c>
      <c r="AH163" s="4"/>
      <c r="AI163" s="56">
        <f>RSQ(AV163:BC163,AV162:BC162)</f>
        <v>0.47963894689149289</v>
      </c>
      <c r="AJ163" s="109">
        <f>SLOPE(AV163:BC163,AV162:BC162)</f>
        <v>-2.0191355238029091E-3</v>
      </c>
      <c r="AK163" s="56">
        <f>INTERCEPT(AV163:BC163,AV162:BC162)</f>
        <v>0.57291062585599262</v>
      </c>
      <c r="AL163" s="56">
        <f>INDEX(LINEST(LN(AV163:BC163),LN(AV162:BC162),TRUE,TRUE),3,1)</f>
        <v>0.96298881645745071</v>
      </c>
      <c r="AM163" s="56">
        <f>INDEX(LINEST(LN(AV163:BC163),LN(AV162:BC162)),1)</f>
        <v>-0.44995182923018884</v>
      </c>
      <c r="AN163" s="56">
        <f>EXP(INDEX(LINEST(LN(AV163:BC163),LN(AV162:BC162)),1,2))</f>
        <v>1.5195390824282691</v>
      </c>
      <c r="AO163" s="82">
        <f>INDEX(LINEST((AV163:BC163),LN(AV162:BC162),TRUE,TRUE),3,1)</f>
        <v>0.90180575078075009</v>
      </c>
      <c r="AP163" s="82">
        <f>INDEX(LINEST((AV163:BC163),LN(AV162:BC162)),1)</f>
        <v>-0.17201716106719955</v>
      </c>
      <c r="AQ163" s="83">
        <f>INDEX(LINEST(LN(AV163:BC163),SQRT(AV162:BC162),TRUE,TRUE),3,1)</f>
        <v>0.84219946321908856</v>
      </c>
      <c r="AR163" s="116">
        <f>INDEX(LINEST(LN(AV163:BC163),SQRT((AV162:BC162))),1)</f>
        <v>-0.12607179541829022</v>
      </c>
      <c r="AS163" s="84">
        <f>INDEX(LINEST(1/(AV163:BC163),1/(SQRT(AV162:BC162)),TRUE,TRUE),3,1)</f>
        <v>0.70449066435837748</v>
      </c>
      <c r="AT163" s="84">
        <f>INDEX(LINEST(1/(AV163:BC163),1/SQRT(AV162:BC162)),1)</f>
        <v>-12.050111571151588</v>
      </c>
      <c r="AU163" s="3"/>
      <c r="AV163" s="53">
        <v>0.923540806415731</v>
      </c>
      <c r="AW163" s="53">
        <v>0.75559341714732198</v>
      </c>
      <c r="AX163" s="53">
        <v>0.50495016196682496</v>
      </c>
      <c r="AY163" s="53">
        <v>0.440690841413588</v>
      </c>
      <c r="AZ163" s="53">
        <v>0.29478396284258501</v>
      </c>
      <c r="BA163" s="53">
        <v>0.23143295875678899</v>
      </c>
      <c r="BB163" s="53">
        <v>0.124629266889856</v>
      </c>
      <c r="BC163" s="53">
        <v>0.14464152970477001</v>
      </c>
      <c r="BD163" s="53"/>
      <c r="BE163" s="53"/>
      <c r="BF163" s="53"/>
      <c r="BG163" s="53"/>
      <c r="BH163" s="53"/>
      <c r="BI163" s="53"/>
      <c r="BJ163" s="53"/>
      <c r="BK163" s="53"/>
      <c r="BL163" s="53"/>
      <c r="BM163" s="53"/>
      <c r="BN163" s="53"/>
      <c r="BO163" s="53"/>
      <c r="BP163" s="53"/>
      <c r="BQ163" s="53"/>
      <c r="BR163" s="53"/>
      <c r="BS163" s="53"/>
      <c r="BT163" s="53"/>
      <c r="BU163" s="53"/>
      <c r="BV163" s="53"/>
      <c r="BW163" s="53"/>
      <c r="BX163" s="53"/>
      <c r="BY163" s="53"/>
      <c r="BZ163" s="53"/>
      <c r="CA163" s="53"/>
      <c r="CB163" s="53"/>
      <c r="CC163" s="53"/>
      <c r="CD163" s="53"/>
      <c r="CE163" s="53"/>
      <c r="CF163" s="53"/>
      <c r="CG163" s="53"/>
      <c r="CH163" s="53"/>
      <c r="CI163" s="53"/>
      <c r="CJ163" s="53"/>
      <c r="CK163" s="53"/>
      <c r="CL163" s="53"/>
      <c r="CM163" s="53"/>
      <c r="CN163" s="53"/>
      <c r="CO163" s="53"/>
      <c r="CP163" s="53"/>
      <c r="CQ163" s="53"/>
      <c r="CR163" s="1"/>
      <c r="CS163" s="1"/>
      <c r="CT163" s="1"/>
      <c r="CU163" s="1"/>
    </row>
    <row r="164" spans="1:99" s="13" customFormat="1" ht="12" customHeight="1" x14ac:dyDescent="0.2">
      <c r="A164" s="65">
        <v>43509</v>
      </c>
      <c r="B164" s="1"/>
      <c r="C164" s="1"/>
      <c r="D164" s="60"/>
      <c r="E164" s="76"/>
      <c r="F164" s="60"/>
      <c r="G164" s="60"/>
      <c r="H164" s="60"/>
      <c r="I164" s="60"/>
      <c r="J164" s="60"/>
      <c r="K164" s="64"/>
      <c r="L164" s="64"/>
      <c r="M164" s="60"/>
      <c r="N164" s="60"/>
      <c r="O164" s="60"/>
      <c r="P164" s="60"/>
      <c r="Q164" s="60"/>
      <c r="R164" s="60"/>
      <c r="S164" s="60"/>
      <c r="T164" s="60"/>
      <c r="U164" s="60"/>
      <c r="V164" s="60"/>
      <c r="W164" s="60"/>
      <c r="X164" s="60"/>
      <c r="Y164" s="76"/>
      <c r="Z164" s="60"/>
      <c r="AA164" s="60"/>
      <c r="AB164" s="60"/>
      <c r="AC164" s="60"/>
      <c r="AD164" s="60"/>
      <c r="AE164" s="60"/>
      <c r="AF164" s="80"/>
      <c r="AG164" s="56"/>
      <c r="AH164" s="4"/>
      <c r="AI164" s="56"/>
      <c r="AJ164" s="109"/>
      <c r="AK164" s="56"/>
      <c r="AL164" s="56"/>
      <c r="AM164" s="56"/>
      <c r="AN164" s="56"/>
      <c r="AO164" s="82"/>
      <c r="AP164" s="82"/>
      <c r="AQ164" s="82"/>
      <c r="AR164" s="115"/>
      <c r="AS164" s="82"/>
      <c r="AT164" s="82"/>
      <c r="AU164" s="129"/>
      <c r="AV164" s="25">
        <f>3*1</f>
        <v>3</v>
      </c>
      <c r="AW164" s="25">
        <f>3*2</f>
        <v>6</v>
      </c>
      <c r="AX164" s="25">
        <f>3*3</f>
        <v>9</v>
      </c>
      <c r="AY164" s="25">
        <f>3*6</f>
        <v>18</v>
      </c>
      <c r="AZ164" s="25">
        <f>3*12</f>
        <v>36</v>
      </c>
      <c r="BA164" s="25">
        <f>3*24</f>
        <v>72</v>
      </c>
      <c r="BB164" s="25">
        <f>3*48</f>
        <v>144</v>
      </c>
      <c r="BC164" s="25">
        <f>3*96</f>
        <v>288</v>
      </c>
      <c r="BD164" s="53"/>
      <c r="BE164" s="53"/>
      <c r="BF164" s="53"/>
      <c r="BG164" s="53"/>
      <c r="BH164" s="53"/>
      <c r="BI164" s="53"/>
      <c r="BJ164" s="53"/>
      <c r="BK164" s="53"/>
      <c r="BL164" s="53"/>
      <c r="BM164" s="53"/>
      <c r="BN164" s="53"/>
      <c r="BO164" s="53"/>
      <c r="BP164" s="53"/>
      <c r="BQ164" s="53"/>
      <c r="BR164" s="53"/>
      <c r="BS164" s="53"/>
      <c r="BT164" s="53"/>
      <c r="BU164" s="53"/>
      <c r="BV164" s="53"/>
      <c r="BW164" s="53"/>
      <c r="BX164" s="53"/>
      <c r="BY164" s="53"/>
      <c r="BZ164" s="53"/>
      <c r="CA164" s="53"/>
      <c r="CB164" s="53"/>
      <c r="CC164" s="53"/>
      <c r="CD164" s="53"/>
      <c r="CE164" s="53"/>
      <c r="CF164" s="53"/>
      <c r="CG164" s="53"/>
      <c r="CH164" s="53"/>
      <c r="CI164" s="53"/>
      <c r="CJ164" s="53"/>
      <c r="CK164" s="53"/>
      <c r="CL164" s="53"/>
      <c r="CM164" s="53"/>
      <c r="CN164" s="53"/>
      <c r="CO164" s="53"/>
      <c r="CP164" s="53"/>
      <c r="CQ164" s="53"/>
      <c r="CR164" s="1"/>
      <c r="CS164" s="1"/>
      <c r="CT164" s="1"/>
      <c r="CU164" s="1"/>
    </row>
    <row r="165" spans="1:99" s="13" customFormat="1" ht="12" customHeight="1" x14ac:dyDescent="0.2">
      <c r="A165" s="65">
        <v>43509</v>
      </c>
      <c r="B165" s="1" t="s">
        <v>241</v>
      </c>
      <c r="C165" s="1" t="s">
        <v>19</v>
      </c>
      <c r="D165" s="60">
        <v>1968</v>
      </c>
      <c r="E165" s="76">
        <v>2</v>
      </c>
      <c r="F165" s="60">
        <v>100</v>
      </c>
      <c r="G165" s="60">
        <v>100</v>
      </c>
      <c r="H165" s="60" t="s">
        <v>50</v>
      </c>
      <c r="I165" s="60" t="s">
        <v>640</v>
      </c>
      <c r="J165" s="60" t="s">
        <v>16</v>
      </c>
      <c r="K165" s="60">
        <f>IF(J165="syllables",1,IF(J165="trigrams",2,IF(J165="strings",3,IF(J165="visual array",4,IF(J165="characters",5,IF(J165="letters",6,IF(J165="free forms",7,IF(J165="odors",8,IF(J165="words",9,IF(J165="pictures",10,IF(J165="object pictures",11,IF(J165="faces",12,IF(J165="names",13,IF(J165="idioms",14,IF(J165="grades",15,IF(J165="syllable-digit pairs",16,IF(J165="trigram-word pairs",17,IF(J165="word-digit pairs",18,IF(J165="English-Swahili pairs",19,IF(J165="spatial position",20,IF(J165="word pairs",21,IF(J165="word triads",22,IF(J165="generated words",23,IF(J165="word definition pairs",24,IF(J165="math problems",25,IF(J165="famous faces",26,IF(J165="famous names",27,IF(J165="famous voices",28,IF(J165="television programs",29,IF(J165="race horses",30,IF(J165="new vocabulary",31,IF(J165="sentences",32,IF(J165="concepts",33,IF(J165="ad slides",34,IF(J165="scenes",35,IF(J165="famous scenes",36,IF(J165="poems",37,IF(J165="walk",38,IF(J165="faces and events",39,IF(J165="events and names",40,IF(J165="flashbulb",41,IF(J165="stories",42,IF(J165="course material",43,IF(J165="autobiographical",44,IF(J165="novels",45,IF(J165="public events",46,"99"))))))))))))))))))))))))))))))))))))))))))))))</f>
        <v>9</v>
      </c>
      <c r="L165" s="60">
        <f>IF(J165="syllables",1,IF(J165="trigrams",1,IF(J165="strings",1,IF(J165="visual array",1,IF(J165="characters",1,IF(J165="letters",1,IF(J165="free forms",1,IF(J165="odors",2,IF(J165="words",2,IF(J165="pictures",2,IF(J165="object pictures",2,IF(J165="faces",2,IF(J165="names",2,IF(J165="idioms","2",IF(J165="grades",2,IF(J165="syllable-digit pairs",3,IF(J165="trigram-word pairs",3,IF(J165="word-digit pairs",3,IF(J165="English-Swahili pairs",3,IF(J165="spatial position",3,IF(J165="word pairs",4,IF(J165="word triads",4,IF(J165="generated words",4,IF(J165="word definition pairs",4,IF(J165="math problems",4,IF(J165="famous faces",4,IF(J165="famous names",4,IF(J165="famous voices",4,IF(J165="television programs",4,IF(J165="race horses",4,IF(J165="new vocabulary",4,IF(J165="sentences",5,IF(J165="concepts",5,IF(J165="ad slides",5,IF(J165="scenes",5,IF(J165="famous scenes",5,IF(J165="poems",6,IF(J165="walk",6,IF(J165="faces and events",6,IF(J165="events and names",6,IF(J165="flashbulb",7,IF(J165="stories",7,IF(J165="course material",7,IF(J165="autobiographical",7,IF(J165="novels",7,IF(J165="public events",7,"99"))))))))))))))))))))))))))))))))))))))))))))))</f>
        <v>2</v>
      </c>
      <c r="M165" s="60">
        <v>0</v>
      </c>
      <c r="N165" s="60">
        <v>1</v>
      </c>
      <c r="O165" s="60">
        <v>0</v>
      </c>
      <c r="P165" s="60"/>
      <c r="Q165" s="60" t="s">
        <v>65</v>
      </c>
      <c r="R165" s="60">
        <f>IF(Q165="Free Recall",1,IF(Q165="Cued Recall",2,IF(Q165="Recognition",3,IF(Q165="Multiple Choice",4,IF(Q165="Savings",5,IF(Q165="Stem Completion",6,IF(Q165="Fragment Completion",7,IF(Q165="anagram solution",8,IF(Q165="Matching",9,IF(Q165="Problem Solving",10,"99"))))))))))</f>
        <v>2</v>
      </c>
      <c r="S165" s="60" t="s">
        <v>15</v>
      </c>
      <c r="T165" s="59" t="s">
        <v>581</v>
      </c>
      <c r="U165" s="60">
        <f>IF(T165="within",1,0)</f>
        <v>1</v>
      </c>
      <c r="V165" s="59">
        <v>32</v>
      </c>
      <c r="W165" s="60">
        <f>F165*V165</f>
        <v>3200</v>
      </c>
      <c r="X165" s="60">
        <v>8</v>
      </c>
      <c r="Y165" s="76">
        <f>AV164</f>
        <v>3</v>
      </c>
      <c r="Z165" s="60" t="s">
        <v>57</v>
      </c>
      <c r="AA165" s="60">
        <v>288</v>
      </c>
      <c r="AB165" s="60" t="str">
        <f>IF(AA165&lt;60,"1",IF(AA165&lt;=43200,"2",IF(AA165&lt;=777600,"3","4")))</f>
        <v>2</v>
      </c>
      <c r="AC165" s="56">
        <f>AVERAGE(AV164:DA164)</f>
        <v>72</v>
      </c>
      <c r="AD165" s="60" t="str">
        <f>IF(AC165&lt;60,"1",IF(AC165&lt;=43200,"2",IF(AC165&lt;=777600,"3","4")))</f>
        <v>2</v>
      </c>
      <c r="AE165" s="76">
        <f>AA165-Y165</f>
        <v>285</v>
      </c>
      <c r="AF165" s="80">
        <f>AV165</f>
        <v>0.88077830892526698</v>
      </c>
      <c r="AG165" s="56">
        <f>((AW165-AV165)+(AX165-AW165)+(AY165-AX165)+(AZ165-AY165)+(BA165-AZ165)+(BB165-BA165)+(BC165-BB165))/7</f>
        <v>-0.10050082204268114</v>
      </c>
      <c r="AH165" s="4"/>
      <c r="AI165" s="56">
        <f>RSQ(AV165:BC165,AV164:BC164)</f>
        <v>0.49478737256156602</v>
      </c>
      <c r="AJ165" s="109">
        <f>SLOPE(AV165:BC165,AV164:BC164)</f>
        <v>-1.8507771922322348E-3</v>
      </c>
      <c r="AK165" s="56">
        <f>INTERCEPT(AV165:BC165,AV164:BC164)</f>
        <v>0.5761573615532064</v>
      </c>
      <c r="AL165" s="56">
        <f>INDEX(LINEST(LN(AV165:BC165),LN(AV164:BC164),TRUE,TRUE),3,1)</f>
        <v>0.93291989233429951</v>
      </c>
      <c r="AM165" s="56">
        <f>INDEX(LINEST(LN(AV165:BC165),LN(AV164:BC164)),1)</f>
        <v>-0.37724989468313669</v>
      </c>
      <c r="AN165" s="56">
        <f>EXP(INDEX(LINEST(LN(AV165:BC165),LN(AV164:BC164)),1,2))</f>
        <v>1.3123334417987347</v>
      </c>
      <c r="AO165" s="82">
        <f>INDEX(LINEST((AV165:BC165),LN(AV164:BC164),TRUE,TRUE),3,1)</f>
        <v>0.88218550470670642</v>
      </c>
      <c r="AP165" s="82">
        <f>INDEX(LINEST((AV165:BC165),LN(AV164:BC164)),1)</f>
        <v>-0.15354363585718472</v>
      </c>
      <c r="AQ165" s="83">
        <f>INDEX(LINEST(LN(AV165:BC165),SQRT(AV164:BC164),TRUE,TRUE),3,1)</f>
        <v>0.83033950006718737</v>
      </c>
      <c r="AR165" s="116">
        <f>INDEX(LINEST(LN(AV165:BC165),SQRT((AV164:BC164))),1)</f>
        <v>-0.10663256527968477</v>
      </c>
      <c r="AS165" s="84">
        <f>INDEX(LINEST(1/(AV165:BC165),1/(SQRT(AV164:BC164)),TRUE,TRUE),3,1)</f>
        <v>0.68162512564223043</v>
      </c>
      <c r="AT165" s="84">
        <f>INDEX(LINEST(1/(AV165:BC165),1/SQRT(AV164:BC164)),1)</f>
        <v>-9.0259393706201063</v>
      </c>
      <c r="AU165" s="3"/>
      <c r="AV165" s="53">
        <v>0.88077830892526698</v>
      </c>
      <c r="AW165" s="53">
        <v>0.76567931111195497</v>
      </c>
      <c r="AX165" s="53">
        <v>0.46971790099676097</v>
      </c>
      <c r="AY165" s="53">
        <v>0.440690841413588</v>
      </c>
      <c r="AZ165" s="53">
        <v>0.34758677569358098</v>
      </c>
      <c r="BA165" s="53">
        <v>0.30924540280091301</v>
      </c>
      <c r="BB165" s="53">
        <v>0.15224013413132001</v>
      </c>
      <c r="BC165" s="53">
        <v>0.17727255462649899</v>
      </c>
      <c r="BD165" s="53"/>
      <c r="BE165" s="53"/>
      <c r="BF165" s="53"/>
      <c r="BG165" s="53"/>
      <c r="BH165" s="53"/>
      <c r="BI165" s="53"/>
      <c r="BJ165" s="53"/>
      <c r="BK165" s="53"/>
      <c r="BL165" s="53"/>
      <c r="BM165" s="53"/>
      <c r="BN165" s="53"/>
      <c r="BO165" s="53"/>
      <c r="BP165" s="53"/>
      <c r="BQ165" s="53"/>
      <c r="BR165" s="53"/>
      <c r="BS165" s="53"/>
      <c r="BT165" s="53"/>
      <c r="BU165" s="53"/>
      <c r="BV165" s="53"/>
      <c r="BW165" s="53"/>
      <c r="BX165" s="53"/>
      <c r="BY165" s="53"/>
      <c r="BZ165" s="53"/>
      <c r="CA165" s="53"/>
      <c r="CB165" s="53"/>
      <c r="CC165" s="53"/>
      <c r="CD165" s="53"/>
      <c r="CE165" s="53"/>
      <c r="CF165" s="53"/>
      <c r="CG165" s="53"/>
      <c r="CH165" s="53"/>
      <c r="CI165" s="53"/>
      <c r="CJ165" s="53"/>
      <c r="CK165" s="53"/>
      <c r="CL165" s="53"/>
      <c r="CM165" s="53"/>
      <c r="CN165" s="53"/>
      <c r="CO165" s="53"/>
      <c r="CP165" s="53"/>
      <c r="CQ165" s="53"/>
      <c r="CR165" s="1"/>
      <c r="CS165" s="1"/>
      <c r="CT165" s="1"/>
      <c r="CU165" s="1"/>
    </row>
    <row r="166" spans="1:99" s="13" customFormat="1" ht="12" customHeight="1" x14ac:dyDescent="0.2">
      <c r="A166" s="68">
        <v>43951</v>
      </c>
      <c r="B166" s="70"/>
      <c r="C166" s="70"/>
      <c r="D166" s="69"/>
      <c r="E166" s="87"/>
      <c r="F166" s="69"/>
      <c r="G166" s="69"/>
      <c r="H166" s="69"/>
      <c r="I166" s="69"/>
      <c r="J166" s="69"/>
      <c r="K166" s="69"/>
      <c r="L166" s="69"/>
      <c r="M166" s="69"/>
      <c r="N166" s="69"/>
      <c r="O166" s="69"/>
      <c r="P166" s="69"/>
      <c r="Q166" s="69"/>
      <c r="R166" s="69"/>
      <c r="S166" s="69"/>
      <c r="T166" s="92"/>
      <c r="U166" s="69"/>
      <c r="V166" s="92"/>
      <c r="W166" s="69"/>
      <c r="X166" s="69"/>
      <c r="Y166" s="87"/>
      <c r="Z166" s="69"/>
      <c r="AA166" s="69"/>
      <c r="AB166" s="69"/>
      <c r="AC166" s="72"/>
      <c r="AD166" s="69"/>
      <c r="AE166" s="87"/>
      <c r="AF166" s="88"/>
      <c r="AG166" s="72"/>
      <c r="AH166" s="4"/>
      <c r="AI166" s="72"/>
      <c r="AJ166" s="110"/>
      <c r="AK166" s="72"/>
      <c r="AL166" s="72"/>
      <c r="AM166" s="72"/>
      <c r="AN166" s="72"/>
      <c r="AO166" s="89"/>
      <c r="AP166" s="89"/>
      <c r="AQ166" s="90"/>
      <c r="AR166" s="117"/>
      <c r="AS166" s="91"/>
      <c r="AT166" s="91"/>
      <c r="AU166" s="3"/>
      <c r="AV166" s="71">
        <f>60*4</f>
        <v>240</v>
      </c>
      <c r="AW166" s="71">
        <f>60*60*6</f>
        <v>21600</v>
      </c>
      <c r="AX166" s="71">
        <f>60*60*24</f>
        <v>86400</v>
      </c>
      <c r="AY166" s="71">
        <f>60*60*48</f>
        <v>172800</v>
      </c>
      <c r="AZ166" s="71">
        <f>60*60*72</f>
        <v>259200</v>
      </c>
      <c r="BA166" s="25"/>
      <c r="BB166" s="25"/>
      <c r="BC166" s="25"/>
      <c r="BD166" s="53"/>
      <c r="BE166" s="53"/>
      <c r="BF166" s="53"/>
      <c r="BG166" s="53"/>
      <c r="BH166" s="53"/>
      <c r="BI166" s="53"/>
      <c r="BJ166" s="53"/>
      <c r="BK166" s="53"/>
      <c r="BL166" s="53"/>
      <c r="BM166" s="53"/>
      <c r="BN166" s="53"/>
      <c r="BO166" s="53"/>
      <c r="BP166" s="53"/>
      <c r="BQ166" s="53"/>
      <c r="BR166" s="53"/>
      <c r="BS166" s="53"/>
      <c r="BT166" s="53"/>
      <c r="BU166" s="53"/>
      <c r="BV166" s="53"/>
      <c r="BW166" s="53"/>
      <c r="BX166" s="53"/>
      <c r="BY166" s="53"/>
      <c r="BZ166" s="53"/>
      <c r="CA166" s="53"/>
      <c r="CB166" s="53"/>
      <c r="CC166" s="53"/>
      <c r="CD166" s="53"/>
      <c r="CE166" s="53"/>
      <c r="CF166" s="53"/>
      <c r="CG166" s="53"/>
      <c r="CH166" s="53"/>
      <c r="CI166" s="53"/>
      <c r="CJ166" s="53"/>
      <c r="CK166" s="53"/>
      <c r="CL166" s="53"/>
      <c r="CM166" s="53"/>
      <c r="CN166" s="53"/>
      <c r="CO166" s="53"/>
      <c r="CP166" s="53"/>
      <c r="CQ166" s="53"/>
      <c r="CR166" s="1"/>
      <c r="CS166" s="1"/>
      <c r="CT166" s="1"/>
      <c r="CU166" s="1"/>
    </row>
    <row r="167" spans="1:99" s="13" customFormat="1" ht="12" customHeight="1" x14ac:dyDescent="0.2">
      <c r="A167" s="68">
        <v>43951</v>
      </c>
      <c r="B167" s="70" t="s">
        <v>879</v>
      </c>
      <c r="C167" s="70" t="s">
        <v>19</v>
      </c>
      <c r="D167" s="69">
        <v>1954</v>
      </c>
      <c r="E167" s="87">
        <v>1</v>
      </c>
      <c r="F167" s="69">
        <v>125</v>
      </c>
      <c r="G167" s="69">
        <v>25</v>
      </c>
      <c r="H167" s="69" t="s">
        <v>22</v>
      </c>
      <c r="I167" s="69" t="s">
        <v>880</v>
      </c>
      <c r="J167" s="69" t="s">
        <v>320</v>
      </c>
      <c r="K167" s="69">
        <f>IF(J167="syllables",1,IF(J167="trigrams",2,IF(J167="strings",3,IF(J167="visual array",4,IF(J167="characters",5,IF(J167="letters",6,IF(J167="free forms",7,IF(J167="odors",8,IF(J167="words",9,IF(J167="pictures",10,IF(J167="object pictures",11,IF(J167="faces",12,IF(J167="names",13,IF(J167="idioms",14,IF(J167="grades",15,IF(J167="syllable-digit pairs",16,IF(J167="trigram-word pairs",17,IF(J167="word-digit pairs",18,IF(J167="English-Swahili pairs",19,IF(J167="spatial position",20,IF(J167="word pairs",21,IF(J167="word triads",22,IF(J167="generated words",23,IF(J167="word definition pairs",24,IF(J167="math problems",25,IF(J167="famous faces",26,IF(J167="famous names",27,IF(J167="famous voices",28,IF(J167="television programs",29,IF(J167="race horses",30,IF(J167="new vocabulary",31,IF(J167="sentences",32,IF(J167="concepts",33,IF(J167="ad slides",34,IF(J167="scenes",35,IF(J167="famous scenes",36,IF(J167="poems",37,IF(J167="walk",38,IF(J167="faces and events",39,IF(J167="events and names",40,IF(J167="flashbulb",41,IF(J167="stories",42,IF(J167="course material",43,IF(J167="autobiographical",44,IF(J167="novels",45,IF(J167="public events",46,"99"))))))))))))))))))))))))))))))))))))))))))))))</f>
        <v>21</v>
      </c>
      <c r="L167" s="69">
        <f>IF(J167="syllables",1,IF(J167="trigrams",1,IF(J167="strings",1,IF(J167="visual array",1,IF(J167="characters",1,IF(J167="letters",1,IF(J167="free forms",1,IF(J167="odors",2,IF(J167="words",2,IF(J167="pictures",2,IF(J167="object pictures",2,IF(J167="faces",2,IF(J167="names",2,IF(J167="idioms","2",IF(J167="grades",2,IF(J167="syllable-digit pairs",3,IF(J167="trigram-word pairs",3,IF(J167="word-digit pairs",3,IF(J167="English-Swahili pairs",3,IF(J167="spatial position",3,IF(J167="word pairs",4,IF(J167="word triads",4,IF(J167="generated words",4,IF(J167="word definition pairs",4,IF(J167="math problems",4,IF(J167="famous faces",4,IF(J167="famous names",4,IF(J167="famous voices",4,IF(J167="television programs",4,IF(J167="race horses",4,IF(J167="new vocabulary",4,IF(J167="sentences",5,IF(J167="concepts",5,IF(J167="ad slides",5,IF(J167="scenes",5,IF(J167="famous scenes",5,IF(J167="poems",6,IF(J167="walk",6,IF(J167="faces and events",6,IF(J167="events and names",6,IF(J167="flashbulb",7,IF(J167="stories",7,IF(J167="course material",7,IF(J167="autobiographical",7,IF(J167="novels",7,IF(J167="public events",7,"99"))))))))))))))))))))))))))))))))))))))))))))))</f>
        <v>4</v>
      </c>
      <c r="M167" s="69">
        <v>1</v>
      </c>
      <c r="N167" s="69">
        <v>2</v>
      </c>
      <c r="O167" s="69">
        <v>0</v>
      </c>
      <c r="P167" s="69"/>
      <c r="Q167" s="69" t="s">
        <v>65</v>
      </c>
      <c r="R167" s="69">
        <f>IF(Q167="Free Recall",1,IF(Q167="Cued Recall",2,IF(Q167="Recognition",3,IF(Q167="Multiple Choice",4,IF(Q167="Savings",5,IF(Q167="Stem Completion",6,IF(Q167="Fragment Completion",7,IF(Q167="anagram solution",8,IF(Q167="Matching",9,IF(Q167="Problem Solving",10,"99"))))))))))</f>
        <v>2</v>
      </c>
      <c r="S167" s="69" t="s">
        <v>15</v>
      </c>
      <c r="T167" s="92" t="s">
        <v>261</v>
      </c>
      <c r="U167" s="69">
        <f>IF(T167="within",1,0)</f>
        <v>0</v>
      </c>
      <c r="V167" s="92">
        <v>12</v>
      </c>
      <c r="W167" s="69">
        <f>F167*V167</f>
        <v>1500</v>
      </c>
      <c r="X167" s="69">
        <v>5</v>
      </c>
      <c r="Y167" s="87">
        <f>4*60</f>
        <v>240</v>
      </c>
      <c r="Z167" s="69" t="s">
        <v>881</v>
      </c>
      <c r="AA167" s="69">
        <f>60*60*72</f>
        <v>259200</v>
      </c>
      <c r="AB167" s="69" t="str">
        <f>IF(AA167&lt;60,"1",IF(AA167&lt;=43200,"2",IF(AA167&lt;=777600,"3","4")))</f>
        <v>3</v>
      </c>
      <c r="AC167" s="72">
        <f>AVERAGE(AV166:DA166)</f>
        <v>108048</v>
      </c>
      <c r="AD167" s="69" t="str">
        <f>IF(AC167&lt;60,"1",IF(AC167&lt;=43200,"2",IF(AC167&lt;=777600,"3","4")))</f>
        <v>3</v>
      </c>
      <c r="AE167" s="87">
        <f>AA167-Y167</f>
        <v>258960</v>
      </c>
      <c r="AF167" s="88">
        <f>AV167</f>
        <v>0.21333333333333335</v>
      </c>
      <c r="AG167" s="72">
        <f>((AW167-AV167)+(AX167-AW167)+(AY167-AX167)+(AZ167-AY167))/4</f>
        <v>5.1666666666666659E-2</v>
      </c>
      <c r="AH167" s="4"/>
      <c r="AI167" s="72">
        <f>RSQ(AV167:AZ167,AV166:AZ166)</f>
        <v>0.43027716445355779</v>
      </c>
      <c r="AJ167" s="110">
        <f>SLOPE(AV167:AZ167,AV166:AZ166)</f>
        <v>5.6308737359355526E-7</v>
      </c>
      <c r="AK167" s="72">
        <f>INTERCEPT(AV167:AZ167,AV166:AZ166)</f>
        <v>0.30982620212463019</v>
      </c>
      <c r="AL167" s="72">
        <f>INDEX(LINEST(LN(AV167:AZ167),LN(AV166:AZ166),TRUE,TRUE),3,1)</f>
        <v>0.94786616993005812</v>
      </c>
      <c r="AM167" s="72">
        <f>INDEX(LINEST(LN(AV167:AZ167),LN(AV166:AZ166)),1)</f>
        <v>0.10287210306643962</v>
      </c>
      <c r="AN167" s="72">
        <f>EXP(INDEX(LINEST(LN(AV167:AZ167),LN(AV166:AZ166)),1,2))</f>
        <v>0.12481613510299432</v>
      </c>
      <c r="AO167" s="89">
        <f>INDEX(LINEST((AV167:AZ167),LN(AV166:AZ166),TRUE,TRUE),3,1)</f>
        <v>0.93947661055788445</v>
      </c>
      <c r="AP167" s="89">
        <f>INDEX(LINEST((AV167:AZ167),LN(AV166:AZ166)),1)</f>
        <v>3.1630503104567033E-2</v>
      </c>
      <c r="AQ167" s="90">
        <f>INDEX(LINEST(LN(AV167:AZ167),SQRT(AV166:AZ166),TRUE,TRUE),3,1)</f>
        <v>0.65934792279552668</v>
      </c>
      <c r="AR167" s="117">
        <f>INDEX(LINEST(LN(AV167:AZ167),SQRT((AV166:AZ166))),1)</f>
        <v>1.2230794051846432E-3</v>
      </c>
      <c r="AS167" s="91">
        <f>INDEX(LINEST(1/(AV167:AZ167),1/(SQRT(AV166:AZ166)),TRUE,TRUE),3,1)</f>
        <v>0.9832458860146448</v>
      </c>
      <c r="AT167" s="91">
        <f>INDEX(LINEST(1/(AV167:AZ167),1/SQRT(AV166:AZ166)),1)</f>
        <v>36.91378559492729</v>
      </c>
      <c r="AU167" s="3"/>
      <c r="AV167" s="73">
        <v>0.21333333333333335</v>
      </c>
      <c r="AW167" s="73">
        <v>0.36333333333333334</v>
      </c>
      <c r="AX167" s="73">
        <v>0.44333333333333336</v>
      </c>
      <c r="AY167" s="73">
        <v>0.41333333333333333</v>
      </c>
      <c r="AZ167" s="73">
        <v>0.42</v>
      </c>
      <c r="BA167" s="53"/>
      <c r="BB167" s="53"/>
      <c r="BC167" s="53"/>
      <c r="BD167" s="53"/>
      <c r="BE167" s="53"/>
      <c r="BF167" s="53"/>
      <c r="BG167" s="53"/>
      <c r="BH167" s="53"/>
      <c r="BI167" s="53"/>
      <c r="BJ167" s="53"/>
      <c r="BK167" s="53"/>
      <c r="BL167" s="53"/>
      <c r="BM167" s="53"/>
      <c r="BN167" s="53"/>
      <c r="BO167" s="53"/>
      <c r="BP167" s="53"/>
      <c r="BQ167" s="53"/>
      <c r="BR167" s="53"/>
      <c r="BS167" s="53"/>
      <c r="BT167" s="53"/>
      <c r="BU167" s="53"/>
      <c r="BV167" s="53"/>
      <c r="BW167" s="53"/>
      <c r="BX167" s="53"/>
      <c r="BY167" s="53"/>
      <c r="BZ167" s="53"/>
      <c r="CA167" s="53"/>
      <c r="CB167" s="53"/>
      <c r="CC167" s="53"/>
      <c r="CD167" s="53"/>
      <c r="CE167" s="53"/>
      <c r="CF167" s="53"/>
      <c r="CG167" s="53"/>
      <c r="CH167" s="53"/>
      <c r="CI167" s="53"/>
      <c r="CJ167" s="53"/>
      <c r="CK167" s="53"/>
      <c r="CL167" s="53"/>
      <c r="CM167" s="53"/>
      <c r="CN167" s="53"/>
      <c r="CO167" s="53"/>
      <c r="CP167" s="53"/>
      <c r="CQ167" s="53"/>
      <c r="CR167" s="1"/>
      <c r="CS167" s="1"/>
      <c r="CT167" s="1"/>
      <c r="CU167" s="1"/>
    </row>
    <row r="168" spans="1:99" s="13" customFormat="1" ht="12" customHeight="1" x14ac:dyDescent="0.2">
      <c r="A168" s="68">
        <v>43951</v>
      </c>
      <c r="B168" s="70"/>
      <c r="C168" s="70"/>
      <c r="D168" s="69"/>
      <c r="E168" s="87"/>
      <c r="F168" s="69"/>
      <c r="G168" s="69"/>
      <c r="H168" s="69"/>
      <c r="I168" s="69"/>
      <c r="J168" s="69"/>
      <c r="K168" s="69"/>
      <c r="L168" s="69"/>
      <c r="M168" s="69"/>
      <c r="N168" s="69"/>
      <c r="O168" s="69"/>
      <c r="P168" s="69"/>
      <c r="Q168" s="69"/>
      <c r="R168" s="69"/>
      <c r="S168" s="69"/>
      <c r="T168" s="92"/>
      <c r="U168" s="69"/>
      <c r="V168" s="92"/>
      <c r="W168" s="69"/>
      <c r="X168" s="69"/>
      <c r="Y168" s="87"/>
      <c r="Z168" s="69"/>
      <c r="AA168" s="69"/>
      <c r="AB168" s="69"/>
      <c r="AC168" s="72"/>
      <c r="AD168" s="69"/>
      <c r="AE168" s="87"/>
      <c r="AF168" s="88"/>
      <c r="AG168" s="72"/>
      <c r="AH168" s="4"/>
      <c r="AI168" s="72"/>
      <c r="AJ168" s="110"/>
      <c r="AK168" s="72"/>
      <c r="AL168" s="72"/>
      <c r="AM168" s="72"/>
      <c r="AN168" s="72"/>
      <c r="AO168" s="89"/>
      <c r="AP168" s="89"/>
      <c r="AQ168" s="90"/>
      <c r="AR168" s="117"/>
      <c r="AS168" s="91"/>
      <c r="AT168" s="91"/>
      <c r="AU168" s="3"/>
      <c r="AV168" s="71">
        <f>60*4</f>
        <v>240</v>
      </c>
      <c r="AW168" s="71">
        <f>60*60*6</f>
        <v>21600</v>
      </c>
      <c r="AX168" s="71">
        <f>60*60*24</f>
        <v>86400</v>
      </c>
      <c r="AY168" s="71">
        <f>60*60*48</f>
        <v>172800</v>
      </c>
      <c r="AZ168" s="71">
        <f>60*60*72</f>
        <v>259200</v>
      </c>
      <c r="BA168" s="25"/>
      <c r="BB168" s="25"/>
      <c r="BC168" s="25"/>
      <c r="BD168" s="53"/>
      <c r="BE168" s="53"/>
      <c r="BF168" s="53"/>
      <c r="BG168" s="53"/>
      <c r="BH168" s="53"/>
      <c r="BI168" s="53"/>
      <c r="BJ168" s="53"/>
      <c r="BK168" s="53"/>
      <c r="BL168" s="53"/>
      <c r="BM168" s="53"/>
      <c r="BN168" s="53"/>
      <c r="BO168" s="53"/>
      <c r="BP168" s="53"/>
      <c r="BQ168" s="53"/>
      <c r="BR168" s="53"/>
      <c r="BS168" s="53"/>
      <c r="BT168" s="53"/>
      <c r="BU168" s="53"/>
      <c r="BV168" s="53"/>
      <c r="BW168" s="53"/>
      <c r="BX168" s="53"/>
      <c r="BY168" s="53"/>
      <c r="BZ168" s="53"/>
      <c r="CA168" s="53"/>
      <c r="CB168" s="53"/>
      <c r="CC168" s="53"/>
      <c r="CD168" s="53"/>
      <c r="CE168" s="53"/>
      <c r="CF168" s="53"/>
      <c r="CG168" s="53"/>
      <c r="CH168" s="53"/>
      <c r="CI168" s="53"/>
      <c r="CJ168" s="53"/>
      <c r="CK168" s="53"/>
      <c r="CL168" s="53"/>
      <c r="CM168" s="53"/>
      <c r="CN168" s="53"/>
      <c r="CO168" s="53"/>
      <c r="CP168" s="53"/>
      <c r="CQ168" s="53"/>
      <c r="CR168" s="1"/>
      <c r="CS168" s="1"/>
      <c r="CT168" s="1"/>
      <c r="CU168" s="1"/>
    </row>
    <row r="169" spans="1:99" s="13" customFormat="1" ht="12" customHeight="1" x14ac:dyDescent="0.2">
      <c r="A169" s="68">
        <v>43951</v>
      </c>
      <c r="B169" s="70" t="s">
        <v>879</v>
      </c>
      <c r="C169" s="70" t="s">
        <v>19</v>
      </c>
      <c r="D169" s="69">
        <v>1954</v>
      </c>
      <c r="E169" s="87">
        <v>1</v>
      </c>
      <c r="F169" s="69">
        <v>125</v>
      </c>
      <c r="G169" s="69">
        <v>25</v>
      </c>
      <c r="H169" s="69" t="s">
        <v>22</v>
      </c>
      <c r="I169" s="69" t="s">
        <v>882</v>
      </c>
      <c r="J169" s="69" t="s">
        <v>320</v>
      </c>
      <c r="K169" s="69">
        <f>IF(J169="syllables",1,IF(J169="trigrams",2,IF(J169="strings",3,IF(J169="visual array",4,IF(J169="characters",5,IF(J169="letters",6,IF(J169="free forms",7,IF(J169="odors",8,IF(J169="words",9,IF(J169="pictures",10,IF(J169="object pictures",11,IF(J169="faces",12,IF(J169="names",13,IF(J169="idioms",14,IF(J169="grades",15,IF(J169="syllable-digit pairs",16,IF(J169="trigram-word pairs",17,IF(J169="word-digit pairs",18,IF(J169="English-Swahili pairs",19,IF(J169="spatial position",20,IF(J169="word pairs",21,IF(J169="word triads",22,IF(J169="generated words",23,IF(J169="word definition pairs",24,IF(J169="math problems",25,IF(J169="famous faces",26,IF(J169="famous names",27,IF(J169="famous voices",28,IF(J169="television programs",29,IF(J169="race horses",30,IF(J169="new vocabulary",31,IF(J169="sentences",32,IF(J169="concepts",33,IF(J169="ad slides",34,IF(J169="scenes",35,IF(J169="famous scenes",36,IF(J169="poems",37,IF(J169="walk",38,IF(J169="faces and events",39,IF(J169="events and names",40,IF(J169="flashbulb",41,IF(J169="stories",42,IF(J169="course material",43,IF(J169="autobiographical",44,IF(J169="novels",45,IF(J169="public events",46,"99"))))))))))))))))))))))))))))))))))))))))))))))</f>
        <v>21</v>
      </c>
      <c r="L169" s="69">
        <f>IF(J169="syllables",1,IF(J169="trigrams",1,IF(J169="strings",1,IF(J169="visual array",1,IF(J169="characters",1,IF(J169="letters",1,IF(J169="free forms",1,IF(J169="odors",2,IF(J169="words",2,IF(J169="pictures",2,IF(J169="object pictures",2,IF(J169="faces",2,IF(J169="names",2,IF(J169="idioms","2",IF(J169="grades",2,IF(J169="syllable-digit pairs",3,IF(J169="trigram-word pairs",3,IF(J169="word-digit pairs",3,IF(J169="English-Swahili pairs",3,IF(J169="spatial position",3,IF(J169="word pairs",4,IF(J169="word triads",4,IF(J169="generated words",4,IF(J169="word definition pairs",4,IF(J169="math problems",4,IF(J169="famous faces",4,IF(J169="famous names",4,IF(J169="famous voices",4,IF(J169="television programs",4,IF(J169="race horses",4,IF(J169="new vocabulary",4,IF(J169="sentences",5,IF(J169="concepts",5,IF(J169="ad slides",5,IF(J169="scenes",5,IF(J169="famous scenes",5,IF(J169="poems",6,IF(J169="walk",6,IF(J169="faces and events",6,IF(J169="events and names",6,IF(J169="flashbulb",7,IF(J169="stories",7,IF(J169="course material",7,IF(J169="autobiographical",7,IF(J169="novels",7,IF(J169="public events",7,"99"))))))))))))))))))))))))))))))))))))))))))))))</f>
        <v>4</v>
      </c>
      <c r="M169" s="69">
        <v>1</v>
      </c>
      <c r="N169" s="69">
        <v>2</v>
      </c>
      <c r="O169" s="69">
        <v>0</v>
      </c>
      <c r="P169" s="69"/>
      <c r="Q169" s="69" t="s">
        <v>65</v>
      </c>
      <c r="R169" s="69">
        <f>IF(Q169="Free Recall",1,IF(Q169="Cued Recall",2,IF(Q169="Recognition",3,IF(Q169="Multiple Choice",4,IF(Q169="Savings",5,IF(Q169="Stem Completion",6,IF(Q169="Fragment Completion",7,IF(Q169="anagram solution",8,IF(Q169="Matching",9,IF(Q169="Problem Solving",10,"99"))))))))))</f>
        <v>2</v>
      </c>
      <c r="S169" s="69" t="s">
        <v>15</v>
      </c>
      <c r="T169" s="92" t="s">
        <v>261</v>
      </c>
      <c r="U169" s="69">
        <f>IF(T169="within",1,0)</f>
        <v>0</v>
      </c>
      <c r="V169" s="92">
        <v>12</v>
      </c>
      <c r="W169" s="69">
        <f>F169*V169</f>
        <v>1500</v>
      </c>
      <c r="X169" s="69">
        <v>5</v>
      </c>
      <c r="Y169" s="87">
        <f>4*60</f>
        <v>240</v>
      </c>
      <c r="Z169" s="69" t="s">
        <v>881</v>
      </c>
      <c r="AA169" s="69">
        <f>60*60*72</f>
        <v>259200</v>
      </c>
      <c r="AB169" s="69" t="str">
        <f>IF(AA169&lt;60,"1",IF(AA169&lt;=43200,"2",IF(AA169&lt;=777600,"3","4")))</f>
        <v>3</v>
      </c>
      <c r="AC169" s="72">
        <f>AVERAGE(AV168:DA168)</f>
        <v>108048</v>
      </c>
      <c r="AD169" s="69" t="str">
        <f>IF(AC169&lt;60,"1",IF(AC169&lt;=43200,"2",IF(AC169&lt;=777600,"3","4")))</f>
        <v>3</v>
      </c>
      <c r="AE169" s="87">
        <f>AA169-Y169</f>
        <v>258960</v>
      </c>
      <c r="AF169" s="88">
        <f>AV169</f>
        <v>0.68333333333333324</v>
      </c>
      <c r="AG169" s="72">
        <f>((AW169-AV169)+(AX169-AW169)+(AY169-AX169)+(AZ169-AY169))/4</f>
        <v>-9.1666666666666646E-2</v>
      </c>
      <c r="AH169" s="4"/>
      <c r="AI169" s="72">
        <f>RSQ(AV169:AZ169,AV168:AZ168)</f>
        <v>0.622019579301198</v>
      </c>
      <c r="AJ169" s="110">
        <f>SLOPE(AV169:AZ169,AV168:AZ168)</f>
        <v>-1.0708973330503304E-6</v>
      </c>
      <c r="AK169" s="72">
        <f>INTERCEPT(AV169:AZ169,AV168:AZ168)</f>
        <v>0.55037498170808874</v>
      </c>
      <c r="AL169" s="72">
        <f>INDEX(LINEST(LN(AV169:AZ169),LN(AV168:AZ168),TRUE,TRUE),3,1)</f>
        <v>0.97863846869272531</v>
      </c>
      <c r="AM169" s="72">
        <f>INDEX(LINEST(LN(AV169:AZ169),LN(AV168:AZ168)),1)</f>
        <v>-0.10518063464026346</v>
      </c>
      <c r="AN169" s="72">
        <f>EXP(INDEX(LINEST(LN(AV169:AZ169),LN(AV168:AZ168)),1,2))</f>
        <v>1.2310463792088222</v>
      </c>
      <c r="AO169" s="89">
        <f>INDEX(LINEST((AV169:AZ169),LN(AV168:AZ168),TRUE,TRUE),3,1)</f>
        <v>0.99099159229876699</v>
      </c>
      <c r="AP169" s="89">
        <f>INDEX(LINEST((AV169:AZ169),LN(AV168:AZ168)),1)</f>
        <v>-5.1385698912878246E-2</v>
      </c>
      <c r="AQ169" s="90">
        <f>INDEX(LINEST(LN(AV169:AZ169),SQRT(AV168:AZ168),TRUE,TRUE),3,1)</f>
        <v>0.89111956347439059</v>
      </c>
      <c r="AR169" s="117">
        <f>INDEX(LINEST(LN(AV169:AZ169),SQRT((AV168:AZ168))),1)</f>
        <v>-1.4307569356511569E-3</v>
      </c>
      <c r="AS169" s="91">
        <f>INDEX(LINEST(1/(AV169:AZ169),1/(SQRT(AV168:AZ168)),TRUE,TRUE),3,1)</f>
        <v>0.78677078837752612</v>
      </c>
      <c r="AT169" s="91">
        <f>INDEX(LINEST(1/(AV169:AZ169),1/SQRT(AV168:AZ168)),1)</f>
        <v>-21.398955349117063</v>
      </c>
      <c r="AU169" s="3"/>
      <c r="AV169" s="73">
        <v>0.68333333333333324</v>
      </c>
      <c r="AW169" s="73">
        <v>0.43333333333333335</v>
      </c>
      <c r="AX169" s="73">
        <v>0.39999999999999997</v>
      </c>
      <c r="AY169" s="73">
        <v>0.34</v>
      </c>
      <c r="AZ169" s="73">
        <v>0.31666666666666665</v>
      </c>
      <c r="BA169" s="53"/>
      <c r="BB169" s="53"/>
      <c r="BC169" s="53"/>
      <c r="BD169" s="53"/>
      <c r="BE169" s="53"/>
      <c r="BF169" s="53"/>
      <c r="BG169" s="53"/>
      <c r="BH169" s="53"/>
      <c r="BI169" s="53"/>
      <c r="BJ169" s="53"/>
      <c r="BK169" s="53"/>
      <c r="BL169" s="53"/>
      <c r="BM169" s="53"/>
      <c r="BN169" s="53"/>
      <c r="BO169" s="53"/>
      <c r="BP169" s="53"/>
      <c r="BQ169" s="53"/>
      <c r="BR169" s="53"/>
      <c r="BS169" s="53"/>
      <c r="BT169" s="53"/>
      <c r="BU169" s="53"/>
      <c r="BV169" s="53"/>
      <c r="BW169" s="53"/>
      <c r="BX169" s="53"/>
      <c r="BY169" s="53"/>
      <c r="BZ169" s="53"/>
      <c r="CA169" s="53"/>
      <c r="CB169" s="53"/>
      <c r="CC169" s="53"/>
      <c r="CD169" s="53"/>
      <c r="CE169" s="53"/>
      <c r="CF169" s="53"/>
      <c r="CG169" s="53"/>
      <c r="CH169" s="53"/>
      <c r="CI169" s="53"/>
      <c r="CJ169" s="53"/>
      <c r="CK169" s="53"/>
      <c r="CL169" s="53"/>
      <c r="CM169" s="53"/>
      <c r="CN169" s="53"/>
      <c r="CO169" s="53"/>
      <c r="CP169" s="53"/>
      <c r="CQ169" s="53"/>
      <c r="CR169" s="1"/>
      <c r="CS169" s="1"/>
      <c r="CT169" s="1"/>
      <c r="CU169" s="1"/>
    </row>
    <row r="170" spans="1:99" s="13" customFormat="1" ht="12" customHeight="1" x14ac:dyDescent="0.2">
      <c r="A170" s="68">
        <v>43951</v>
      </c>
      <c r="B170" s="70"/>
      <c r="C170" s="70"/>
      <c r="D170" s="69"/>
      <c r="E170" s="87"/>
      <c r="F170" s="69"/>
      <c r="G170" s="69"/>
      <c r="H170" s="69"/>
      <c r="I170" s="69"/>
      <c r="J170" s="69"/>
      <c r="K170" s="69"/>
      <c r="L170" s="69"/>
      <c r="M170" s="69"/>
      <c r="N170" s="69"/>
      <c r="O170" s="69"/>
      <c r="P170" s="69"/>
      <c r="Q170" s="69"/>
      <c r="R170" s="69"/>
      <c r="S170" s="69"/>
      <c r="T170" s="92"/>
      <c r="U170" s="69"/>
      <c r="V170" s="92"/>
      <c r="W170" s="69"/>
      <c r="X170" s="69"/>
      <c r="Y170" s="87"/>
      <c r="Z170" s="69"/>
      <c r="AA170" s="69"/>
      <c r="AB170" s="69"/>
      <c r="AC170" s="72"/>
      <c r="AD170" s="69"/>
      <c r="AE170" s="87"/>
      <c r="AF170" s="88"/>
      <c r="AG170" s="72"/>
      <c r="AH170" s="4"/>
      <c r="AI170" s="72"/>
      <c r="AJ170" s="110"/>
      <c r="AK170" s="72"/>
      <c r="AL170" s="72"/>
      <c r="AM170" s="72"/>
      <c r="AN170" s="72"/>
      <c r="AO170" s="89"/>
      <c r="AP170" s="89"/>
      <c r="AQ170" s="90"/>
      <c r="AR170" s="117"/>
      <c r="AS170" s="91"/>
      <c r="AT170" s="91"/>
      <c r="AU170" s="3"/>
      <c r="AV170" s="71">
        <f>60*4</f>
        <v>240</v>
      </c>
      <c r="AW170" s="71">
        <f>60*60*6</f>
        <v>21600</v>
      </c>
      <c r="AX170" s="71">
        <f>60*60*24</f>
        <v>86400</v>
      </c>
      <c r="AY170" s="71">
        <f>60*60*48</f>
        <v>172800</v>
      </c>
      <c r="AZ170" s="71">
        <f>60*60*72</f>
        <v>259200</v>
      </c>
      <c r="BA170" s="25"/>
      <c r="BB170" s="25"/>
      <c r="BC170" s="25"/>
      <c r="BD170" s="53"/>
      <c r="BE170" s="53"/>
      <c r="BF170" s="53"/>
      <c r="BG170" s="53"/>
      <c r="BH170" s="53"/>
      <c r="BI170" s="53"/>
      <c r="BJ170" s="53"/>
      <c r="BK170" s="53"/>
      <c r="BL170" s="53"/>
      <c r="BM170" s="53"/>
      <c r="BN170" s="53"/>
      <c r="BO170" s="53"/>
      <c r="BP170" s="53"/>
      <c r="BQ170" s="53"/>
      <c r="BR170" s="53"/>
      <c r="BS170" s="53"/>
      <c r="BT170" s="53"/>
      <c r="BU170" s="53"/>
      <c r="BV170" s="53"/>
      <c r="BW170" s="53"/>
      <c r="BX170" s="53"/>
      <c r="BY170" s="53"/>
      <c r="BZ170" s="53"/>
      <c r="CA170" s="53"/>
      <c r="CB170" s="53"/>
      <c r="CC170" s="53"/>
      <c r="CD170" s="53"/>
      <c r="CE170" s="53"/>
      <c r="CF170" s="53"/>
      <c r="CG170" s="53"/>
      <c r="CH170" s="53"/>
      <c r="CI170" s="53"/>
      <c r="CJ170" s="53"/>
      <c r="CK170" s="53"/>
      <c r="CL170" s="53"/>
      <c r="CM170" s="53"/>
      <c r="CN170" s="53"/>
      <c r="CO170" s="53"/>
      <c r="CP170" s="53"/>
      <c r="CQ170" s="53"/>
      <c r="CR170" s="1"/>
      <c r="CS170" s="1"/>
      <c r="CT170" s="1"/>
      <c r="CU170" s="1"/>
    </row>
    <row r="171" spans="1:99" s="13" customFormat="1" ht="12" customHeight="1" x14ac:dyDescent="0.2">
      <c r="A171" s="68">
        <v>43951</v>
      </c>
      <c r="B171" s="70" t="s">
        <v>879</v>
      </c>
      <c r="C171" s="70" t="s">
        <v>19</v>
      </c>
      <c r="D171" s="69">
        <v>1954</v>
      </c>
      <c r="E171" s="87">
        <v>1</v>
      </c>
      <c r="F171" s="69">
        <v>25</v>
      </c>
      <c r="G171" s="69">
        <v>5</v>
      </c>
      <c r="H171" s="69" t="s">
        <v>41</v>
      </c>
      <c r="I171" s="69" t="s">
        <v>664</v>
      </c>
      <c r="J171" s="69" t="s">
        <v>320</v>
      </c>
      <c r="K171" s="69">
        <f>IF(J171="syllables",1,IF(J171="trigrams",2,IF(J171="strings",3,IF(J171="visual array",4,IF(J171="characters",5,IF(J171="letters",6,IF(J171="free forms",7,IF(J171="odors",8,IF(J171="words",9,IF(J171="pictures",10,IF(J171="object pictures",11,IF(J171="faces",12,IF(J171="names",13,IF(J171="idioms",14,IF(J171="grades",15,IF(J171="syllable-digit pairs",16,IF(J171="trigram-word pairs",17,IF(J171="word-digit pairs",18,IF(J171="English-Swahili pairs",19,IF(J171="spatial position",20,IF(J171="word pairs",21,IF(J171="word triads",22,IF(J171="generated words",23,IF(J171="word definition pairs",24,IF(J171="math problems",25,IF(J171="famous faces",26,IF(J171="famous names",27,IF(J171="famous voices",28,IF(J171="television programs",29,IF(J171="race horses",30,IF(J171="new vocabulary",31,IF(J171="sentences",32,IF(J171="concepts",33,IF(J171="ad slides",34,IF(J171="scenes",35,IF(J171="famous scenes",36,IF(J171="poems",37,IF(J171="walk",38,IF(J171="faces and events",39,IF(J171="events and names",40,IF(J171="flashbulb",41,IF(J171="stories",42,IF(J171="course material",43,IF(J171="autobiographical",44,IF(J171="novels",45,IF(J171="public events",46,"99"))))))))))))))))))))))))))))))))))))))))))))))</f>
        <v>21</v>
      </c>
      <c r="L171" s="69">
        <f>IF(J171="syllables",1,IF(J171="trigrams",1,IF(J171="strings",1,IF(J171="visual array",1,IF(J171="characters",1,IF(J171="letters",1,IF(J171="free forms",1,IF(J171="odors",2,IF(J171="words",2,IF(J171="pictures",2,IF(J171="object pictures",2,IF(J171="faces",2,IF(J171="names",2,IF(J171="idioms","2",IF(J171="grades",2,IF(J171="syllable-digit pairs",3,IF(J171="trigram-word pairs",3,IF(J171="word-digit pairs",3,IF(J171="English-Swahili pairs",3,IF(J171="spatial position",3,IF(J171="word pairs",4,IF(J171="word triads",4,IF(J171="generated words",4,IF(J171="word definition pairs",4,IF(J171="math problems",4,IF(J171="famous faces",4,IF(J171="famous names",4,IF(J171="famous voices",4,IF(J171="television programs",4,IF(J171="race horses",4,IF(J171="new vocabulary",4,IF(J171="sentences",5,IF(J171="concepts",5,IF(J171="ad slides",5,IF(J171="scenes",5,IF(J171="famous scenes",5,IF(J171="poems",6,IF(J171="walk",6,IF(J171="faces and events",6,IF(J171="events and names",6,IF(J171="flashbulb",7,IF(J171="stories",7,IF(J171="course material",7,IF(J171="autobiographical",7,IF(J171="novels",7,IF(J171="public events",7,"99"))))))))))))))))))))))))))))))))))))))))))))))</f>
        <v>4</v>
      </c>
      <c r="M171" s="69">
        <v>1</v>
      </c>
      <c r="N171" s="69">
        <v>2</v>
      </c>
      <c r="O171" s="69">
        <v>0</v>
      </c>
      <c r="P171" s="69"/>
      <c r="Q171" s="69" t="s">
        <v>65</v>
      </c>
      <c r="R171" s="69">
        <f>IF(Q171="Free Recall",1,IF(Q171="Cued Recall",2,IF(Q171="Recognition",3,IF(Q171="Multiple Choice",4,IF(Q171="Savings",5,IF(Q171="Stem Completion",6,IF(Q171="Fragment Completion",7,IF(Q171="anagram solution",8,IF(Q171="Matching",9,IF(Q171="Problem Solving",10,"99"))))))))))</f>
        <v>2</v>
      </c>
      <c r="S171" s="69" t="s">
        <v>15</v>
      </c>
      <c r="T171" s="92" t="s">
        <v>261</v>
      </c>
      <c r="U171" s="69">
        <f>IF(T171="within",1,0)</f>
        <v>0</v>
      </c>
      <c r="V171" s="92">
        <v>12</v>
      </c>
      <c r="W171" s="69">
        <f>F171*V171</f>
        <v>300</v>
      </c>
      <c r="X171" s="69">
        <v>5</v>
      </c>
      <c r="Y171" s="87">
        <f>4*60</f>
        <v>240</v>
      </c>
      <c r="Z171" s="69" t="s">
        <v>881</v>
      </c>
      <c r="AA171" s="69">
        <f>60*60*72</f>
        <v>259200</v>
      </c>
      <c r="AB171" s="69" t="str">
        <f>IF(AA171&lt;60,"1",IF(AA171&lt;=43200,"2",IF(AA171&lt;=777600,"3","4")))</f>
        <v>3</v>
      </c>
      <c r="AC171" s="72">
        <f>AVERAGE(AV170:DA170)</f>
        <v>108048</v>
      </c>
      <c r="AD171" s="69" t="str">
        <f>IF(AC171&lt;60,"1",IF(AC171&lt;=43200,"2",IF(AC171&lt;=777600,"3","4")))</f>
        <v>3</v>
      </c>
      <c r="AE171" s="87">
        <f>AA171-Y171</f>
        <v>258960</v>
      </c>
      <c r="AF171" s="88">
        <f>AV171</f>
        <v>0.49302759668930835</v>
      </c>
      <c r="AG171" s="93">
        <f>((AW171-AV171)+(AX171-AW171)+(AY171-AX171)+(AZ171-AY171))/4</f>
        <v>4.5656805979118614E-3</v>
      </c>
      <c r="AH171" s="4"/>
      <c r="AI171" s="72">
        <f>RSQ(AV171:AZ171,AV170:AZ170)</f>
        <v>4.6312974609563143E-2</v>
      </c>
      <c r="AJ171" s="110">
        <f>SLOPE(AV171:AZ171,AV170:AZ170)</f>
        <v>-8.7073601357667773E-8</v>
      </c>
      <c r="AK171" s="72">
        <f>INTERCEPT(AV171:AZ171,AV170:AZ170)</f>
        <v>0.51729233890302806</v>
      </c>
      <c r="AL171" s="72">
        <f>INDEX(LINEST(LN(AV171:AZ171),LN(AV170:AZ170),TRUE,TRUE),3,1)</f>
        <v>2.3958795656288784E-3</v>
      </c>
      <c r="AM171" s="72">
        <f>INDEX(LINEST(LN(AV171:AZ171),LN(AV170:AZ170)),1)</f>
        <v>1.4903795859360965E-3</v>
      </c>
      <c r="AN171" s="72">
        <f>EXP(INDEX(LINEST(LN(AV171:AZ171),LN(AV170:AZ170)),1,2))</f>
        <v>0.49868212099504561</v>
      </c>
      <c r="AO171" s="89">
        <f>INDEX(LINEST((AV171:AZ171),LN(AV170:AZ170),TRUE,TRUE),3,1)</f>
        <v>4.6770510407073695E-3</v>
      </c>
      <c r="AP171" s="89">
        <f>INDEX(LINEST((AV171:AZ171),LN(AV170:AZ170)),1)</f>
        <v>1.051919963909046E-3</v>
      </c>
      <c r="AQ171" s="90">
        <f>INDEX(LINEST(LN(AV171:AZ171),SQRT(AV170:AZ170),TRUE,TRUE),3,1)</f>
        <v>1.7552500768181406E-2</v>
      </c>
      <c r="AR171" s="117">
        <f>INDEX(LINEST(LN(AV171:AZ171),SQRT((AV170:AZ170))),1)</f>
        <v>-5.7505201202758514E-5</v>
      </c>
      <c r="AS171" s="91">
        <f>INDEX(LINEST(1/(AV171:AZ171),1/(SQRT(AV170:AZ170)),TRUE,TRUE),3,1)</f>
        <v>1.7734567855168117E-2</v>
      </c>
      <c r="AT171" s="91">
        <f>INDEX(LINEST(1/(AV171:AZ171),1/SQRT(AV170:AZ170)),1)</f>
        <v>0.84007294225621054</v>
      </c>
      <c r="AU171" s="3"/>
      <c r="AV171" s="73">
        <v>0.49302759668930835</v>
      </c>
      <c r="AW171" s="73">
        <v>0.51910352257304326</v>
      </c>
      <c r="AX171" s="73">
        <v>0.56829602892786502</v>
      </c>
      <c r="AY171" s="73">
        <v>0.44770358484650163</v>
      </c>
      <c r="AZ171" s="73">
        <v>0.51129031908095579</v>
      </c>
      <c r="BA171" s="53"/>
      <c r="BB171" s="53"/>
      <c r="BC171" s="53"/>
      <c r="BD171" s="53"/>
      <c r="BE171" s="53"/>
      <c r="BF171" s="53"/>
      <c r="BG171" s="53"/>
      <c r="BH171" s="53"/>
      <c r="BI171" s="53"/>
      <c r="BJ171" s="53"/>
      <c r="BK171" s="53"/>
      <c r="BL171" s="53"/>
      <c r="BM171" s="53"/>
      <c r="BN171" s="53"/>
      <c r="BO171" s="53"/>
      <c r="BP171" s="53"/>
      <c r="BQ171" s="53"/>
      <c r="BR171" s="53"/>
      <c r="BS171" s="53"/>
      <c r="BT171" s="53"/>
      <c r="BU171" s="53"/>
      <c r="BV171" s="53"/>
      <c r="BW171" s="53"/>
      <c r="BX171" s="53"/>
      <c r="BY171" s="53"/>
      <c r="BZ171" s="53"/>
      <c r="CA171" s="53"/>
      <c r="CB171" s="53"/>
      <c r="CC171" s="53"/>
      <c r="CD171" s="53"/>
      <c r="CE171" s="53"/>
      <c r="CF171" s="53"/>
      <c r="CG171" s="53"/>
      <c r="CH171" s="53"/>
      <c r="CI171" s="53"/>
      <c r="CJ171" s="53"/>
      <c r="CK171" s="53"/>
      <c r="CL171" s="53"/>
      <c r="CM171" s="53"/>
      <c r="CN171" s="53"/>
      <c r="CO171" s="53"/>
      <c r="CP171" s="53"/>
      <c r="CQ171" s="53"/>
      <c r="CR171" s="1"/>
      <c r="CS171" s="1"/>
      <c r="CT171" s="1"/>
      <c r="CU171" s="1"/>
    </row>
    <row r="172" spans="1:99" s="13" customFormat="1" ht="12" customHeight="1" x14ac:dyDescent="0.2">
      <c r="A172" s="65">
        <v>43648</v>
      </c>
      <c r="B172" s="185"/>
      <c r="C172" s="1"/>
      <c r="D172" s="60"/>
      <c r="E172" s="76"/>
      <c r="F172" s="60"/>
      <c r="G172" s="60"/>
      <c r="H172" s="60"/>
      <c r="I172" s="60"/>
      <c r="J172" s="60"/>
      <c r="K172" s="64"/>
      <c r="L172" s="64"/>
      <c r="M172" s="60"/>
      <c r="N172" s="60"/>
      <c r="O172" s="60"/>
      <c r="P172" s="60"/>
      <c r="Q172" s="60"/>
      <c r="R172" s="60"/>
      <c r="S172" s="60"/>
      <c r="T172" s="60"/>
      <c r="U172" s="60"/>
      <c r="V172" s="60"/>
      <c r="W172" s="60"/>
      <c r="X172" s="60"/>
      <c r="Y172" s="76"/>
      <c r="Z172" s="60"/>
      <c r="AA172" s="60"/>
      <c r="AB172" s="60"/>
      <c r="AC172" s="60"/>
      <c r="AD172" s="60"/>
      <c r="AE172" s="60"/>
      <c r="AF172" s="80"/>
      <c r="AG172" s="56"/>
      <c r="AH172" s="4"/>
      <c r="AI172" s="56"/>
      <c r="AJ172" s="109"/>
      <c r="AK172" s="56"/>
      <c r="AL172" s="56"/>
      <c r="AM172" s="56"/>
      <c r="AN172" s="56"/>
      <c r="AO172" s="56"/>
      <c r="AP172" s="56"/>
      <c r="AQ172" s="82"/>
      <c r="AR172" s="115"/>
      <c r="AS172" s="82"/>
      <c r="AT172" s="82"/>
      <c r="AU172" s="3"/>
      <c r="AV172" s="1">
        <f>0.5*365*(24*(3600))</f>
        <v>15768000</v>
      </c>
      <c r="AW172" s="1">
        <f>1*365*(24*(3600))</f>
        <v>31536000</v>
      </c>
      <c r="AX172" s="1">
        <f>1.5*365*(24*(3600))</f>
        <v>47304000</v>
      </c>
      <c r="AY172" s="1">
        <f>2*365*(24*(3600))</f>
        <v>63072000</v>
      </c>
      <c r="AZ172" s="1">
        <f>2.5*365*(24*(3600))</f>
        <v>78840000</v>
      </c>
      <c r="BA172" s="1">
        <f>3*365*(24*(3600))</f>
        <v>94608000</v>
      </c>
      <c r="BB172" s="1">
        <f>3.5*365*(24*(3600))</f>
        <v>110376000</v>
      </c>
      <c r="BC172" s="1">
        <f>4*365*(24*(3600))</f>
        <v>126144000</v>
      </c>
      <c r="BD172" s="1">
        <f>4.5*365*(24*(3600))</f>
        <v>141912000</v>
      </c>
      <c r="BE172" s="1">
        <f>5*365*(24*(3600))</f>
        <v>157680000</v>
      </c>
      <c r="BF172" s="53"/>
      <c r="BG172" s="53"/>
      <c r="BH172" s="53"/>
      <c r="BI172" s="53"/>
      <c r="BJ172" s="53"/>
      <c r="BK172" s="53"/>
      <c r="BL172" s="53"/>
      <c r="BM172" s="53"/>
      <c r="BN172" s="53"/>
      <c r="BO172" s="53"/>
      <c r="BP172" s="53"/>
      <c r="BQ172" s="53"/>
      <c r="BR172" s="53"/>
      <c r="BS172" s="53"/>
      <c r="BT172" s="53"/>
      <c r="BU172" s="53"/>
      <c r="BV172" s="53"/>
      <c r="BW172" s="53"/>
      <c r="BX172" s="53"/>
      <c r="BY172" s="53"/>
      <c r="BZ172" s="53"/>
      <c r="CA172" s="53"/>
      <c r="CB172" s="53"/>
      <c r="CC172" s="53"/>
      <c r="CD172" s="53"/>
      <c r="CE172" s="53"/>
      <c r="CF172" s="53"/>
      <c r="CG172" s="53"/>
      <c r="CH172" s="53"/>
      <c r="CI172" s="53"/>
      <c r="CJ172" s="53"/>
      <c r="CK172" s="53"/>
      <c r="CL172" s="53"/>
      <c r="CM172" s="53"/>
      <c r="CN172" s="53"/>
      <c r="CO172" s="53"/>
      <c r="CP172" s="53"/>
      <c r="CQ172" s="53"/>
      <c r="CR172" s="1"/>
      <c r="CS172" s="1"/>
      <c r="CT172" s="1"/>
      <c r="CU172" s="1"/>
    </row>
    <row r="173" spans="1:99" s="13" customFormat="1" ht="12" customHeight="1" x14ac:dyDescent="0.2">
      <c r="A173" s="65">
        <v>43648</v>
      </c>
      <c r="B173" s="1" t="s">
        <v>322</v>
      </c>
      <c r="C173" s="1" t="s">
        <v>307</v>
      </c>
      <c r="D173" s="60">
        <v>1992</v>
      </c>
      <c r="E173" s="76">
        <v>1</v>
      </c>
      <c r="F173" s="60">
        <v>8</v>
      </c>
      <c r="G173" s="60">
        <v>8</v>
      </c>
      <c r="H173" s="60" t="s">
        <v>50</v>
      </c>
      <c r="I173" s="60"/>
      <c r="J173" s="60" t="s">
        <v>622</v>
      </c>
      <c r="K173" s="60">
        <f>IF(J173="syllables",1,IF(J173="trigrams",2,IF(J173="strings",3,IF(J173="visual array",4,IF(J173="characters",5,IF(J173="letters",6,IF(J173="free forms",7,IF(J173="odors",8,IF(J173="words",9,IF(J173="pictures",10,IF(J173="object pictures",11,IF(J173="faces",12,IF(J173="names",13,IF(J173="idioms",14,IF(J173="grades",15,IF(J173="syllable-digit pairs",16,IF(J173="trigram-word pairs",17,IF(J173="word-digit pairs",18,IF(J173="English-Swahili pairs",19,IF(J173="spatial position",20,IF(J173="word pairs",21,IF(J173="word triads",22,IF(J173="generated words",23,IF(J173="word definition pairs",24,IF(J173="math problems",25,IF(J173="famous faces",26,IF(J173="famous names",27,IF(J173="famous voices",28,IF(J173="television programs",29,IF(J173="race horses",30,IF(J173="new vocabulary",31,IF(J173="sentences",32,IF(J173="concepts",33,IF(J173="ad slides",34,IF(J173="scenes",35,IF(J173="famous scenes",36,IF(J173="poems",37,IF(J173="walk",38,IF(J173="faces and events",39,IF(J173="events and names",40,IF(J173="flashbulb",41,IF(J173="stories",42,IF(J173="course material",43,IF(J173="autobiographical",44,IF(J173="novels",45,IF(J173="public events",46,"99"))))))))))))))))))))))))))))))))))))))))))))))</f>
        <v>44</v>
      </c>
      <c r="L173" s="60">
        <f>IF(J173="syllables",1,IF(J173="trigrams",1,IF(J173="strings",1,IF(J173="visual array",1,IF(J173="characters",1,IF(J173="letters",1,IF(J173="free forms",1,IF(J173="odors",2,IF(J173="words",2,IF(J173="pictures",2,IF(J173="object pictures",2,IF(J173="faces",2,IF(J173="names",2,IF(J173="idioms","2",IF(J173="grades",2,IF(J173="syllable-digit pairs",3,IF(J173="trigram-word pairs",3,IF(J173="word-digit pairs",3,IF(J173="English-Swahili pairs",3,IF(J173="spatial position",3,IF(J173="word pairs",4,IF(J173="word triads",4,IF(J173="generated words",4,IF(J173="word definition pairs",4,IF(J173="math problems",4,IF(J173="famous faces",4,IF(J173="famous names",4,IF(J173="famous voices",4,IF(J173="television programs",4,IF(J173="race horses",4,IF(J173="new vocabulary",4,IF(J173="sentences",5,IF(J173="concepts",5,IF(J173="ad slides",5,IF(J173="scenes",5,IF(J173="famous scenes",5,IF(J173="poems",6,IF(J173="walk",6,IF(J173="faces and events",6,IF(J173="events and names",6,IF(J173="flashbulb",7,IF(J173="stories",7,IF(J173="course material",7,IF(J173="autobiographical",7,IF(J173="novels",7,IF(J173="public events",7,"99"))))))))))))))))))))))))))))))))))))))))))))))</f>
        <v>7</v>
      </c>
      <c r="M173" s="60">
        <v>0</v>
      </c>
      <c r="N173" s="60">
        <v>2</v>
      </c>
      <c r="O173" s="60">
        <v>0</v>
      </c>
      <c r="P173" s="60"/>
      <c r="Q173" s="60" t="s">
        <v>65</v>
      </c>
      <c r="R173" s="60">
        <f>IF(Q173="Free Recall",1,IF(Q173="Cued Recall",2,IF(Q173="Recognition",3,IF(Q173="Multiple Choice",4,IF(Q173="Savings",5,IF(Q173="Stem Completion",6,IF(Q173="Fragment Completion",7,IF(Q173="anagram solution",8,IF(Q173="Matching",9,IF(Q173="Problem Solving",10,"99"))))))))))</f>
        <v>2</v>
      </c>
      <c r="S173" s="60" t="s">
        <v>49</v>
      </c>
      <c r="T173" s="59" t="s">
        <v>581</v>
      </c>
      <c r="U173" s="60">
        <f>IF(T173="within",1,0)</f>
        <v>1</v>
      </c>
      <c r="V173" s="59">
        <v>54.25</v>
      </c>
      <c r="W173" s="60">
        <f>F173*V173</f>
        <v>434</v>
      </c>
      <c r="X173" s="60">
        <v>10</v>
      </c>
      <c r="Y173" s="76">
        <f>AV172</f>
        <v>15768000</v>
      </c>
      <c r="Z173" s="60" t="s">
        <v>319</v>
      </c>
      <c r="AA173" s="60">
        <f>5*365*(24*(3600))</f>
        <v>157680000</v>
      </c>
      <c r="AB173" s="60" t="str">
        <f>IF(AA173&lt;60,"1",IF(AA173&lt;=43200,"2",IF(AA173&lt;=777600,"3","4")))</f>
        <v>4</v>
      </c>
      <c r="AC173" s="56">
        <f>AVERAGE(AV172:DA172)</f>
        <v>86724000</v>
      </c>
      <c r="AD173" s="60" t="str">
        <f>IF(AC173&lt;60,"1",IF(AC173&lt;=43200,"2",IF(AC173&lt;=777600,"3","4")))</f>
        <v>4</v>
      </c>
      <c r="AE173" s="76">
        <f>AA173-Y173</f>
        <v>141912000</v>
      </c>
      <c r="AF173" s="80">
        <f>AV173</f>
        <v>0.97</v>
      </c>
      <c r="AG173" s="56">
        <f>((AW173-AV173)+(AX173-AW173)+(AY173-AX173)+(AZ173-AY173)+(BA173-AZ173)+(BB173-BA173)+(BC173-BB173)+(BD173-BC173)+(BE173-BD173))/9</f>
        <v>-3.2222222222222215E-2</v>
      </c>
      <c r="AH173" s="4"/>
      <c r="AI173" s="56">
        <f>RSQ(AV173:BE173,AV172:BE172)</f>
        <v>0.62564528669583197</v>
      </c>
      <c r="AJ173" s="109">
        <f>SLOPE(AV173:BE173,AV172:BE172)</f>
        <v>-1.6642836277539474E-9</v>
      </c>
      <c r="AK173" s="56">
        <f>INTERCEPT(AV173:BE173,AV172:BE172)</f>
        <v>0.93733333333333324</v>
      </c>
      <c r="AL173" s="56">
        <f>INDEX(LINEST(LN(AV173:BE173),LN(AV172:BE172),TRUE,TRUE),3,1)</f>
        <v>0.67829237094393469</v>
      </c>
      <c r="AM173" s="56">
        <f>INDEX(LINEST(LN(AV173:BE173),LN(AV172:BE172)),1)</f>
        <v>-0.13838251656515202</v>
      </c>
      <c r="AN173" s="56">
        <f>EXP(INDEX(LINEST(LN(AV173:BE173),LN(AV172:BE172)),1,2))</f>
        <v>9.6177980577957563</v>
      </c>
      <c r="AO173" s="82">
        <f>INDEX(LINEST((AV173:BE173),LN(AV172:BE172),TRUE,TRUE),3,1)</f>
        <v>0.70030216484812602</v>
      </c>
      <c r="AP173" s="82">
        <f>INDEX(LINEST((AV173:BE173),LN(AV172:BE172)),1)</f>
        <v>-0.11467538397318111</v>
      </c>
      <c r="AQ173" s="83">
        <f>INDEX(LINEST(LN(AV173:BE173),SQRT(AV172:BE172),TRUE,TRUE),3,1)</f>
        <v>0.66161899330594964</v>
      </c>
      <c r="AR173" s="116">
        <f>INDEX(LINEST(LN(AV173:BE173),SQRT((AV172:BE172))),1)</f>
        <v>-3.5609971950180791E-5</v>
      </c>
      <c r="AS173" s="84">
        <f>INDEX(LINEST(1/(AV173:BE173),1/(SQRT(AV172:BE172)),TRUE,TRUE),3,1)</f>
        <v>0.62974442877013503</v>
      </c>
      <c r="AT173" s="84">
        <f>INDEX(LINEST(1/(AV173:BE173),1/SQRT(AV172:BE172)),1)</f>
        <v>-2259.3925534335681</v>
      </c>
      <c r="AU173" s="3"/>
      <c r="AV173" s="53">
        <v>0.97</v>
      </c>
      <c r="AW173" s="53">
        <v>0.94</v>
      </c>
      <c r="AX173" s="53">
        <v>0.72</v>
      </c>
      <c r="AY173" s="53">
        <v>0.81</v>
      </c>
      <c r="AZ173" s="53">
        <v>0.82</v>
      </c>
      <c r="BA173" s="53">
        <v>0.83</v>
      </c>
      <c r="BB173" s="53">
        <v>0.71</v>
      </c>
      <c r="BC173" s="53">
        <v>0.7</v>
      </c>
      <c r="BD173" s="53">
        <v>0.75</v>
      </c>
      <c r="BE173" s="53">
        <v>0.68</v>
      </c>
      <c r="BF173" s="53"/>
      <c r="BG173" s="53"/>
      <c r="BH173" s="53"/>
      <c r="BI173" s="53"/>
      <c r="BJ173" s="53"/>
      <c r="BK173" s="53"/>
      <c r="BL173" s="53"/>
      <c r="BM173" s="53"/>
      <c r="BN173" s="53"/>
      <c r="BO173" s="53"/>
      <c r="BP173" s="53"/>
      <c r="BQ173" s="53"/>
      <c r="BR173" s="53"/>
      <c r="BS173" s="53"/>
      <c r="BT173" s="53"/>
      <c r="BU173" s="53"/>
      <c r="BV173" s="53"/>
      <c r="BW173" s="53"/>
      <c r="BX173" s="53"/>
      <c r="BY173" s="53"/>
      <c r="BZ173" s="53"/>
      <c r="CA173" s="53"/>
      <c r="CB173" s="53"/>
      <c r="CC173" s="53"/>
      <c r="CD173" s="53"/>
      <c r="CE173" s="53"/>
      <c r="CF173" s="53"/>
      <c r="CG173" s="53"/>
      <c r="CH173" s="53"/>
      <c r="CI173" s="53"/>
      <c r="CJ173" s="53"/>
      <c r="CK173" s="53"/>
      <c r="CL173" s="53"/>
      <c r="CM173" s="53"/>
      <c r="CN173" s="53"/>
      <c r="CO173" s="53"/>
      <c r="CP173" s="53"/>
      <c r="CQ173" s="53"/>
      <c r="CR173" s="1"/>
      <c r="CS173" s="1"/>
      <c r="CT173" s="1"/>
      <c r="CU173" s="1"/>
    </row>
    <row r="174" spans="1:99" s="13" customFormat="1" ht="12" customHeight="1" x14ac:dyDescent="0.2">
      <c r="A174" s="68">
        <v>43509</v>
      </c>
      <c r="B174" s="70"/>
      <c r="C174" s="70"/>
      <c r="D174" s="69"/>
      <c r="E174" s="87"/>
      <c r="F174" s="69"/>
      <c r="G174" s="69"/>
      <c r="H174" s="69"/>
      <c r="I174" s="69"/>
      <c r="J174" s="69"/>
      <c r="K174" s="107"/>
      <c r="L174" s="107"/>
      <c r="M174" s="69"/>
      <c r="N174" s="69"/>
      <c r="O174" s="69"/>
      <c r="P174" s="69"/>
      <c r="Q174" s="69"/>
      <c r="R174" s="69"/>
      <c r="S174" s="69"/>
      <c r="T174" s="69"/>
      <c r="U174" s="69"/>
      <c r="V174" s="69"/>
      <c r="W174" s="69"/>
      <c r="X174" s="69"/>
      <c r="Y174" s="87"/>
      <c r="Z174" s="69"/>
      <c r="AA174" s="69"/>
      <c r="AB174" s="69"/>
      <c r="AC174" s="69"/>
      <c r="AD174" s="69"/>
      <c r="AE174" s="69"/>
      <c r="AF174" s="88"/>
      <c r="AG174" s="72"/>
      <c r="AH174" s="4"/>
      <c r="AI174" s="72"/>
      <c r="AJ174" s="110"/>
      <c r="AK174" s="72"/>
      <c r="AL174" s="72"/>
      <c r="AM174" s="72"/>
      <c r="AN174" s="72"/>
      <c r="AO174" s="72"/>
      <c r="AP174" s="72"/>
      <c r="AQ174" s="72"/>
      <c r="AR174" s="110"/>
      <c r="AS174" s="72"/>
      <c r="AT174" s="72"/>
      <c r="AU174" s="4"/>
      <c r="AV174" s="71">
        <f>(4*100)/2</f>
        <v>200</v>
      </c>
      <c r="AW174" s="71">
        <f>7*24*60*60*1</f>
        <v>604800</v>
      </c>
      <c r="AX174" s="71">
        <f>7*24*60*60*2</f>
        <v>1209600</v>
      </c>
      <c r="AY174" s="71">
        <f>7*24*60*60*3</f>
        <v>1814400</v>
      </c>
      <c r="AZ174" s="71">
        <f>7*24*60*60*4</f>
        <v>2419200</v>
      </c>
      <c r="BA174" s="53" t="s">
        <v>507</v>
      </c>
      <c r="BB174" s="53"/>
      <c r="BC174" s="53"/>
      <c r="BD174" s="53"/>
      <c r="BE174" s="53"/>
      <c r="BF174" s="53"/>
      <c r="BG174" s="53"/>
      <c r="BH174" s="53"/>
      <c r="BI174" s="53"/>
      <c r="BJ174" s="53"/>
      <c r="BK174" s="53"/>
      <c r="BL174" s="53"/>
      <c r="BM174" s="53"/>
      <c r="BN174" s="53"/>
      <c r="BO174" s="53"/>
      <c r="BP174" s="53"/>
      <c r="BQ174" s="53"/>
      <c r="BR174" s="53"/>
      <c r="BS174" s="53"/>
      <c r="BT174" s="53"/>
      <c r="BU174" s="53"/>
      <c r="BV174" s="53"/>
      <c r="BW174" s="53"/>
      <c r="BX174" s="53"/>
      <c r="BY174" s="53"/>
      <c r="BZ174" s="53"/>
      <c r="CA174" s="53"/>
      <c r="CB174" s="53"/>
      <c r="CC174" s="53"/>
      <c r="CD174" s="53"/>
      <c r="CE174" s="53"/>
      <c r="CF174" s="53"/>
      <c r="CG174" s="53"/>
      <c r="CH174" s="53"/>
      <c r="CI174" s="53"/>
      <c r="CJ174" s="53"/>
      <c r="CK174" s="53"/>
      <c r="CL174" s="53"/>
      <c r="CM174" s="53"/>
      <c r="CN174" s="53"/>
      <c r="CO174" s="53"/>
      <c r="CP174" s="53"/>
      <c r="CQ174" s="53"/>
      <c r="CR174" s="1"/>
      <c r="CS174" s="1"/>
      <c r="CT174" s="1"/>
      <c r="CU174" s="1"/>
    </row>
    <row r="175" spans="1:99" s="13" customFormat="1" ht="12" customHeight="1" x14ac:dyDescent="0.2">
      <c r="A175" s="68">
        <v>43509</v>
      </c>
      <c r="B175" s="70" t="s">
        <v>141</v>
      </c>
      <c r="C175" s="70" t="s">
        <v>142</v>
      </c>
      <c r="D175" s="69">
        <v>1925</v>
      </c>
      <c r="E175" s="87">
        <v>1</v>
      </c>
      <c r="F175" s="69">
        <v>58</v>
      </c>
      <c r="G175" s="69">
        <v>58</v>
      </c>
      <c r="H175" s="69" t="s">
        <v>22</v>
      </c>
      <c r="I175" s="69" t="s">
        <v>641</v>
      </c>
      <c r="J175" s="69" t="s">
        <v>320</v>
      </c>
      <c r="K175" s="69">
        <f>IF(J175="syllables",1,IF(J175="trigrams",2,IF(J175="strings",3,IF(J175="visual array",4,IF(J175="characters",5,IF(J175="letters",6,IF(J175="free forms",7,IF(J175="odors",8,IF(J175="words",9,IF(J175="pictures",10,IF(J175="object pictures",11,IF(J175="faces",12,IF(J175="names",13,IF(J175="idioms",14,IF(J175="grades",15,IF(J175="syllable-digit pairs",16,IF(J175="trigram-word pairs",17,IF(J175="word-digit pairs",18,IF(J175="English-Swahili pairs",19,IF(J175="spatial position",20,IF(J175="word pairs",21,IF(J175="word triads",22,IF(J175="generated words",23,IF(J175="word definition pairs",24,IF(J175="math problems",25,IF(J175="famous faces",26,IF(J175="famous names",27,IF(J175="famous voices",28,IF(J175="television programs",29,IF(J175="race horses",30,IF(J175="new vocabulary",31,IF(J175="sentences",32,IF(J175="concepts",33,IF(J175="ad slides",34,IF(J175="scenes",35,IF(J175="famous scenes",36,IF(J175="poems",37,IF(J175="walk",38,IF(J175="faces and events",39,IF(J175="events and names",40,IF(J175="flashbulb",41,IF(J175="stories",42,IF(J175="course material",43,IF(J175="autobiographical",44,IF(J175="novels",45,IF(J175="public events",46,"99"))))))))))))))))))))))))))))))))))))))))))))))</f>
        <v>21</v>
      </c>
      <c r="L175" s="69">
        <f>IF(J175="syllables",1,IF(J175="trigrams",1,IF(J175="strings",1,IF(J175="visual array",1,IF(J175="characters",1,IF(J175="letters",1,IF(J175="free forms",1,IF(J175="odors",2,IF(J175="words",2,IF(J175="pictures",2,IF(J175="object pictures",2,IF(J175="faces",2,IF(J175="names",2,IF(J175="idioms","2",IF(J175="grades",2,IF(J175="syllable-digit pairs",3,IF(J175="trigram-word pairs",3,IF(J175="word-digit pairs",3,IF(J175="English-Swahili pairs",3,IF(J175="spatial position",3,IF(J175="word pairs",4,IF(J175="word triads",4,IF(J175="generated words",4,IF(J175="word definition pairs",4,IF(J175="math problems",4,IF(J175="famous faces",4,IF(J175="famous names",4,IF(J175="famous voices",4,IF(J175="television programs",4,IF(J175="race horses",4,IF(J175="new vocabulary",4,IF(J175="sentences",5,IF(J175="concepts",5,IF(J175="ad slides",5,IF(J175="scenes",5,IF(J175="famous scenes",5,IF(J175="poems",6,IF(J175="walk",6,IF(J175="faces and events",6,IF(J175="events and names",6,IF(J175="flashbulb",7,IF(J175="stories",7,IF(J175="course material",7,IF(J175="autobiographical",7,IF(J175="novels",7,IF(J175="public events",7,"99"))))))))))))))))))))))))))))))))))))))))))))))</f>
        <v>4</v>
      </c>
      <c r="M175" s="69">
        <v>1</v>
      </c>
      <c r="N175" s="69">
        <v>2</v>
      </c>
      <c r="O175" s="69">
        <v>0</v>
      </c>
      <c r="P175" s="69"/>
      <c r="Q175" s="69" t="s">
        <v>174</v>
      </c>
      <c r="R175" s="69">
        <f>IF(Q175="Free Recall",1,IF(Q175="Cued Recall",2,IF(Q175="Recognition",3,IF(Q175="Multiple Choice",4,IF(Q175="Savings",5,IF(Q175="Stem Completion",6,IF(Q175="Fragment Completion",7,IF(Q175="anagram solution",8,IF(Q175="Matching",9,IF(Q175="Problem Solving",10,"99"))))))))))</f>
        <v>1</v>
      </c>
      <c r="S175" s="69" t="s">
        <v>234</v>
      </c>
      <c r="T175" s="92" t="s">
        <v>581</v>
      </c>
      <c r="U175" s="69">
        <f>IF(T175="within",1,0)</f>
        <v>1</v>
      </c>
      <c r="V175" s="92">
        <v>20</v>
      </c>
      <c r="W175" s="69">
        <f>F175*V175</f>
        <v>1160</v>
      </c>
      <c r="X175" s="69">
        <v>5</v>
      </c>
      <c r="Y175" s="87">
        <f>AV174</f>
        <v>200</v>
      </c>
      <c r="Z175" s="69" t="s">
        <v>140</v>
      </c>
      <c r="AA175" s="69">
        <v>2419200</v>
      </c>
      <c r="AB175" s="69" t="str">
        <f>IF(AA175&lt;60,"1",IF(AA175&lt;=43200,"2",IF(AA175&lt;=777600,"3","4")))</f>
        <v>4</v>
      </c>
      <c r="AC175" s="72">
        <f>AVERAGE(AV174:DA174)</f>
        <v>1209640</v>
      </c>
      <c r="AD175" s="69" t="str">
        <f>IF(AC175&lt;60,"1",IF(AC175&lt;=43200,"2",IF(AC175&lt;=777600,"3","4")))</f>
        <v>4</v>
      </c>
      <c r="AE175" s="87">
        <f>AA175-Y175</f>
        <v>2419000</v>
      </c>
      <c r="AF175" s="88">
        <f>AV175</f>
        <v>0.43</v>
      </c>
      <c r="AG175" s="72">
        <f>((AW175-AV175)+(AX175-AW175)+(AY175-AX175)+(AZ175-AY175))/4</f>
        <v>-0.10249999999999999</v>
      </c>
      <c r="AH175" s="4"/>
      <c r="AI175" s="72">
        <f>RSQ(AV175:AZ175,AV174:AZ174)</f>
        <v>0.58997282221218716</v>
      </c>
      <c r="AJ175" s="110">
        <f>SLOPE(AV175:AZ175,AV174:AZ174)</f>
        <v>-1.4385084562420381E-7</v>
      </c>
      <c r="AK175" s="72">
        <f>INTERCEPT(AV175:AZ175,AV174:AZ174)</f>
        <v>0.2860077369008619</v>
      </c>
      <c r="AL175" s="72">
        <f>INDEX(LINEST(LN(AV175:AZ175),LN(AV174:AZ174),TRUE,TRUE),3,1)</f>
        <v>0.90981219162216187</v>
      </c>
      <c r="AM175" s="72">
        <f>INDEX(LINEST(LN(AV175:AZ175),LN(AV174:AZ174)),1)</f>
        <v>-0.32312839514614783</v>
      </c>
      <c r="AN175" s="72">
        <f>EXP(INDEX(LINEST(LN(AV175:AZ175),LN(AV174:AZ174)),1,2))</f>
        <v>2.5632818385814997</v>
      </c>
      <c r="AO175" s="89">
        <f>INDEX(LINEST((AV175:AZ175),LN(AV174:AZ174),TRUE,TRUE),3,1)</f>
        <v>0.99613225730283173</v>
      </c>
      <c r="AP175" s="89">
        <f>INDEX(LINEST((AV175:AZ175),LN(AV174:AZ174)),1)</f>
        <v>-4.4979428887124459E-2</v>
      </c>
      <c r="AQ175" s="90">
        <f>INDEX(LINEST(LN(AV175:AZ175),SQRT(AV174:AZ174),TRUE,TRUE),3,1)</f>
        <v>0.92818290965383776</v>
      </c>
      <c r="AR175" s="117">
        <f>INDEX(LINEST(LN(AV175:AZ175),SQRT((AV174:AZ174))),1)</f>
        <v>-2.1528139169105223E-3</v>
      </c>
      <c r="AS175" s="91">
        <f>INDEX(LINEST(1/(AV175:AZ175),1/(SQRT(AV174:AZ174)),TRUE,TRUE),3,1)</f>
        <v>0.56379467675011896</v>
      </c>
      <c r="AT175" s="91">
        <f>INDEX(LINEST(1/(AV175:AZ175),1/SQRT(AV174:AZ174)),1)</f>
        <v>-558.51885796177191</v>
      </c>
      <c r="AU175" s="3"/>
      <c r="AV175" s="73">
        <v>0.43</v>
      </c>
      <c r="AW175" s="73">
        <v>7.0000000000000007E-2</v>
      </c>
      <c r="AX175" s="73">
        <v>0.02</v>
      </c>
      <c r="AY175" s="73">
        <v>0.02</v>
      </c>
      <c r="AZ175" s="73">
        <v>0.02</v>
      </c>
      <c r="BA175" s="53"/>
      <c r="BB175" s="53"/>
      <c r="BC175" s="53"/>
      <c r="BD175" s="53"/>
      <c r="BE175" s="53"/>
      <c r="BF175" s="53"/>
      <c r="BG175" s="53"/>
      <c r="BH175" s="53"/>
      <c r="BI175" s="53"/>
      <c r="BJ175" s="53"/>
      <c r="BK175" s="53"/>
      <c r="BL175" s="53"/>
      <c r="BM175" s="53"/>
      <c r="BN175" s="53"/>
      <c r="BO175" s="53"/>
      <c r="BP175" s="53"/>
      <c r="BQ175" s="53"/>
      <c r="BR175" s="53"/>
      <c r="BS175" s="53"/>
      <c r="BT175" s="53"/>
      <c r="BU175" s="53"/>
      <c r="BV175" s="53"/>
      <c r="BW175" s="53"/>
      <c r="BX175" s="53"/>
      <c r="BY175" s="53"/>
      <c r="BZ175" s="53"/>
      <c r="CA175" s="53"/>
      <c r="CB175" s="53"/>
      <c r="CC175" s="53"/>
      <c r="CD175" s="53"/>
      <c r="CE175" s="53"/>
      <c r="CF175" s="53"/>
      <c r="CG175" s="53"/>
      <c r="CH175" s="53"/>
      <c r="CI175" s="53"/>
      <c r="CJ175" s="53"/>
      <c r="CK175" s="53"/>
      <c r="CL175" s="53"/>
      <c r="CM175" s="53"/>
      <c r="CN175" s="53"/>
      <c r="CO175" s="53"/>
      <c r="CP175" s="53"/>
      <c r="CQ175" s="53"/>
      <c r="CR175" s="1"/>
      <c r="CS175" s="1"/>
      <c r="CT175" s="1"/>
      <c r="CU175" s="1"/>
    </row>
    <row r="176" spans="1:99" s="13" customFormat="1" ht="12" customHeight="1" x14ac:dyDescent="0.2">
      <c r="A176" s="68">
        <v>43509</v>
      </c>
      <c r="B176" s="70"/>
      <c r="C176" s="70"/>
      <c r="D176" s="69"/>
      <c r="E176" s="87"/>
      <c r="F176" s="69"/>
      <c r="G176" s="69"/>
      <c r="H176" s="69"/>
      <c r="I176" s="69"/>
      <c r="J176" s="69"/>
      <c r="K176" s="107"/>
      <c r="L176" s="107"/>
      <c r="M176" s="69"/>
      <c r="N176" s="69"/>
      <c r="O176" s="69"/>
      <c r="P176" s="69"/>
      <c r="Q176" s="69"/>
      <c r="R176" s="69"/>
      <c r="S176" s="69"/>
      <c r="T176" s="69"/>
      <c r="U176" s="69"/>
      <c r="V176" s="69"/>
      <c r="W176" s="69"/>
      <c r="X176" s="69"/>
      <c r="Y176" s="87"/>
      <c r="Z176" s="69"/>
      <c r="AA176" s="69"/>
      <c r="AB176" s="69"/>
      <c r="AC176" s="69"/>
      <c r="AD176" s="69"/>
      <c r="AE176" s="69"/>
      <c r="AF176" s="88"/>
      <c r="AG176" s="72"/>
      <c r="AH176" s="4"/>
      <c r="AI176" s="72"/>
      <c r="AJ176" s="110"/>
      <c r="AK176" s="72"/>
      <c r="AL176" s="72"/>
      <c r="AM176" s="72"/>
      <c r="AN176" s="72"/>
      <c r="AO176" s="72"/>
      <c r="AP176" s="72"/>
      <c r="AQ176" s="89"/>
      <c r="AR176" s="118"/>
      <c r="AS176" s="89"/>
      <c r="AT176" s="89"/>
      <c r="AU176" s="4"/>
      <c r="AV176" s="71">
        <f>(4*100)/2</f>
        <v>200</v>
      </c>
      <c r="AW176" s="71">
        <f>7*24*60*60*1</f>
        <v>604800</v>
      </c>
      <c r="AX176" s="71">
        <f>7*24*60*60*2</f>
        <v>1209600</v>
      </c>
      <c r="AY176" s="71">
        <f>7*24*60*60*3</f>
        <v>1814400</v>
      </c>
      <c r="AZ176" s="71">
        <f>7*24*60*60*4</f>
        <v>2419200</v>
      </c>
      <c r="BA176" s="53"/>
      <c r="BB176" s="53"/>
      <c r="BC176" s="53"/>
      <c r="BD176" s="53"/>
      <c r="BE176" s="53"/>
      <c r="BF176" s="53"/>
      <c r="BG176" s="53"/>
      <c r="BH176" s="53"/>
      <c r="BI176" s="53"/>
      <c r="BJ176" s="53"/>
      <c r="BK176" s="53"/>
      <c r="BL176" s="53"/>
      <c r="BM176" s="53"/>
      <c r="BN176" s="53"/>
      <c r="BO176" s="53"/>
      <c r="BP176" s="53"/>
      <c r="BQ176" s="53"/>
      <c r="BR176" s="53"/>
      <c r="BS176" s="53"/>
      <c r="BT176" s="53"/>
      <c r="BU176" s="53"/>
      <c r="BV176" s="53"/>
      <c r="BW176" s="53"/>
      <c r="BX176" s="53"/>
      <c r="BY176" s="53"/>
      <c r="BZ176" s="53"/>
      <c r="CA176" s="53"/>
      <c r="CB176" s="53"/>
      <c r="CC176" s="53"/>
      <c r="CD176" s="53"/>
      <c r="CE176" s="53"/>
      <c r="CF176" s="53"/>
      <c r="CG176" s="53"/>
      <c r="CH176" s="53"/>
      <c r="CI176" s="53"/>
      <c r="CJ176" s="53"/>
      <c r="CK176" s="53"/>
      <c r="CL176" s="53"/>
      <c r="CM176" s="53"/>
      <c r="CN176" s="53"/>
      <c r="CO176" s="53"/>
      <c r="CP176" s="53"/>
      <c r="CQ176" s="53"/>
      <c r="CR176" s="1"/>
      <c r="CS176" s="1"/>
      <c r="CT176" s="1"/>
      <c r="CU176" s="1"/>
    </row>
    <row r="177" spans="1:99" s="13" customFormat="1" ht="12" customHeight="1" x14ac:dyDescent="0.2">
      <c r="A177" s="68">
        <v>43509</v>
      </c>
      <c r="B177" s="70" t="s">
        <v>141</v>
      </c>
      <c r="C177" s="70" t="s">
        <v>142</v>
      </c>
      <c r="D177" s="69">
        <v>1925</v>
      </c>
      <c r="E177" s="87">
        <v>1</v>
      </c>
      <c r="F177" s="69">
        <v>58</v>
      </c>
      <c r="G177" s="69">
        <v>58</v>
      </c>
      <c r="H177" s="69" t="s">
        <v>22</v>
      </c>
      <c r="I177" s="69" t="s">
        <v>641</v>
      </c>
      <c r="J177" s="69" t="s">
        <v>320</v>
      </c>
      <c r="K177" s="69">
        <f>IF(J177="syllables",1,IF(J177="trigrams",2,IF(J177="strings",3,IF(J177="visual array",4,IF(J177="characters",5,IF(J177="letters",6,IF(J177="free forms",7,IF(J177="odors",8,IF(J177="words",9,IF(J177="pictures",10,IF(J177="object pictures",11,IF(J177="faces",12,IF(J177="names",13,IF(J177="idioms",14,IF(J177="grades",15,IF(J177="syllable-digit pairs",16,IF(J177="trigram-word pairs",17,IF(J177="word-digit pairs",18,IF(J177="English-Swahili pairs",19,IF(J177="spatial position",20,IF(J177="word pairs",21,IF(J177="word triads",22,IF(J177="generated words",23,IF(J177="word definition pairs",24,IF(J177="math problems",25,IF(J177="famous faces",26,IF(J177="famous names",27,IF(J177="famous voices",28,IF(J177="television programs",29,IF(J177="race horses",30,IF(J177="new vocabulary",31,IF(J177="sentences",32,IF(J177="concepts",33,IF(J177="ad slides",34,IF(J177="scenes",35,IF(J177="famous scenes",36,IF(J177="poems",37,IF(J177="walk",38,IF(J177="faces and events",39,IF(J177="events and names",40,IF(J177="flashbulb",41,IF(J177="stories",42,IF(J177="course material",43,IF(J177="autobiographical",44,IF(J177="novels",45,IF(J177="public events",46,"99"))))))))))))))))))))))))))))))))))))))))))))))</f>
        <v>21</v>
      </c>
      <c r="L177" s="69">
        <f>IF(J177="syllables",1,IF(J177="trigrams",1,IF(J177="strings",1,IF(J177="visual array",1,IF(J177="characters",1,IF(J177="letters",1,IF(J177="free forms",1,IF(J177="odors",2,IF(J177="words",2,IF(J177="pictures",2,IF(J177="object pictures",2,IF(J177="faces",2,IF(J177="names",2,IF(J177="idioms","2",IF(J177="grades",2,IF(J177="syllable-digit pairs",3,IF(J177="trigram-word pairs",3,IF(J177="word-digit pairs",3,IF(J177="English-Swahili pairs",3,IF(J177="spatial position",3,IF(J177="word pairs",4,IF(J177="word triads",4,IF(J177="generated words",4,IF(J177="word definition pairs",4,IF(J177="math problems",4,IF(J177="famous faces",4,IF(J177="famous names",4,IF(J177="famous voices",4,IF(J177="television programs",4,IF(J177="race horses",4,IF(J177="new vocabulary",4,IF(J177="sentences",5,IF(J177="concepts",5,IF(J177="ad slides",5,IF(J177="scenes",5,IF(J177="famous scenes",5,IF(J177="poems",6,IF(J177="walk",6,IF(J177="faces and events",6,IF(J177="events and names",6,IF(J177="flashbulb",7,IF(J177="stories",7,IF(J177="course material",7,IF(J177="autobiographical",7,IF(J177="novels",7,IF(J177="public events",7,"99"))))))))))))))))))))))))))))))))))))))))))))))</f>
        <v>4</v>
      </c>
      <c r="M177" s="69">
        <v>1</v>
      </c>
      <c r="N177" s="69">
        <v>2</v>
      </c>
      <c r="O177" s="69">
        <v>0</v>
      </c>
      <c r="P177" s="69"/>
      <c r="Q177" s="69" t="s">
        <v>182</v>
      </c>
      <c r="R177" s="69">
        <f>IF(Q177="Free Recall",1,IF(Q177="Cued Recall",2,IF(Q177="Recognition",3,IF(Q177="Multiple Choice",4,IF(Q177="Savings",5,IF(Q177="Stem Completion",6,IF(Q177="Fragment Completion",7,IF(Q177="anagram solution",8,IF(Q177="Matching",9,IF(Q177="Problem Solving",10,"99"))))))))))</f>
        <v>4</v>
      </c>
      <c r="S177" s="69" t="s">
        <v>234</v>
      </c>
      <c r="T177" s="92" t="s">
        <v>581</v>
      </c>
      <c r="U177" s="69">
        <f>IF(T177="within",1,0)</f>
        <v>1</v>
      </c>
      <c r="V177" s="92">
        <v>20</v>
      </c>
      <c r="W177" s="69">
        <f>F177*V177</f>
        <v>1160</v>
      </c>
      <c r="X177" s="69">
        <v>5</v>
      </c>
      <c r="Y177" s="87">
        <f>AV176</f>
        <v>200</v>
      </c>
      <c r="Z177" s="69" t="s">
        <v>140</v>
      </c>
      <c r="AA177" s="69">
        <v>2419200</v>
      </c>
      <c r="AB177" s="69" t="str">
        <f>IF(AA177&lt;60,"1",IF(AA177&lt;=43200,"2",IF(AA177&lt;=777600,"3","4")))</f>
        <v>4</v>
      </c>
      <c r="AC177" s="72">
        <f>AVERAGE(AV176:DA176)</f>
        <v>1209640</v>
      </c>
      <c r="AD177" s="69" t="str">
        <f>IF(AC177&lt;60,"1",IF(AC177&lt;=43200,"2",IF(AC177&lt;=777600,"3","4")))</f>
        <v>4</v>
      </c>
      <c r="AE177" s="87">
        <f>AA177-Y177</f>
        <v>2419000</v>
      </c>
      <c r="AF177" s="88">
        <f>AV177</f>
        <v>0.88</v>
      </c>
      <c r="AG177" s="72">
        <f>((AW177-AV177)+(AX177-AW177)+(AY177-AX177)+(AZ177-AY177))/4</f>
        <v>-9.2499999999999999E-2</v>
      </c>
      <c r="AH177" s="4"/>
      <c r="AI177" s="72">
        <f>RSQ(AV177:AZ177,AV176:AZ176)</f>
        <v>0.89530722572750143</v>
      </c>
      <c r="AJ177" s="110">
        <f>SLOPE(AV177:AZ177,AV176:AZ176)</f>
        <v>-1.5377705827230499E-7</v>
      </c>
      <c r="AK177" s="72">
        <f>INTERCEPT(AV177:AZ177,AV176:AZ176)</f>
        <v>0.82601488076851104</v>
      </c>
      <c r="AL177" s="72">
        <f>INDEX(LINEST(LN(AV177:AZ177),LN(AV176:AZ176),TRUE,TRUE),3,1)</f>
        <v>0.78918604313855156</v>
      </c>
      <c r="AM177" s="72">
        <f>INDEX(LINEST(LN(AV177:AZ177),LN(AV176:AZ176)),1)</f>
        <v>-5.1742685667533234E-2</v>
      </c>
      <c r="AN177" s="72">
        <f>EXP(INDEX(LINEST(LN(AV177:AZ177),LN(AV176:AZ176)),1,2))</f>
        <v>1.1857546091699338</v>
      </c>
      <c r="AO177" s="89">
        <f>INDEX(LINEST((AV177:AZ177),LN(AV176:AZ176),TRUE,TRUE),3,1)</f>
        <v>0.84768355058934231</v>
      </c>
      <c r="AP177" s="89">
        <f>INDEX(LINEST((AV177:AZ177),LN(AV176:AZ176)),1)</f>
        <v>-3.6006540817578217E-2</v>
      </c>
      <c r="AQ177" s="90">
        <f>INDEX(LINEST(LN(AV177:AZ177),SQRT(AV176:AZ176),TRUE,TRUE),3,1)</f>
        <v>0.97165779194769131</v>
      </c>
      <c r="AR177" s="117">
        <f>INDEX(LINEST(LN(AV177:AZ177),SQRT((AV176:AZ176))),1)</f>
        <v>-3.7870967335754737E-4</v>
      </c>
      <c r="AS177" s="91">
        <f>INDEX(LINEST(1/(AV177:AZ177),1/(SQRT(AV176:AZ176)),TRUE,TRUE),3,1)</f>
        <v>0.61282323559986385</v>
      </c>
      <c r="AT177" s="91">
        <f>INDEX(LINEST(1/(AV177:AZ177),1/SQRT(AV176:AZ176)),1)</f>
        <v>-8.9034251606849821</v>
      </c>
      <c r="AU177" s="3"/>
      <c r="AV177" s="73">
        <v>0.88</v>
      </c>
      <c r="AW177" s="73">
        <v>0.7</v>
      </c>
      <c r="AX177" s="73">
        <v>0.6</v>
      </c>
      <c r="AY177" s="73">
        <v>0.51</v>
      </c>
      <c r="AZ177" s="73">
        <v>0.51</v>
      </c>
      <c r="BA177" s="53"/>
      <c r="BB177" s="53"/>
      <c r="BC177" s="53"/>
      <c r="BD177" s="53"/>
      <c r="BE177" s="53"/>
      <c r="BF177" s="53"/>
      <c r="BG177" s="53"/>
      <c r="BH177" s="53"/>
      <c r="BI177" s="53"/>
      <c r="BJ177" s="53"/>
      <c r="BK177" s="53"/>
      <c r="BL177" s="53"/>
      <c r="BM177" s="53"/>
      <c r="BN177" s="53"/>
      <c r="BO177" s="53"/>
      <c r="BP177" s="53"/>
      <c r="BQ177" s="53"/>
      <c r="BR177" s="53"/>
      <c r="BS177" s="53"/>
      <c r="BT177" s="53"/>
      <c r="BU177" s="53"/>
      <c r="BV177" s="53"/>
      <c r="BW177" s="53"/>
      <c r="BX177" s="53"/>
      <c r="BY177" s="53"/>
      <c r="BZ177" s="53"/>
      <c r="CA177" s="53"/>
      <c r="CB177" s="53"/>
      <c r="CC177" s="53"/>
      <c r="CD177" s="53"/>
      <c r="CE177" s="53"/>
      <c r="CF177" s="53"/>
      <c r="CG177" s="53"/>
      <c r="CH177" s="53"/>
      <c r="CI177" s="53"/>
      <c r="CJ177" s="53"/>
      <c r="CK177" s="53"/>
      <c r="CL177" s="53"/>
      <c r="CM177" s="53"/>
      <c r="CN177" s="53"/>
      <c r="CO177" s="53"/>
      <c r="CP177" s="53"/>
      <c r="CQ177" s="53"/>
      <c r="CR177" s="1"/>
      <c r="CS177" s="1"/>
      <c r="CT177" s="1"/>
      <c r="CU177" s="1"/>
    </row>
    <row r="178" spans="1:99" s="13" customFormat="1" ht="12" customHeight="1" x14ac:dyDescent="0.2">
      <c r="A178" s="68">
        <v>43509</v>
      </c>
      <c r="B178" s="70"/>
      <c r="C178" s="70"/>
      <c r="D178" s="69"/>
      <c r="E178" s="87"/>
      <c r="F178" s="69"/>
      <c r="G178" s="69"/>
      <c r="H178" s="69"/>
      <c r="I178" s="69"/>
      <c r="J178" s="69"/>
      <c r="K178" s="107"/>
      <c r="L178" s="107"/>
      <c r="M178" s="69"/>
      <c r="N178" s="69"/>
      <c r="O178" s="69"/>
      <c r="P178" s="69"/>
      <c r="Q178" s="69"/>
      <c r="R178" s="69"/>
      <c r="S178" s="69"/>
      <c r="T178" s="69"/>
      <c r="U178" s="69"/>
      <c r="V178" s="69"/>
      <c r="W178" s="69"/>
      <c r="X178" s="69"/>
      <c r="Y178" s="87"/>
      <c r="Z178" s="69"/>
      <c r="AA178" s="69"/>
      <c r="AB178" s="69"/>
      <c r="AC178" s="69"/>
      <c r="AD178" s="69"/>
      <c r="AE178" s="69"/>
      <c r="AF178" s="88"/>
      <c r="AG178" s="72"/>
      <c r="AH178" s="4"/>
      <c r="AI178" s="72"/>
      <c r="AJ178" s="110"/>
      <c r="AK178" s="72"/>
      <c r="AL178" s="72"/>
      <c r="AM178" s="72"/>
      <c r="AN178" s="72"/>
      <c r="AO178" s="72"/>
      <c r="AP178" s="72"/>
      <c r="AQ178" s="89"/>
      <c r="AR178" s="118"/>
      <c r="AS178" s="89"/>
      <c r="AT178" s="89"/>
      <c r="AU178" s="4"/>
      <c r="AV178" s="71">
        <f>(4*100)/2</f>
        <v>200</v>
      </c>
      <c r="AW178" s="71">
        <f>7*24*60*60*3/7</f>
        <v>259200</v>
      </c>
      <c r="AX178" s="71">
        <f>7*24*60*60*10/7</f>
        <v>864000</v>
      </c>
      <c r="AY178" s="71">
        <f>7*24*60*60*16/7</f>
        <v>1382400</v>
      </c>
      <c r="AZ178" s="73"/>
      <c r="BA178" s="53"/>
      <c r="BB178" s="53"/>
      <c r="BC178" s="53"/>
      <c r="BD178" s="53"/>
      <c r="BE178" s="53"/>
      <c r="BF178" s="53"/>
      <c r="BG178" s="53"/>
      <c r="BH178" s="53"/>
      <c r="BI178" s="53"/>
      <c r="BJ178" s="53"/>
      <c r="BK178" s="53"/>
      <c r="BL178" s="53"/>
      <c r="BM178" s="53"/>
      <c r="BN178" s="53"/>
      <c r="BO178" s="53"/>
      <c r="BP178" s="53"/>
      <c r="BQ178" s="53"/>
      <c r="BR178" s="53"/>
      <c r="BS178" s="53"/>
      <c r="BT178" s="53"/>
      <c r="BU178" s="53"/>
      <c r="BV178" s="53"/>
      <c r="BW178" s="53"/>
      <c r="BX178" s="53"/>
      <c r="BY178" s="53"/>
      <c r="BZ178" s="53"/>
      <c r="CA178" s="53"/>
      <c r="CB178" s="53"/>
      <c r="CC178" s="53"/>
      <c r="CD178" s="53"/>
      <c r="CE178" s="53"/>
      <c r="CF178" s="53"/>
      <c r="CG178" s="53"/>
      <c r="CH178" s="53"/>
      <c r="CI178" s="53"/>
      <c r="CJ178" s="53"/>
      <c r="CK178" s="53"/>
      <c r="CL178" s="53"/>
      <c r="CM178" s="53"/>
      <c r="CN178" s="53"/>
      <c r="CO178" s="53"/>
      <c r="CP178" s="53"/>
      <c r="CQ178" s="53"/>
      <c r="CR178" s="1"/>
      <c r="CS178" s="1"/>
      <c r="CT178" s="1"/>
      <c r="CU178" s="1"/>
    </row>
    <row r="179" spans="1:99" s="13" customFormat="1" ht="12" customHeight="1" x14ac:dyDescent="0.2">
      <c r="A179" s="68">
        <v>43509</v>
      </c>
      <c r="B179" s="70" t="s">
        <v>141</v>
      </c>
      <c r="C179" s="70" t="s">
        <v>142</v>
      </c>
      <c r="D179" s="69">
        <v>1925</v>
      </c>
      <c r="E179" s="87">
        <v>2</v>
      </c>
      <c r="F179" s="69">
        <v>41</v>
      </c>
      <c r="G179" s="69">
        <v>41</v>
      </c>
      <c r="H179" s="69" t="s">
        <v>38</v>
      </c>
      <c r="I179" s="69" t="s">
        <v>641</v>
      </c>
      <c r="J179" s="69" t="s">
        <v>320</v>
      </c>
      <c r="K179" s="69">
        <f>IF(J179="syllables",1,IF(J179="trigrams",2,IF(J179="strings",3,IF(J179="visual array",4,IF(J179="characters",5,IF(J179="letters",6,IF(J179="free forms",7,IF(J179="odors",8,IF(J179="words",9,IF(J179="pictures",10,IF(J179="object pictures",11,IF(J179="faces",12,IF(J179="names",13,IF(J179="idioms",14,IF(J179="grades",15,IF(J179="syllable-digit pairs",16,IF(J179="trigram-word pairs",17,IF(J179="word-digit pairs",18,IF(J179="English-Swahili pairs",19,IF(J179="spatial position",20,IF(J179="word pairs",21,IF(J179="word triads",22,IF(J179="generated words",23,IF(J179="word definition pairs",24,IF(J179="math problems",25,IF(J179="famous faces",26,IF(J179="famous names",27,IF(J179="famous voices",28,IF(J179="television programs",29,IF(J179="race horses",30,IF(J179="new vocabulary",31,IF(J179="sentences",32,IF(J179="concepts",33,IF(J179="ad slides",34,IF(J179="scenes",35,IF(J179="famous scenes",36,IF(J179="poems",37,IF(J179="walk",38,IF(J179="faces and events",39,IF(J179="events and names",40,IF(J179="flashbulb",41,IF(J179="stories",42,IF(J179="course material",43,IF(J179="autobiographical",44,IF(J179="novels",45,IF(J179="public events",46,"99"))))))))))))))))))))))))))))))))))))))))))))))</f>
        <v>21</v>
      </c>
      <c r="L179" s="69">
        <f>IF(J179="syllables",1,IF(J179="trigrams",1,IF(J179="strings",1,IF(J179="visual array",1,IF(J179="characters",1,IF(J179="letters",1,IF(J179="free forms",1,IF(J179="odors",2,IF(J179="words",2,IF(J179="pictures",2,IF(J179="object pictures",2,IF(J179="faces",2,IF(J179="names",2,IF(J179="idioms","2",IF(J179="grades",2,IF(J179="syllable-digit pairs",3,IF(J179="trigram-word pairs",3,IF(J179="word-digit pairs",3,IF(J179="English-Swahili pairs",3,IF(J179="spatial position",3,IF(J179="word pairs",4,IF(J179="word triads",4,IF(J179="generated words",4,IF(J179="word definition pairs",4,IF(J179="math problems",4,IF(J179="famous faces",4,IF(J179="famous names",4,IF(J179="famous voices",4,IF(J179="television programs",4,IF(J179="race horses",4,IF(J179="new vocabulary",4,IF(J179="sentences",5,IF(J179="concepts",5,IF(J179="ad slides",5,IF(J179="scenes",5,IF(J179="famous scenes",5,IF(J179="poems",6,IF(J179="walk",6,IF(J179="faces and events",6,IF(J179="events and names",6,IF(J179="flashbulb",7,IF(J179="stories",7,IF(J179="course material",7,IF(J179="autobiographical",7,IF(J179="novels",7,IF(J179="public events",7,"99"))))))))))))))))))))))))))))))))))))))))))))))</f>
        <v>4</v>
      </c>
      <c r="M179" s="69">
        <v>1</v>
      </c>
      <c r="N179" s="69">
        <v>2</v>
      </c>
      <c r="O179" s="69">
        <v>0</v>
      </c>
      <c r="P179" s="69"/>
      <c r="Q179" s="69" t="s">
        <v>174</v>
      </c>
      <c r="R179" s="69">
        <f>IF(Q179="Free Recall",1,IF(Q179="Cued Recall",2,IF(Q179="Recognition",3,IF(Q179="Multiple Choice",4,IF(Q179="Savings",5,IF(Q179="Stem Completion",6,IF(Q179="Fragment Completion",7,IF(Q179="anagram solution",8,IF(Q179="Matching",9,IF(Q179="Problem Solving",10,"99"))))))))))</f>
        <v>1</v>
      </c>
      <c r="S179" s="69" t="s">
        <v>234</v>
      </c>
      <c r="T179" s="92" t="s">
        <v>581</v>
      </c>
      <c r="U179" s="69">
        <f>IF(T179="within",1,0)</f>
        <v>1</v>
      </c>
      <c r="V179" s="92">
        <v>10</v>
      </c>
      <c r="W179" s="69">
        <f>F179*V179</f>
        <v>410</v>
      </c>
      <c r="X179" s="69">
        <v>4</v>
      </c>
      <c r="Y179" s="87">
        <f>AV178</f>
        <v>200</v>
      </c>
      <c r="Z179" s="69" t="s">
        <v>140</v>
      </c>
      <c r="AA179" s="69">
        <v>2419200</v>
      </c>
      <c r="AB179" s="69" t="str">
        <f>IF(AA179&lt;60,"1",IF(AA179&lt;=43200,"2",IF(AA179&lt;=777600,"3","4")))</f>
        <v>4</v>
      </c>
      <c r="AC179" s="72">
        <f>AVERAGE(AV178:DA178)</f>
        <v>626450</v>
      </c>
      <c r="AD179" s="69" t="str">
        <f>IF(AC179&lt;60,"1",IF(AC179&lt;=43200,"2",IF(AC179&lt;=777600,"3","4")))</f>
        <v>3</v>
      </c>
      <c r="AE179" s="87">
        <f>AA179-Y179</f>
        <v>2419000</v>
      </c>
      <c r="AF179" s="88">
        <f>AV179</f>
        <v>0.52</v>
      </c>
      <c r="AG179" s="72">
        <f>((AW179-AV179)+(AX179-AW179)+(AY179-AX179))/3</f>
        <v>-6.6666666666666723E-3</v>
      </c>
      <c r="AH179" s="4"/>
      <c r="AI179" s="72">
        <f>RSQ(AV179:AY179,AV178:AY178)</f>
        <v>0.1431736091560171</v>
      </c>
      <c r="AJ179" s="110">
        <f>SLOPE(AV179:AY179,AV178:AY178)</f>
        <v>1.337349915736327E-7</v>
      </c>
      <c r="AK179" s="72">
        <f>INTERCEPT(AV179:AY179,AV178:AY178)</f>
        <v>0.34872171452869782</v>
      </c>
      <c r="AL179" s="72">
        <f>INDEX(LINEST(LN(AV179:AY179),LN(AV178:AY178),TRUE,TRUE),3,1)</f>
        <v>2.1508006277049709E-2</v>
      </c>
      <c r="AM179" s="72">
        <f>INDEX(LINEST(LN(AV179:AY179),LN(AV178:AY178)),1)</f>
        <v>-2.837347748746365E-2</v>
      </c>
      <c r="AN179" s="72">
        <f>EXP(INDEX(LINEST(LN(AV179:AY179),LN(AV178:AY178)),1,2))</f>
        <v>0.50005751366642681</v>
      </c>
      <c r="AO179" s="89">
        <f>INDEX(LINEST((AV179:AY179),LN(AV178:AY178),TRUE,TRUE),3,1)</f>
        <v>1.3263448402744122E-2</v>
      </c>
      <c r="AP179" s="89">
        <f>INDEX(LINEST((AV179:AY179),LN(AV178:AY178)),1)</f>
        <v>-6.1243123431826254E-3</v>
      </c>
      <c r="AQ179" s="90">
        <f>INDEX(LINEST(LN(AV179:AY179),SQRT(AV178:AY178),TRUE,TRUE),3,1)</f>
        <v>4.1555920125193581E-2</v>
      </c>
      <c r="AR179" s="117">
        <f>INDEX(LINEST(LN(AV179:AY179),SQRT((AV178:AY178))),1)</f>
        <v>3.1927433521747995E-4</v>
      </c>
      <c r="AS179" s="91">
        <f>INDEX(LINEST(1/(AV179:AY179),1/(SQRT(AV178:AY178)),TRUE,TRUE),3,1)</f>
        <v>9.5638263422807596E-2</v>
      </c>
      <c r="AT179" s="91">
        <f>INDEX(LINEST(1/(AV179:AY179),1/SQRT(AV178:AY178)),1)</f>
        <v>-32.222804719544634</v>
      </c>
      <c r="AU179" s="3"/>
      <c r="AV179" s="73">
        <v>0.52</v>
      </c>
      <c r="AW179" s="73">
        <v>0.11</v>
      </c>
      <c r="AX179" s="73">
        <v>0.6</v>
      </c>
      <c r="AY179" s="73">
        <v>0.5</v>
      </c>
      <c r="AZ179" s="73"/>
      <c r="BA179" s="53"/>
      <c r="BB179" s="53"/>
      <c r="BC179" s="53"/>
      <c r="BD179" s="53"/>
      <c r="BE179" s="53"/>
      <c r="BF179" s="53"/>
      <c r="BG179" s="53"/>
      <c r="BH179" s="53"/>
      <c r="BI179" s="53"/>
      <c r="BJ179" s="53"/>
      <c r="BK179" s="53"/>
      <c r="BL179" s="53"/>
      <c r="BM179" s="53"/>
      <c r="BN179" s="53"/>
      <c r="BO179" s="53"/>
      <c r="BP179" s="53"/>
      <c r="BQ179" s="53"/>
      <c r="BR179" s="53"/>
      <c r="BS179" s="53"/>
      <c r="BT179" s="53"/>
      <c r="BU179" s="53"/>
      <c r="BV179" s="53"/>
      <c r="BW179" s="53"/>
      <c r="BX179" s="53"/>
      <c r="BY179" s="53"/>
      <c r="BZ179" s="53"/>
      <c r="CA179" s="53"/>
      <c r="CB179" s="53"/>
      <c r="CC179" s="53"/>
      <c r="CD179" s="53"/>
      <c r="CE179" s="53"/>
      <c r="CF179" s="53"/>
      <c r="CG179" s="53"/>
      <c r="CH179" s="53"/>
      <c r="CI179" s="53"/>
      <c r="CJ179" s="53"/>
      <c r="CK179" s="53"/>
      <c r="CL179" s="53"/>
      <c r="CM179" s="53"/>
      <c r="CN179" s="53"/>
      <c r="CO179" s="53"/>
      <c r="CP179" s="53"/>
      <c r="CQ179" s="53"/>
      <c r="CR179" s="1"/>
      <c r="CS179" s="1"/>
      <c r="CT179" s="1"/>
      <c r="CU179" s="1"/>
    </row>
    <row r="180" spans="1:99" s="13" customFormat="1" ht="12" customHeight="1" x14ac:dyDescent="0.2">
      <c r="A180" s="68">
        <v>43509</v>
      </c>
      <c r="B180" s="70"/>
      <c r="C180" s="70"/>
      <c r="D180" s="69"/>
      <c r="E180" s="87"/>
      <c r="F180" s="69"/>
      <c r="G180" s="69"/>
      <c r="H180" s="69"/>
      <c r="I180" s="69"/>
      <c r="J180" s="69"/>
      <c r="K180" s="107"/>
      <c r="L180" s="107"/>
      <c r="M180" s="69"/>
      <c r="N180" s="69"/>
      <c r="O180" s="69"/>
      <c r="P180" s="69"/>
      <c r="Q180" s="69"/>
      <c r="R180" s="69"/>
      <c r="S180" s="69"/>
      <c r="T180" s="69"/>
      <c r="U180" s="69"/>
      <c r="V180" s="69"/>
      <c r="W180" s="69"/>
      <c r="X180" s="69"/>
      <c r="Y180" s="87"/>
      <c r="Z180" s="69"/>
      <c r="AA180" s="69"/>
      <c r="AB180" s="69"/>
      <c r="AC180" s="69"/>
      <c r="AD180" s="69"/>
      <c r="AE180" s="69"/>
      <c r="AF180" s="88"/>
      <c r="AG180" s="72"/>
      <c r="AH180" s="4"/>
      <c r="AI180" s="72"/>
      <c r="AJ180" s="110"/>
      <c r="AK180" s="72"/>
      <c r="AL180" s="72"/>
      <c r="AM180" s="72"/>
      <c r="AN180" s="72"/>
      <c r="AO180" s="72"/>
      <c r="AP180" s="72"/>
      <c r="AQ180" s="72"/>
      <c r="AR180" s="110"/>
      <c r="AS180" s="72"/>
      <c r="AT180" s="72"/>
      <c r="AU180" s="4"/>
      <c r="AV180" s="71">
        <f>7*24*60*60*3/7</f>
        <v>259200</v>
      </c>
      <c r="AW180" s="71">
        <f>7*24*60*60*10/7</f>
        <v>864000</v>
      </c>
      <c r="AX180" s="71">
        <f>7*24*60*60*16/7</f>
        <v>1382400</v>
      </c>
      <c r="AY180" s="102"/>
      <c r="AZ180" s="73"/>
      <c r="BA180" s="53"/>
      <c r="BB180" s="53"/>
      <c r="BC180" s="53"/>
      <c r="BD180" s="53"/>
      <c r="BE180" s="53"/>
      <c r="BF180" s="53"/>
      <c r="BG180" s="53"/>
      <c r="BH180" s="53"/>
      <c r="BI180" s="53"/>
      <c r="BJ180" s="53"/>
      <c r="BK180" s="53"/>
      <c r="BL180" s="53"/>
      <c r="BM180" s="53"/>
      <c r="BN180" s="53"/>
      <c r="BO180" s="53"/>
      <c r="BP180" s="53"/>
      <c r="BQ180" s="53"/>
      <c r="BR180" s="53"/>
      <c r="BS180" s="53"/>
      <c r="BT180" s="53"/>
      <c r="BU180" s="53"/>
      <c r="BV180" s="53"/>
      <c r="BW180" s="53"/>
      <c r="BX180" s="53"/>
      <c r="BY180" s="53"/>
      <c r="BZ180" s="53"/>
      <c r="CA180" s="53"/>
      <c r="CB180" s="53"/>
      <c r="CC180" s="53"/>
      <c r="CD180" s="53"/>
      <c r="CE180" s="53"/>
      <c r="CF180" s="53"/>
      <c r="CG180" s="53"/>
      <c r="CH180" s="53"/>
      <c r="CI180" s="53"/>
      <c r="CJ180" s="53"/>
      <c r="CK180" s="53"/>
      <c r="CL180" s="53"/>
      <c r="CM180" s="53"/>
      <c r="CN180" s="53"/>
      <c r="CO180" s="53"/>
      <c r="CP180" s="53"/>
      <c r="CQ180" s="53"/>
      <c r="CR180" s="1"/>
      <c r="CS180" s="1"/>
      <c r="CT180" s="1"/>
      <c r="CU180" s="1"/>
    </row>
    <row r="181" spans="1:99" s="13" customFormat="1" ht="12" customHeight="1" x14ac:dyDescent="0.2">
      <c r="A181" s="68">
        <v>43509</v>
      </c>
      <c r="B181" s="70" t="s">
        <v>141</v>
      </c>
      <c r="C181" s="70" t="s">
        <v>142</v>
      </c>
      <c r="D181" s="69">
        <v>1925</v>
      </c>
      <c r="E181" s="87">
        <v>2</v>
      </c>
      <c r="F181" s="69">
        <v>41</v>
      </c>
      <c r="G181" s="69">
        <v>41</v>
      </c>
      <c r="H181" s="69" t="s">
        <v>38</v>
      </c>
      <c r="I181" s="69" t="s">
        <v>642</v>
      </c>
      <c r="J181" s="69" t="s">
        <v>320</v>
      </c>
      <c r="K181" s="69">
        <f>IF(J181="syllables",1,IF(J181="trigrams",2,IF(J181="strings",3,IF(J181="visual array",4,IF(J181="characters",5,IF(J181="letters",6,IF(J181="free forms",7,IF(J181="odors",8,IF(J181="words",9,IF(J181="pictures",10,IF(J181="object pictures",11,IF(J181="faces",12,IF(J181="names",13,IF(J181="idioms",14,IF(J181="grades",15,IF(J181="syllable-digit pairs",16,IF(J181="trigram-word pairs",17,IF(J181="word-digit pairs",18,IF(J181="English-Swahili pairs",19,IF(J181="spatial position",20,IF(J181="word pairs",21,IF(J181="word triads",22,IF(J181="generated words",23,IF(J181="word definition pairs",24,IF(J181="math problems",25,IF(J181="famous faces",26,IF(J181="famous names",27,IF(J181="famous voices",28,IF(J181="television programs",29,IF(J181="race horses",30,IF(J181="new vocabulary",31,IF(J181="sentences",32,IF(J181="concepts",33,IF(J181="ad slides",34,IF(J181="scenes",35,IF(J181="famous scenes",36,IF(J181="poems",37,IF(J181="walk",38,IF(J181="faces and events",39,IF(J181="events and names",40,IF(J181="flashbulb",41,IF(J181="stories",42,IF(J181="course material",43,IF(J181="autobiographical",44,IF(J181="novels",45,IF(J181="public events",46,"99"))))))))))))))))))))))))))))))))))))))))))))))</f>
        <v>21</v>
      </c>
      <c r="L181" s="69">
        <f>IF(J181="syllables",1,IF(J181="trigrams",1,IF(J181="strings",1,IF(J181="visual array",1,IF(J181="characters",1,IF(J181="letters",1,IF(J181="free forms",1,IF(J181="odors",2,IF(J181="words",2,IF(J181="pictures",2,IF(J181="object pictures",2,IF(J181="faces",2,IF(J181="names",2,IF(J181="idioms","2",IF(J181="grades",2,IF(J181="syllable-digit pairs",3,IF(J181="trigram-word pairs",3,IF(J181="word-digit pairs",3,IF(J181="English-Swahili pairs",3,IF(J181="spatial position",3,IF(J181="word pairs",4,IF(J181="word triads",4,IF(J181="generated words",4,IF(J181="word definition pairs",4,IF(J181="math problems",4,IF(J181="famous faces",4,IF(J181="famous names",4,IF(J181="famous voices",4,IF(J181="television programs",4,IF(J181="race horses",4,IF(J181="new vocabulary",4,IF(J181="sentences",5,IF(J181="concepts",5,IF(J181="ad slides",5,IF(J181="scenes",5,IF(J181="famous scenes",5,IF(J181="poems",6,IF(J181="walk",6,IF(J181="faces and events",6,IF(J181="events and names",6,IF(J181="flashbulb",7,IF(J181="stories",7,IF(J181="course material",7,IF(J181="autobiographical",7,IF(J181="novels",7,IF(J181="public events",7,"99"))))))))))))))))))))))))))))))))))))))))))))))</f>
        <v>4</v>
      </c>
      <c r="M181" s="69">
        <v>1</v>
      </c>
      <c r="N181" s="69">
        <v>2</v>
      </c>
      <c r="O181" s="69">
        <v>0</v>
      </c>
      <c r="P181" s="69"/>
      <c r="Q181" s="69" t="s">
        <v>174</v>
      </c>
      <c r="R181" s="69">
        <f>IF(Q181="Free Recall",1,IF(Q181="Cued Recall",2,IF(Q181="Recognition",3,IF(Q181="Multiple Choice",4,IF(Q181="Savings",5,IF(Q181="Stem Completion",6,IF(Q181="Fragment Completion",7,IF(Q181="anagram solution",8,IF(Q181="Matching",9,IF(Q181="Problem Solving",10,"99"))))))))))</f>
        <v>1</v>
      </c>
      <c r="S181" s="69" t="s">
        <v>234</v>
      </c>
      <c r="T181" s="92" t="s">
        <v>581</v>
      </c>
      <c r="U181" s="69">
        <f>IF(T181="within",1,0)</f>
        <v>1</v>
      </c>
      <c r="V181" s="92">
        <v>10</v>
      </c>
      <c r="W181" s="69">
        <f>F181*V181</f>
        <v>410</v>
      </c>
      <c r="X181" s="69">
        <v>3</v>
      </c>
      <c r="Y181" s="87">
        <f>AV180</f>
        <v>259200</v>
      </c>
      <c r="Z181" s="69" t="s">
        <v>140</v>
      </c>
      <c r="AA181" s="69">
        <v>2419200</v>
      </c>
      <c r="AB181" s="69" t="str">
        <f>IF(AA181&lt;60,"1",IF(AA181&lt;=43200,"2",IF(AA181&lt;=777600,"3","4")))</f>
        <v>4</v>
      </c>
      <c r="AC181" s="72">
        <f>AVERAGE(AV180:DA180)</f>
        <v>835200</v>
      </c>
      <c r="AD181" s="69" t="str">
        <f>IF(AC181&lt;60,"1",IF(AC181&lt;=43200,"2",IF(AC181&lt;=777600,"3","4")))</f>
        <v>4</v>
      </c>
      <c r="AE181" s="87">
        <f>AA181-Y181</f>
        <v>2160000</v>
      </c>
      <c r="AF181" s="88">
        <f>AV181</f>
        <v>0.56999999999999995</v>
      </c>
      <c r="AG181" s="72">
        <f>((AW181-AV181)+(AX181-AW181))/2</f>
        <v>-0.20499999999999999</v>
      </c>
      <c r="AH181" s="4"/>
      <c r="AI181" s="72">
        <f>RSQ(AV181:AX181,AV180:AX180)</f>
        <v>0.88669125400793258</v>
      </c>
      <c r="AJ181" s="110">
        <f>SLOPE(AV181:AX181,AV180:AX180)</f>
        <v>-3.7091717701953911E-7</v>
      </c>
      <c r="AK181" s="72">
        <f>INTERCEPT(AV181:AX181,AV180:AX180)</f>
        <v>0.62645669291338568</v>
      </c>
      <c r="AL181" s="72">
        <f>INDEX(LINEST(LN(AV181:AX181),LN(AV180:AX180),TRUE,TRUE),3,1)</f>
        <v>0.99895086757211438</v>
      </c>
      <c r="AM181" s="72">
        <f>INDEX(LINEST(LN(AV181:AX181),LN(AV180:AX180)),1)</f>
        <v>-0.76522659005749616</v>
      </c>
      <c r="AN181" s="72">
        <f>EXP(INDEX(LINEST(LN(AV181:AX181),LN(AV180:AX180)),1,2))</f>
        <v>7863.3893633680136</v>
      </c>
      <c r="AO181" s="89">
        <f>INDEX(LINEST((AV181:AX181),LN(AV180:AX180),TRUE,TRUE),3,1)</f>
        <v>0.98059258050629639</v>
      </c>
      <c r="AP181" s="89">
        <f>INDEX(LINEST((AV181:AX181),LN(AV180:AX180)),1)</f>
        <v>-0.25397041500211165</v>
      </c>
      <c r="AQ181" s="90">
        <f>INDEX(LINEST(LN(AV181:AX181),SQRT(AV180:AX180),TRUE,TRUE),3,1)</f>
        <v>0.98303351017332552</v>
      </c>
      <c r="AR181" s="117">
        <f>INDEX(LINEST(LN(AV181:AX181),SQRT((AV180:AX180))),1)</f>
        <v>-1.9443029477799545E-3</v>
      </c>
      <c r="AS181" s="91">
        <f>INDEX(LINEST(1/(AV181:AX181),1/(SQRT(AV180:AX180)),TRUE,TRUE),3,1)</f>
        <v>0.96342061724466288</v>
      </c>
      <c r="AT181" s="91">
        <f>INDEX(LINEST(1/(AV181:AX181),1/SQRT(AV180:AX180)),1)</f>
        <v>-3783.3578362493035</v>
      </c>
      <c r="AU181" s="3"/>
      <c r="AV181" s="73">
        <v>0.56999999999999995</v>
      </c>
      <c r="AW181" s="73">
        <v>0.22</v>
      </c>
      <c r="AX181" s="73">
        <v>0.16</v>
      </c>
      <c r="AY181" s="102"/>
      <c r="AZ181" s="73"/>
      <c r="BA181" s="53"/>
      <c r="BB181" s="53"/>
      <c r="BC181" s="53"/>
      <c r="BD181" s="53"/>
      <c r="BE181" s="53"/>
      <c r="BF181" s="53"/>
      <c r="BG181" s="53"/>
      <c r="BH181" s="53"/>
      <c r="BI181" s="53"/>
      <c r="BJ181" s="53"/>
      <c r="BK181" s="53"/>
      <c r="BL181" s="53"/>
      <c r="BM181" s="53"/>
      <c r="BN181" s="53"/>
      <c r="BO181" s="53"/>
      <c r="BP181" s="53"/>
      <c r="BQ181" s="53"/>
      <c r="BR181" s="53"/>
      <c r="BS181" s="53"/>
      <c r="BT181" s="53"/>
      <c r="BU181" s="53"/>
      <c r="BV181" s="53"/>
      <c r="BW181" s="53"/>
      <c r="BX181" s="53"/>
      <c r="BY181" s="53"/>
      <c r="BZ181" s="53"/>
      <c r="CA181" s="53"/>
      <c r="CB181" s="53"/>
      <c r="CC181" s="53"/>
      <c r="CD181" s="53"/>
      <c r="CE181" s="53"/>
      <c r="CF181" s="53"/>
      <c r="CG181" s="53"/>
      <c r="CH181" s="53"/>
      <c r="CI181" s="53"/>
      <c r="CJ181" s="53"/>
      <c r="CK181" s="53"/>
      <c r="CL181" s="53"/>
      <c r="CM181" s="53"/>
      <c r="CN181" s="53"/>
      <c r="CO181" s="53"/>
      <c r="CP181" s="53"/>
      <c r="CQ181" s="53"/>
      <c r="CR181" s="1"/>
      <c r="CS181" s="1"/>
      <c r="CT181" s="1"/>
      <c r="CU181" s="1"/>
    </row>
    <row r="182" spans="1:99" s="13" customFormat="1" ht="12" customHeight="1" x14ac:dyDescent="0.2">
      <c r="A182" s="68">
        <v>43509</v>
      </c>
      <c r="B182" s="70"/>
      <c r="C182" s="70"/>
      <c r="D182" s="69"/>
      <c r="E182" s="87"/>
      <c r="F182" s="69"/>
      <c r="G182" s="69"/>
      <c r="H182" s="69"/>
      <c r="I182" s="69"/>
      <c r="J182" s="69"/>
      <c r="K182" s="107"/>
      <c r="L182" s="107"/>
      <c r="M182" s="69"/>
      <c r="N182" s="69"/>
      <c r="O182" s="69"/>
      <c r="P182" s="69"/>
      <c r="Q182" s="69"/>
      <c r="R182" s="69"/>
      <c r="S182" s="69"/>
      <c r="T182" s="69"/>
      <c r="U182" s="69"/>
      <c r="V182" s="69"/>
      <c r="W182" s="69"/>
      <c r="X182" s="69"/>
      <c r="Y182" s="87"/>
      <c r="Z182" s="69"/>
      <c r="AA182" s="69"/>
      <c r="AB182" s="69"/>
      <c r="AC182" s="69"/>
      <c r="AD182" s="69"/>
      <c r="AE182" s="69"/>
      <c r="AF182" s="88"/>
      <c r="AG182" s="72"/>
      <c r="AH182" s="4"/>
      <c r="AI182" s="72"/>
      <c r="AJ182" s="110"/>
      <c r="AK182" s="72"/>
      <c r="AL182" s="72"/>
      <c r="AM182" s="72"/>
      <c r="AN182" s="72"/>
      <c r="AO182" s="72"/>
      <c r="AP182" s="72"/>
      <c r="AQ182" s="72"/>
      <c r="AR182" s="110"/>
      <c r="AS182" s="72"/>
      <c r="AT182" s="72"/>
      <c r="AU182" s="4"/>
      <c r="AV182" s="71">
        <f>(4*100)/2</f>
        <v>200</v>
      </c>
      <c r="AW182" s="71">
        <f>7*24*60*60*3/7</f>
        <v>259200</v>
      </c>
      <c r="AX182" s="71">
        <f>7*24*60*60*10/7</f>
        <v>864000</v>
      </c>
      <c r="AY182" s="71">
        <f>7*24*60*60*16/7</f>
        <v>1382400</v>
      </c>
      <c r="AZ182" s="73"/>
      <c r="BA182" s="53"/>
      <c r="BB182" s="53"/>
      <c r="BC182" s="53"/>
      <c r="BD182" s="53"/>
      <c r="BE182" s="53"/>
      <c r="BF182" s="53"/>
      <c r="BG182" s="53"/>
      <c r="BH182" s="53"/>
      <c r="BI182" s="53"/>
      <c r="BJ182" s="53"/>
      <c r="BK182" s="53"/>
      <c r="BL182" s="53"/>
      <c r="BM182" s="53"/>
      <c r="BN182" s="53"/>
      <c r="BO182" s="53"/>
      <c r="BP182" s="53"/>
      <c r="BQ182" s="53"/>
      <c r="BR182" s="53"/>
      <c r="BS182" s="53"/>
      <c r="BT182" s="53"/>
      <c r="BU182" s="53"/>
      <c r="BV182" s="53"/>
      <c r="BW182" s="53"/>
      <c r="BX182" s="53"/>
      <c r="BY182" s="53"/>
      <c r="BZ182" s="53"/>
      <c r="CA182" s="53"/>
      <c r="CB182" s="53"/>
      <c r="CC182" s="53"/>
      <c r="CD182" s="53"/>
      <c r="CE182" s="53"/>
      <c r="CF182" s="53"/>
      <c r="CG182" s="53"/>
      <c r="CH182" s="53"/>
      <c r="CI182" s="53"/>
      <c r="CJ182" s="53"/>
      <c r="CK182" s="53"/>
      <c r="CL182" s="53"/>
      <c r="CM182" s="53"/>
      <c r="CN182" s="53"/>
      <c r="CO182" s="53"/>
      <c r="CP182" s="53"/>
      <c r="CQ182" s="53"/>
      <c r="CR182" s="1"/>
      <c r="CS182" s="1"/>
      <c r="CT182" s="1"/>
      <c r="CU182" s="1"/>
    </row>
    <row r="183" spans="1:99" s="13" customFormat="1" ht="12" customHeight="1" x14ac:dyDescent="0.2">
      <c r="A183" s="68">
        <v>43509</v>
      </c>
      <c r="B183" s="70" t="s">
        <v>141</v>
      </c>
      <c r="C183" s="70" t="s">
        <v>142</v>
      </c>
      <c r="D183" s="69">
        <v>1925</v>
      </c>
      <c r="E183" s="87">
        <v>2</v>
      </c>
      <c r="F183" s="69">
        <v>41</v>
      </c>
      <c r="G183" s="69">
        <v>41</v>
      </c>
      <c r="H183" s="69" t="s">
        <v>38</v>
      </c>
      <c r="I183" s="69" t="s">
        <v>641</v>
      </c>
      <c r="J183" s="69" t="s">
        <v>320</v>
      </c>
      <c r="K183" s="69">
        <f>IF(J183="syllables",1,IF(J183="trigrams",2,IF(J183="strings",3,IF(J183="visual array",4,IF(J183="characters",5,IF(J183="letters",6,IF(J183="free forms",7,IF(J183="odors",8,IF(J183="words",9,IF(J183="pictures",10,IF(J183="object pictures",11,IF(J183="faces",12,IF(J183="names",13,IF(J183="idioms",14,IF(J183="grades",15,IF(J183="syllable-digit pairs",16,IF(J183="trigram-word pairs",17,IF(J183="word-digit pairs",18,IF(J183="English-Swahili pairs",19,IF(J183="spatial position",20,IF(J183="word pairs",21,IF(J183="word triads",22,IF(J183="generated words",23,IF(J183="word definition pairs",24,IF(J183="math problems",25,IF(J183="famous faces",26,IF(J183="famous names",27,IF(J183="famous voices",28,IF(J183="television programs",29,IF(J183="race horses",30,IF(J183="new vocabulary",31,IF(J183="sentences",32,IF(J183="concepts",33,IF(J183="ad slides",34,IF(J183="scenes",35,IF(J183="famous scenes",36,IF(J183="poems",37,IF(J183="walk",38,IF(J183="faces and events",39,IF(J183="events and names",40,IF(J183="flashbulb",41,IF(J183="stories",42,IF(J183="course material",43,IF(J183="autobiographical",44,IF(J183="novels",45,IF(J183="public events",46,"99"))))))))))))))))))))))))))))))))))))))))))))))</f>
        <v>21</v>
      </c>
      <c r="L183" s="69">
        <f>IF(J183="syllables",1,IF(J183="trigrams",1,IF(J183="strings",1,IF(J183="visual array",1,IF(J183="characters",1,IF(J183="letters",1,IF(J183="free forms",1,IF(J183="odors",2,IF(J183="words",2,IF(J183="pictures",2,IF(J183="object pictures",2,IF(J183="faces",2,IF(J183="names",2,IF(J183="idioms","2",IF(J183="grades",2,IF(J183="syllable-digit pairs",3,IF(J183="trigram-word pairs",3,IF(J183="word-digit pairs",3,IF(J183="English-Swahili pairs",3,IF(J183="spatial position",3,IF(J183="word pairs",4,IF(J183="word triads",4,IF(J183="generated words",4,IF(J183="word definition pairs",4,IF(J183="math problems",4,IF(J183="famous faces",4,IF(J183="famous names",4,IF(J183="famous voices",4,IF(J183="television programs",4,IF(J183="race horses",4,IF(J183="new vocabulary",4,IF(J183="sentences",5,IF(J183="concepts",5,IF(J183="ad slides",5,IF(J183="scenes",5,IF(J183="famous scenes",5,IF(J183="poems",6,IF(J183="walk",6,IF(J183="faces and events",6,IF(J183="events and names",6,IF(J183="flashbulb",7,IF(J183="stories",7,IF(J183="course material",7,IF(J183="autobiographical",7,IF(J183="novels",7,IF(J183="public events",7,"99"))))))))))))))))))))))))))))))))))))))))))))))</f>
        <v>4</v>
      </c>
      <c r="M183" s="69">
        <v>1</v>
      </c>
      <c r="N183" s="69">
        <v>2</v>
      </c>
      <c r="O183" s="69">
        <v>0</v>
      </c>
      <c r="P183" s="69"/>
      <c r="Q183" s="69" t="s">
        <v>182</v>
      </c>
      <c r="R183" s="69">
        <f>IF(Q183="Free Recall",1,IF(Q183="Cued Recall",2,IF(Q183="Recognition",3,IF(Q183="Multiple Choice",4,IF(Q183="Savings",5,IF(Q183="Stem Completion",6,IF(Q183="Fragment Completion",7,IF(Q183="anagram solution",8,IF(Q183="Matching",9,IF(Q183="Problem Solving",10,"99"))))))))))</f>
        <v>4</v>
      </c>
      <c r="S183" s="69" t="s">
        <v>234</v>
      </c>
      <c r="T183" s="92" t="s">
        <v>581</v>
      </c>
      <c r="U183" s="69">
        <f>IF(T183="within",1,0)</f>
        <v>1</v>
      </c>
      <c r="V183" s="92">
        <v>10</v>
      </c>
      <c r="W183" s="69">
        <f>F183*V183</f>
        <v>410</v>
      </c>
      <c r="X183" s="69">
        <v>4</v>
      </c>
      <c r="Y183" s="87">
        <f>AV182</f>
        <v>200</v>
      </c>
      <c r="Z183" s="69" t="s">
        <v>140</v>
      </c>
      <c r="AA183" s="69">
        <v>2419200</v>
      </c>
      <c r="AB183" s="69" t="str">
        <f>IF(AA183&lt;60,"1",IF(AA183&lt;=43200,"2",IF(AA183&lt;=777600,"3","4")))</f>
        <v>4</v>
      </c>
      <c r="AC183" s="72">
        <f>AVERAGE(AV182:DA182)</f>
        <v>626450</v>
      </c>
      <c r="AD183" s="69" t="str">
        <f>IF(AC183&lt;60,"1",IF(AC183&lt;=43200,"2",IF(AC183&lt;=777600,"3","4")))</f>
        <v>3</v>
      </c>
      <c r="AE183" s="87">
        <f>AA183-Y183</f>
        <v>2419000</v>
      </c>
      <c r="AF183" s="88">
        <f>AV183</f>
        <v>0.93</v>
      </c>
      <c r="AG183" s="72">
        <f>((AW183-AV183)+(AX183-AW183)+(AY183-AX183))/3</f>
        <v>-9.6666666666666679E-2</v>
      </c>
      <c r="AH183" s="4"/>
      <c r="AI183" s="72">
        <f>RSQ(AV183:AY183,AV182:AY182)</f>
        <v>0.75935492066924859</v>
      </c>
      <c r="AJ183" s="110">
        <f>SLOPE(AV183:AY183,AV182:AY182)</f>
        <v>-1.9222443377150479E-7</v>
      </c>
      <c r="AK183" s="72">
        <f>INTERCEPT(AV183:AY183,AV182:AY182)</f>
        <v>0.86041899653615928</v>
      </c>
      <c r="AL183" s="72">
        <f>INDEX(LINEST(LN(AV183:AY183),LN(AV182:AY182),TRUE,TRUE),3,1)</f>
        <v>0.92648082668429821</v>
      </c>
      <c r="AM183" s="72">
        <f>INDEX(LINEST(LN(AV183:AY183),LN(AV182:AY182)),1)</f>
        <v>-4.13109173593613E-2</v>
      </c>
      <c r="AN183" s="72">
        <f>EXP(INDEX(LINEST(LN(AV183:AY183),LN(AV182:AY182)),1,2))</f>
        <v>1.1705245376297082</v>
      </c>
      <c r="AO183" s="89">
        <f>INDEX(LINEST((AV183:AY183),LN(AV182:AY182),TRUE,TRUE),3,1)</f>
        <v>0.94896974469480833</v>
      </c>
      <c r="AP183" s="89">
        <f>INDEX(LINEST((AV183:AY183),LN(AV182:AY182)),1)</f>
        <v>-3.2331652710597653E-2</v>
      </c>
      <c r="AQ183" s="90">
        <f>INDEX(LINEST(LN(AV183:AY183),SQRT(AV182:AY182),TRUE,TRUE),3,1)</f>
        <v>0.95097437850292799</v>
      </c>
      <c r="AR183" s="117">
        <f>INDEX(LINEST(LN(AV183:AY183),SQRT((AV182:AY182))),1)</f>
        <v>-3.3881770592015761E-4</v>
      </c>
      <c r="AS183" s="91">
        <f>INDEX(LINEST(1/(AV183:AY183),1/(SQRT(AV182:AY182)),TRUE,TRUE),3,1)</f>
        <v>0.79444090076338036</v>
      </c>
      <c r="AT183" s="91">
        <f>INDEX(LINEST(1/(AV183:AY183),1/SQRT(AV182:AY182)),1)</f>
        <v>-5.9599144084099445</v>
      </c>
      <c r="AU183" s="3"/>
      <c r="AV183" s="73">
        <v>0.93</v>
      </c>
      <c r="AW183" s="73">
        <v>0.75</v>
      </c>
      <c r="AX183" s="73">
        <v>0.64</v>
      </c>
      <c r="AY183" s="73">
        <v>0.64</v>
      </c>
      <c r="AZ183" s="73"/>
      <c r="BA183" s="53"/>
      <c r="BB183" s="53"/>
      <c r="BC183" s="53"/>
      <c r="BD183" s="53"/>
      <c r="BE183" s="53"/>
      <c r="BF183" s="53"/>
      <c r="BG183" s="53"/>
      <c r="BH183" s="53"/>
      <c r="BI183" s="53"/>
      <c r="BJ183" s="53"/>
      <c r="BK183" s="53"/>
      <c r="BL183" s="53"/>
      <c r="BM183" s="53"/>
      <c r="BN183" s="53"/>
      <c r="BO183" s="53"/>
      <c r="BP183" s="53"/>
      <c r="BQ183" s="53"/>
      <c r="BR183" s="53"/>
      <c r="BS183" s="53"/>
      <c r="BT183" s="53"/>
      <c r="BU183" s="53"/>
      <c r="BV183" s="53"/>
      <c r="BW183" s="53"/>
      <c r="BX183" s="53"/>
      <c r="BY183" s="53"/>
      <c r="BZ183" s="53"/>
      <c r="CA183" s="53"/>
      <c r="CB183" s="53"/>
      <c r="CC183" s="53"/>
      <c r="CD183" s="53"/>
      <c r="CE183" s="53"/>
      <c r="CF183" s="53"/>
      <c r="CG183" s="53"/>
      <c r="CH183" s="53"/>
      <c r="CI183" s="53"/>
      <c r="CJ183" s="53"/>
      <c r="CK183" s="53"/>
      <c r="CL183" s="53"/>
      <c r="CM183" s="53"/>
      <c r="CN183" s="53"/>
      <c r="CO183" s="53"/>
      <c r="CP183" s="53"/>
      <c r="CQ183" s="53"/>
      <c r="CR183" s="1"/>
      <c r="CS183" s="1"/>
      <c r="CT183" s="1"/>
      <c r="CU183" s="1"/>
    </row>
    <row r="184" spans="1:99" s="13" customFormat="1" ht="12" customHeight="1" x14ac:dyDescent="0.2">
      <c r="A184" s="68">
        <v>43509</v>
      </c>
      <c r="B184" s="70"/>
      <c r="C184" s="70"/>
      <c r="D184" s="69"/>
      <c r="E184" s="87"/>
      <c r="F184" s="69"/>
      <c r="G184" s="69"/>
      <c r="H184" s="69"/>
      <c r="I184" s="69"/>
      <c r="J184" s="69"/>
      <c r="K184" s="107"/>
      <c r="L184" s="107"/>
      <c r="M184" s="69"/>
      <c r="N184" s="69"/>
      <c r="O184" s="69"/>
      <c r="P184" s="69"/>
      <c r="Q184" s="69"/>
      <c r="R184" s="69"/>
      <c r="S184" s="69"/>
      <c r="T184" s="69"/>
      <c r="U184" s="69"/>
      <c r="V184" s="69"/>
      <c r="W184" s="69"/>
      <c r="X184" s="69"/>
      <c r="Y184" s="87"/>
      <c r="Z184" s="69"/>
      <c r="AA184" s="69"/>
      <c r="AB184" s="69"/>
      <c r="AC184" s="69"/>
      <c r="AD184" s="69"/>
      <c r="AE184" s="69"/>
      <c r="AF184" s="88"/>
      <c r="AG184" s="72"/>
      <c r="AH184" s="4"/>
      <c r="AI184" s="72"/>
      <c r="AJ184" s="110"/>
      <c r="AK184" s="72"/>
      <c r="AL184" s="72"/>
      <c r="AM184" s="72"/>
      <c r="AN184" s="72"/>
      <c r="AO184" s="72"/>
      <c r="AP184" s="72"/>
      <c r="AQ184" s="72"/>
      <c r="AR184" s="110"/>
      <c r="AS184" s="72"/>
      <c r="AT184" s="72"/>
      <c r="AU184" s="4"/>
      <c r="AV184" s="71">
        <f>7*24*60*60*3/7</f>
        <v>259200</v>
      </c>
      <c r="AW184" s="71">
        <f>7*24*60*60*10/7</f>
        <v>864000</v>
      </c>
      <c r="AX184" s="71">
        <f>7*24*60*60*16/7</f>
        <v>1382400</v>
      </c>
      <c r="AY184" s="71">
        <f>7*24*60*60*16/7</f>
        <v>1382400</v>
      </c>
      <c r="AZ184" s="73"/>
      <c r="BA184" s="53"/>
      <c r="BB184" s="53"/>
      <c r="BC184" s="53"/>
      <c r="BD184" s="53"/>
      <c r="BE184" s="53"/>
      <c r="BF184" s="53"/>
      <c r="BG184" s="53"/>
      <c r="BH184" s="53"/>
      <c r="BI184" s="53"/>
      <c r="BJ184" s="53"/>
      <c r="BK184" s="53"/>
      <c r="BL184" s="53"/>
      <c r="BM184" s="53"/>
      <c r="BN184" s="53"/>
      <c r="BO184" s="53"/>
      <c r="BP184" s="53"/>
      <c r="BQ184" s="53"/>
      <c r="BR184" s="53"/>
      <c r="BS184" s="53"/>
      <c r="BT184" s="53"/>
      <c r="BU184" s="53"/>
      <c r="BV184" s="53"/>
      <c r="BW184" s="53"/>
      <c r="BX184" s="53"/>
      <c r="BY184" s="53"/>
      <c r="BZ184" s="53"/>
      <c r="CA184" s="53"/>
      <c r="CB184" s="53"/>
      <c r="CC184" s="53"/>
      <c r="CD184" s="53"/>
      <c r="CE184" s="53"/>
      <c r="CF184" s="53"/>
      <c r="CG184" s="53"/>
      <c r="CH184" s="53"/>
      <c r="CI184" s="53"/>
      <c r="CJ184" s="53"/>
      <c r="CK184" s="53"/>
      <c r="CL184" s="53"/>
      <c r="CM184" s="53"/>
      <c r="CN184" s="53"/>
      <c r="CO184" s="53"/>
      <c r="CP184" s="53"/>
      <c r="CQ184" s="53"/>
      <c r="CR184" s="1"/>
      <c r="CS184" s="1"/>
      <c r="CT184" s="1"/>
      <c r="CU184" s="1"/>
    </row>
    <row r="185" spans="1:99" s="13" customFormat="1" ht="12" customHeight="1" x14ac:dyDescent="0.2">
      <c r="A185" s="68">
        <v>43509</v>
      </c>
      <c r="B185" s="70" t="s">
        <v>141</v>
      </c>
      <c r="C185" s="70" t="s">
        <v>142</v>
      </c>
      <c r="D185" s="69">
        <v>1925</v>
      </c>
      <c r="E185" s="87">
        <v>2</v>
      </c>
      <c r="F185" s="69">
        <v>41</v>
      </c>
      <c r="G185" s="69">
        <v>41</v>
      </c>
      <c r="H185" s="69" t="s">
        <v>38</v>
      </c>
      <c r="I185" s="69" t="s">
        <v>642</v>
      </c>
      <c r="J185" s="69" t="s">
        <v>320</v>
      </c>
      <c r="K185" s="69">
        <f>IF(J185="syllables",1,IF(J185="trigrams",2,IF(J185="strings",3,IF(J185="visual array",4,IF(J185="characters",5,IF(J185="letters",6,IF(J185="free forms",7,IF(J185="odors",8,IF(J185="words",9,IF(J185="pictures",10,IF(J185="object pictures",11,IF(J185="faces",12,IF(J185="names",13,IF(J185="idioms",14,IF(J185="grades",15,IF(J185="syllable-digit pairs",16,IF(J185="trigram-word pairs",17,IF(J185="word-digit pairs",18,IF(J185="English-Swahili pairs",19,IF(J185="spatial position",20,IF(J185="word pairs",21,IF(J185="word triads",22,IF(J185="generated words",23,IF(J185="word definition pairs",24,IF(J185="math problems",25,IF(J185="famous faces",26,IF(J185="famous names",27,IF(J185="famous voices",28,IF(J185="television programs",29,IF(J185="race horses",30,IF(J185="new vocabulary",31,IF(J185="sentences",32,IF(J185="concepts",33,IF(J185="ad slides",34,IF(J185="scenes",35,IF(J185="famous scenes",36,IF(J185="poems",37,IF(J185="walk",38,IF(J185="faces and events",39,IF(J185="events and names",40,IF(J185="flashbulb",41,IF(J185="stories",42,IF(J185="course material",43,IF(J185="autobiographical",44,IF(J185="novels",45,IF(J185="public events",46,"99"))))))))))))))))))))))))))))))))))))))))))))))</f>
        <v>21</v>
      </c>
      <c r="L185" s="69">
        <f>IF(J185="syllables",1,IF(J185="trigrams",1,IF(J185="strings",1,IF(J185="visual array",1,IF(J185="characters",1,IF(J185="letters",1,IF(J185="free forms",1,IF(J185="odors",2,IF(J185="words",2,IF(J185="pictures",2,IF(J185="object pictures",2,IF(J185="faces",2,IF(J185="names",2,IF(J185="idioms","2",IF(J185="grades",2,IF(J185="syllable-digit pairs",3,IF(J185="trigram-word pairs",3,IF(J185="word-digit pairs",3,IF(J185="English-Swahili pairs",3,IF(J185="spatial position",3,IF(J185="word pairs",4,IF(J185="word triads",4,IF(J185="generated words",4,IF(J185="word definition pairs",4,IF(J185="math problems",4,IF(J185="famous faces",4,IF(J185="famous names",4,IF(J185="famous voices",4,IF(J185="television programs",4,IF(J185="race horses",4,IF(J185="new vocabulary",4,IF(J185="sentences",5,IF(J185="concepts",5,IF(J185="ad slides",5,IF(J185="scenes",5,IF(J185="famous scenes",5,IF(J185="poems",6,IF(J185="walk",6,IF(J185="faces and events",6,IF(J185="events and names",6,IF(J185="flashbulb",7,IF(J185="stories",7,IF(J185="course material",7,IF(J185="autobiographical",7,IF(J185="novels",7,IF(J185="public events",7,"99"))))))))))))))))))))))))))))))))))))))))))))))</f>
        <v>4</v>
      </c>
      <c r="M185" s="69">
        <v>1</v>
      </c>
      <c r="N185" s="69">
        <v>2</v>
      </c>
      <c r="O185" s="69">
        <v>0</v>
      </c>
      <c r="P185" s="69"/>
      <c r="Q185" s="69" t="s">
        <v>182</v>
      </c>
      <c r="R185" s="69">
        <f>IF(Q185="Free Recall",1,IF(Q185="Cued Recall",2,IF(Q185="Recognition",3,IF(Q185="Multiple Choice",4,IF(Q185="Savings",5,IF(Q185="Stem Completion",6,IF(Q185="Fragment Completion",7,IF(Q185="anagram solution",8,IF(Q185="Matching",9,IF(Q185="Problem Solving",10,"99"))))))))))</f>
        <v>4</v>
      </c>
      <c r="S185" s="69" t="s">
        <v>234</v>
      </c>
      <c r="T185" s="92" t="s">
        <v>581</v>
      </c>
      <c r="U185" s="69">
        <f>IF(T185="within",1,0)</f>
        <v>1</v>
      </c>
      <c r="V185" s="92">
        <v>10</v>
      </c>
      <c r="W185" s="69">
        <f>F185*V185</f>
        <v>410</v>
      </c>
      <c r="X185" s="69">
        <v>4</v>
      </c>
      <c r="Y185" s="87">
        <f>AV184</f>
        <v>259200</v>
      </c>
      <c r="Z185" s="69" t="s">
        <v>140</v>
      </c>
      <c r="AA185" s="69">
        <v>2419200</v>
      </c>
      <c r="AB185" s="69" t="str">
        <f>IF(AA185&lt;60,"1",IF(AA185&lt;=43200,"2",IF(AA185&lt;=777600,"3","4")))</f>
        <v>4</v>
      </c>
      <c r="AC185" s="72">
        <f>AVERAGE(AV184:DA184)</f>
        <v>972000</v>
      </c>
      <c r="AD185" s="69" t="str">
        <f>IF(AC185&lt;60,"1",IF(AC185&lt;=43200,"2",IF(AC185&lt;=777600,"3","4")))</f>
        <v>4</v>
      </c>
      <c r="AE185" s="87">
        <f>AA185-Y185</f>
        <v>2160000</v>
      </c>
      <c r="AF185" s="88">
        <f>AV185</f>
        <v>0.99</v>
      </c>
      <c r="AG185" s="72">
        <f>((AW185-AV185)+(AX185-AW185)+(AY185-AX185))/3</f>
        <v>-6.3333333333333311E-2</v>
      </c>
      <c r="AH185" s="4"/>
      <c r="AI185" s="72">
        <f>RSQ(AV185:AY185,AV184:AY184)</f>
        <v>0.99555147194581861</v>
      </c>
      <c r="AJ185" s="110">
        <f>SLOPE(AV185:AY185,AV184:AY184)</f>
        <v>-1.7071128863067856E-7</v>
      </c>
      <c r="AK185" s="72">
        <f>INTERCEPT(AV185:AY185,AV184:AY184)</f>
        <v>1.0384313725490197</v>
      </c>
      <c r="AL185" s="72">
        <f>INDEX(LINEST(LN(AV185:AY185),LN(AV184:AY184),TRUE,TRUE),3,1)</f>
        <v>0.92131180535102941</v>
      </c>
      <c r="AM185" s="72">
        <f>INDEX(LINEST(LN(AV185:AY185),LN(AV184:AY184)),1)</f>
        <v>-0.1252567951266868</v>
      </c>
      <c r="AN185" s="72">
        <f>EXP(INDEX(LINEST(LN(AV185:AY185),LN(AV184:AY184)),1,2))</f>
        <v>4.7754387985376683</v>
      </c>
      <c r="AO185" s="89">
        <f>INDEX(LINEST((AV185:AY185),LN(AV184:AY184),TRUE,TRUE),3,1)</f>
        <v>0.93510039399308198</v>
      </c>
      <c r="AP185" s="89">
        <f>INDEX(LINEST((AV185:AY185),LN(AV184:AY184)),1)</f>
        <v>-0.11185927373276755</v>
      </c>
      <c r="AQ185" s="90">
        <f>INDEX(LINEST(LN(AV185:AY185),SQRT(AV184:AY184),TRUE,TRUE),3,1)</f>
        <v>0.9641735226070669</v>
      </c>
      <c r="AR185" s="117">
        <f>INDEX(LINEST(LN(AV185:AY185),SQRT((AV184:AY184))),1)</f>
        <v>-3.2202643130137439E-4</v>
      </c>
      <c r="AS185" s="91">
        <f>INDEX(LINEST(1/(AV185:AY185),1/(SQRT(AV184:AY184)),TRUE,TRUE),3,1)</f>
        <v>0.85338973495820203</v>
      </c>
      <c r="AT185" s="91">
        <f>INDEX(LINEST(1/(AV185:AY185),1/SQRT(AV184:AY184)),1)</f>
        <v>-203.6814123008636</v>
      </c>
      <c r="AU185" s="3"/>
      <c r="AV185" s="73">
        <v>0.99</v>
      </c>
      <c r="AW185" s="73">
        <v>0.9</v>
      </c>
      <c r="AX185" s="73">
        <v>0.8</v>
      </c>
      <c r="AY185" s="73">
        <v>0.8</v>
      </c>
      <c r="AZ185" s="73"/>
      <c r="BA185" s="53"/>
      <c r="BB185" s="53"/>
      <c r="BC185" s="53"/>
      <c r="BD185" s="53"/>
      <c r="BE185" s="53"/>
      <c r="BF185" s="53"/>
      <c r="BG185" s="53"/>
      <c r="BH185" s="53"/>
      <c r="BI185" s="53"/>
      <c r="BJ185" s="53"/>
      <c r="BK185" s="53"/>
      <c r="BL185" s="53"/>
      <c r="BM185" s="53"/>
      <c r="BN185" s="53"/>
      <c r="BO185" s="53"/>
      <c r="BP185" s="53"/>
      <c r="BQ185" s="53"/>
      <c r="BR185" s="53"/>
      <c r="BS185" s="53"/>
      <c r="BT185" s="53"/>
      <c r="BU185" s="53"/>
      <c r="BV185" s="53"/>
      <c r="BW185" s="53"/>
      <c r="BX185" s="53"/>
      <c r="BY185" s="53"/>
      <c r="BZ185" s="53"/>
      <c r="CA185" s="53"/>
      <c r="CB185" s="53"/>
      <c r="CC185" s="53"/>
      <c r="CD185" s="53"/>
      <c r="CE185" s="53"/>
      <c r="CF185" s="53"/>
      <c r="CG185" s="53"/>
      <c r="CH185" s="53"/>
      <c r="CI185" s="53"/>
      <c r="CJ185" s="53"/>
      <c r="CK185" s="53"/>
      <c r="CL185" s="53"/>
      <c r="CM185" s="53"/>
      <c r="CN185" s="53"/>
      <c r="CO185" s="53"/>
      <c r="CP185" s="53"/>
      <c r="CQ185" s="53"/>
      <c r="CR185" s="1"/>
      <c r="CS185" s="1"/>
      <c r="CT185" s="1"/>
      <c r="CU185" s="1"/>
    </row>
    <row r="186" spans="1:99" s="13" customFormat="1" ht="12" customHeight="1" x14ac:dyDescent="0.2">
      <c r="A186" s="68">
        <v>43509</v>
      </c>
      <c r="B186" s="70"/>
      <c r="C186" s="70"/>
      <c r="D186" s="69"/>
      <c r="E186" s="87"/>
      <c r="F186" s="69"/>
      <c r="G186" s="69"/>
      <c r="H186" s="69"/>
      <c r="I186" s="69"/>
      <c r="J186" s="69"/>
      <c r="K186" s="107"/>
      <c r="L186" s="107"/>
      <c r="M186" s="69"/>
      <c r="N186" s="69"/>
      <c r="O186" s="69"/>
      <c r="P186" s="69"/>
      <c r="Q186" s="69"/>
      <c r="R186" s="69"/>
      <c r="S186" s="69"/>
      <c r="T186" s="92"/>
      <c r="U186" s="69"/>
      <c r="V186" s="69"/>
      <c r="W186" s="69"/>
      <c r="X186" s="69"/>
      <c r="Y186" s="87"/>
      <c r="Z186" s="69"/>
      <c r="AA186" s="69"/>
      <c r="AB186" s="69"/>
      <c r="AC186" s="69"/>
      <c r="AD186" s="69"/>
      <c r="AE186" s="69"/>
      <c r="AF186" s="88"/>
      <c r="AG186" s="72"/>
      <c r="AH186" s="4"/>
      <c r="AI186" s="72"/>
      <c r="AJ186" s="110"/>
      <c r="AK186" s="72"/>
      <c r="AL186" s="72"/>
      <c r="AM186" s="72"/>
      <c r="AN186" s="72"/>
      <c r="AO186" s="72"/>
      <c r="AP186" s="72"/>
      <c r="AQ186" s="72"/>
      <c r="AR186" s="110"/>
      <c r="AS186" s="72"/>
      <c r="AT186" s="72"/>
      <c r="AU186" s="4"/>
      <c r="AV186" s="71">
        <f>(4*100)/2</f>
        <v>200</v>
      </c>
      <c r="AW186" s="71">
        <f>7*24*60*60*3/7</f>
        <v>259200</v>
      </c>
      <c r="AX186" s="71">
        <f>7*24*60*60*10/7</f>
        <v>864000</v>
      </c>
      <c r="AY186" s="71">
        <f>7*24*60*60*16/7</f>
        <v>1382400</v>
      </c>
      <c r="AZ186" s="73"/>
      <c r="BA186" s="53"/>
      <c r="BB186" s="53"/>
      <c r="BC186" s="53"/>
      <c r="BD186" s="53"/>
      <c r="BE186" s="53"/>
      <c r="BF186" s="53"/>
      <c r="BG186" s="53"/>
      <c r="BH186" s="53"/>
      <c r="BI186" s="53"/>
      <c r="BJ186" s="53"/>
      <c r="BK186" s="53"/>
      <c r="BL186" s="53"/>
      <c r="BM186" s="53"/>
      <c r="BN186" s="53"/>
      <c r="BO186" s="53"/>
      <c r="BP186" s="53"/>
      <c r="BQ186" s="53"/>
      <c r="BR186" s="53"/>
      <c r="BS186" s="53"/>
      <c r="BT186" s="53"/>
      <c r="BU186" s="53"/>
      <c r="BV186" s="53"/>
      <c r="BW186" s="53"/>
      <c r="BX186" s="53"/>
      <c r="BY186" s="53"/>
      <c r="BZ186" s="53"/>
      <c r="CA186" s="53"/>
      <c r="CB186" s="53"/>
      <c r="CC186" s="53"/>
      <c r="CD186" s="53"/>
      <c r="CE186" s="53"/>
      <c r="CF186" s="53"/>
      <c r="CG186" s="53"/>
      <c r="CH186" s="53"/>
      <c r="CI186" s="53"/>
      <c r="CJ186" s="53"/>
      <c r="CK186" s="53"/>
      <c r="CL186" s="53"/>
      <c r="CM186" s="53"/>
      <c r="CN186" s="53"/>
      <c r="CO186" s="53"/>
      <c r="CP186" s="53"/>
      <c r="CQ186" s="53"/>
      <c r="CR186" s="1"/>
      <c r="CS186" s="1"/>
      <c r="CT186" s="1"/>
      <c r="CU186" s="1"/>
    </row>
    <row r="187" spans="1:99" s="13" customFormat="1" ht="12" customHeight="1" x14ac:dyDescent="0.2">
      <c r="A187" s="68">
        <v>43509</v>
      </c>
      <c r="B187" s="70" t="s">
        <v>141</v>
      </c>
      <c r="C187" s="70" t="s">
        <v>142</v>
      </c>
      <c r="D187" s="69">
        <v>1925</v>
      </c>
      <c r="E187" s="87">
        <v>3</v>
      </c>
      <c r="F187" s="69">
        <v>47</v>
      </c>
      <c r="G187" s="69">
        <v>47</v>
      </c>
      <c r="H187" s="69" t="s">
        <v>398</v>
      </c>
      <c r="I187" s="69" t="s">
        <v>641</v>
      </c>
      <c r="J187" s="69" t="s">
        <v>320</v>
      </c>
      <c r="K187" s="69">
        <f>IF(J187="syllables",1,IF(J187="trigrams",2,IF(J187="strings",3,IF(J187="visual array",4,IF(J187="characters",5,IF(J187="letters",6,IF(J187="free forms",7,IF(J187="odors",8,IF(J187="words",9,IF(J187="pictures",10,IF(J187="object pictures",11,IF(J187="faces",12,IF(J187="names",13,IF(J187="idioms",14,IF(J187="grades",15,IF(J187="syllable-digit pairs",16,IF(J187="trigram-word pairs",17,IF(J187="word-digit pairs",18,IF(J187="English-Swahili pairs",19,IF(J187="spatial position",20,IF(J187="word pairs",21,IF(J187="word triads",22,IF(J187="generated words",23,IF(J187="word definition pairs",24,IF(J187="math problems",25,IF(J187="famous faces",26,IF(J187="famous names",27,IF(J187="famous voices",28,IF(J187="television programs",29,IF(J187="race horses",30,IF(J187="new vocabulary",31,IF(J187="sentences",32,IF(J187="concepts",33,IF(J187="ad slides",34,IF(J187="scenes",35,IF(J187="famous scenes",36,IF(J187="poems",37,IF(J187="walk",38,IF(J187="faces and events",39,IF(J187="events and names",40,IF(J187="flashbulb",41,IF(J187="stories",42,IF(J187="course material",43,IF(J187="autobiographical",44,IF(J187="novels",45,IF(J187="public events",46,"99"))))))))))))))))))))))))))))))))))))))))))))))</f>
        <v>21</v>
      </c>
      <c r="L187" s="69">
        <f>IF(J187="syllables",1,IF(J187="trigrams",1,IF(J187="strings",1,IF(J187="visual array",1,IF(J187="characters",1,IF(J187="letters",1,IF(J187="free forms",1,IF(J187="odors",2,IF(J187="words",2,IF(J187="pictures",2,IF(J187="object pictures",2,IF(J187="faces",2,IF(J187="names",2,IF(J187="idioms","2",IF(J187="grades",2,IF(J187="syllable-digit pairs",3,IF(J187="trigram-word pairs",3,IF(J187="word-digit pairs",3,IF(J187="English-Swahili pairs",3,IF(J187="spatial position",3,IF(J187="word pairs",4,IF(J187="word triads",4,IF(J187="generated words",4,IF(J187="word definition pairs",4,IF(J187="math problems",4,IF(J187="famous faces",4,IF(J187="famous names",4,IF(J187="famous voices",4,IF(J187="television programs",4,IF(J187="race horses",4,IF(J187="new vocabulary",4,IF(J187="sentences",5,IF(J187="concepts",5,IF(J187="ad slides",5,IF(J187="scenes",5,IF(J187="famous scenes",5,IF(J187="poems",6,IF(J187="walk",6,IF(J187="faces and events",6,IF(J187="events and names",6,IF(J187="flashbulb",7,IF(J187="stories",7,IF(J187="course material",7,IF(J187="autobiographical",7,IF(J187="novels",7,IF(J187="public events",7,"99"))))))))))))))))))))))))))))))))))))))))))))))</f>
        <v>4</v>
      </c>
      <c r="M187" s="69">
        <v>1</v>
      </c>
      <c r="N187" s="69">
        <v>2</v>
      </c>
      <c r="O187" s="69">
        <v>0</v>
      </c>
      <c r="P187" s="69"/>
      <c r="Q187" s="69" t="s">
        <v>174</v>
      </c>
      <c r="R187" s="69">
        <f>IF(Q187="Free Recall",1,IF(Q187="Cued Recall",2,IF(Q187="Recognition",3,IF(Q187="Multiple Choice",4,IF(Q187="Savings",5,IF(Q187="Stem Completion",6,IF(Q187="Fragment Completion",7,IF(Q187="anagram solution",8,IF(Q187="Matching",9,IF(Q187="Problem Solving",10,"99"))))))))))</f>
        <v>1</v>
      </c>
      <c r="S187" s="69" t="s">
        <v>234</v>
      </c>
      <c r="T187" s="92" t="s">
        <v>581</v>
      </c>
      <c r="U187" s="69">
        <f>IF(T187="within",1,0)</f>
        <v>1</v>
      </c>
      <c r="V187" s="92">
        <v>10</v>
      </c>
      <c r="W187" s="69">
        <f>F187*V187</f>
        <v>470</v>
      </c>
      <c r="X187" s="69">
        <v>4</v>
      </c>
      <c r="Y187" s="87">
        <f>AV186</f>
        <v>200</v>
      </c>
      <c r="Z187" s="69" t="s">
        <v>140</v>
      </c>
      <c r="AA187" s="69">
        <v>2419200</v>
      </c>
      <c r="AB187" s="69" t="str">
        <f>IF(AA187&lt;60,"1",IF(AA187&lt;=43200,"2",IF(AA187&lt;=777600,"3","4")))</f>
        <v>4</v>
      </c>
      <c r="AC187" s="72">
        <f>AVERAGE(AV186:DA186)</f>
        <v>626450</v>
      </c>
      <c r="AD187" s="69" t="str">
        <f>IF(AC187&lt;60,"1",IF(AC187&lt;=43200,"2",IF(AC187&lt;=777600,"3","4")))</f>
        <v>3</v>
      </c>
      <c r="AE187" s="87">
        <f>AA187-Y187</f>
        <v>2419000</v>
      </c>
      <c r="AF187" s="88">
        <f>AV187</f>
        <v>0.59</v>
      </c>
      <c r="AG187" s="72">
        <f>((AW187-AV187)+(AX187-AW187)+(AY187-AX187))/3</f>
        <v>7.0000000000000021E-2</v>
      </c>
      <c r="AH187" s="4"/>
      <c r="AI187" s="72">
        <f>RSQ(AV187:AY187,AV186:AY186)</f>
        <v>0.46990292297708813</v>
      </c>
      <c r="AJ187" s="110">
        <f>SLOPE(AV187:AY187,AV186:AY186)</f>
        <v>2.9193636726193732E-7</v>
      </c>
      <c r="AK187" s="72">
        <f>INTERCEPT(AV187:AY187,AV186:AY186)</f>
        <v>0.4246164627287593</v>
      </c>
      <c r="AL187" s="72">
        <f>INDEX(LINEST(LN(AV187:AY187),LN(AV186:AY186),TRUE,TRUE),3,1)</f>
        <v>6.4234898876067356E-3</v>
      </c>
      <c r="AM187" s="72">
        <f>INDEX(LINEST(LN(AV187:AY187),LN(AV186:AY186)),1)</f>
        <v>1.1070435583191192E-2</v>
      </c>
      <c r="AN187" s="72">
        <f>EXP(INDEX(LINEST(LN(AV187:AY187),LN(AV186:AY186)),1,2))</f>
        <v>0.48365402973718896</v>
      </c>
      <c r="AO187" s="89">
        <f>INDEX(LINEST((AV187:AY187),LN(AV186:AY186),TRUE,TRUE),3,1)</f>
        <v>4.3193889283728241E-2</v>
      </c>
      <c r="AP187" s="89">
        <f>INDEX(LINEST((AV187:AY187),LN(AV186:AY186)),1)</f>
        <v>1.3317135515209732E-2</v>
      </c>
      <c r="AQ187" s="90">
        <f>INDEX(LINEST(LN(AV187:AY187),SQRT(AV186:AY186),TRUE,TRUE),3,1)</f>
        <v>0.18457250236688263</v>
      </c>
      <c r="AR187" s="117">
        <f>INDEX(LINEST(LN(AV187:AY187),SQRT((AV186:AY186))),1)</f>
        <v>4.8039420005288754E-4</v>
      </c>
      <c r="AS187" s="91">
        <f>INDEX(LINEST(1/(AV187:AY187),1/(SQRT(AV186:AY186)),TRUE,TRUE),3,1)</f>
        <v>3.0609901745207987E-2</v>
      </c>
      <c r="AT187" s="91">
        <f>INDEX(LINEST(1/(AV187:AY187),1/SQRT(AV186:AY186)),1)</f>
        <v>-7.0565957252381653</v>
      </c>
      <c r="AU187" s="3"/>
      <c r="AV187" s="73">
        <v>0.59</v>
      </c>
      <c r="AW187" s="73">
        <v>0.24</v>
      </c>
      <c r="AX187" s="73">
        <v>0.8</v>
      </c>
      <c r="AY187" s="73">
        <v>0.8</v>
      </c>
      <c r="AZ187" s="73"/>
      <c r="BA187" s="53"/>
      <c r="BB187" s="53"/>
      <c r="BC187" s="53"/>
      <c r="BD187" s="53"/>
      <c r="BE187" s="53"/>
      <c r="BF187" s="53"/>
      <c r="BG187" s="53"/>
      <c r="BH187" s="53"/>
      <c r="BI187" s="53"/>
      <c r="BJ187" s="53"/>
      <c r="BK187" s="53"/>
      <c r="BL187" s="53"/>
      <c r="BM187" s="53"/>
      <c r="BN187" s="53"/>
      <c r="BO187" s="53"/>
      <c r="BP187" s="53"/>
      <c r="BQ187" s="53"/>
      <c r="BR187" s="53"/>
      <c r="BS187" s="53"/>
      <c r="BT187" s="53"/>
      <c r="BU187" s="53"/>
      <c r="BV187" s="53"/>
      <c r="BW187" s="53"/>
      <c r="BX187" s="53"/>
      <c r="BY187" s="53"/>
      <c r="BZ187" s="53"/>
      <c r="CA187" s="53"/>
      <c r="CB187" s="53"/>
      <c r="CC187" s="53"/>
      <c r="CD187" s="53"/>
      <c r="CE187" s="53"/>
      <c r="CF187" s="53"/>
      <c r="CG187" s="53"/>
      <c r="CH187" s="53"/>
      <c r="CI187" s="53"/>
      <c r="CJ187" s="53"/>
      <c r="CK187" s="53"/>
      <c r="CL187" s="53"/>
      <c r="CM187" s="53"/>
      <c r="CN187" s="53"/>
      <c r="CO187" s="53"/>
      <c r="CP187" s="53"/>
      <c r="CQ187" s="53"/>
      <c r="CR187" s="1"/>
      <c r="CS187" s="1"/>
      <c r="CT187" s="1"/>
      <c r="CU187" s="1"/>
    </row>
    <row r="188" spans="1:99" s="13" customFormat="1" ht="12" customHeight="1" x14ac:dyDescent="0.2">
      <c r="A188" s="68">
        <v>43509</v>
      </c>
      <c r="B188" s="70"/>
      <c r="C188" s="70"/>
      <c r="D188" s="69"/>
      <c r="E188" s="87"/>
      <c r="F188" s="69"/>
      <c r="G188" s="69"/>
      <c r="H188" s="69"/>
      <c r="I188" s="69"/>
      <c r="J188" s="69"/>
      <c r="K188" s="107"/>
      <c r="L188" s="107"/>
      <c r="M188" s="69"/>
      <c r="N188" s="69"/>
      <c r="O188" s="69"/>
      <c r="P188" s="69"/>
      <c r="Q188" s="69"/>
      <c r="R188" s="69"/>
      <c r="S188" s="69"/>
      <c r="T188" s="69"/>
      <c r="U188" s="69"/>
      <c r="V188" s="69"/>
      <c r="W188" s="69"/>
      <c r="X188" s="69"/>
      <c r="Y188" s="87"/>
      <c r="Z188" s="69"/>
      <c r="AA188" s="69"/>
      <c r="AB188" s="69"/>
      <c r="AC188" s="69"/>
      <c r="AD188" s="69"/>
      <c r="AE188" s="69"/>
      <c r="AF188" s="88"/>
      <c r="AG188" s="72"/>
      <c r="AH188" s="4"/>
      <c r="AI188" s="72"/>
      <c r="AJ188" s="110"/>
      <c r="AK188" s="72"/>
      <c r="AL188" s="72"/>
      <c r="AM188" s="72"/>
      <c r="AN188" s="72"/>
      <c r="AO188" s="72"/>
      <c r="AP188" s="72"/>
      <c r="AQ188" s="72"/>
      <c r="AR188" s="110"/>
      <c r="AS188" s="72"/>
      <c r="AT188" s="72"/>
      <c r="AU188" s="4"/>
      <c r="AV188" s="71">
        <f>7*24*60*60*3/7</f>
        <v>259200</v>
      </c>
      <c r="AW188" s="71">
        <f>7*24*60*60*10/7</f>
        <v>864000</v>
      </c>
      <c r="AX188" s="71">
        <f>7*24*60*60*16/7</f>
        <v>1382400</v>
      </c>
      <c r="AY188" s="102"/>
      <c r="AZ188" s="73"/>
      <c r="BA188" s="53"/>
      <c r="BB188" s="53"/>
      <c r="BC188" s="53"/>
      <c r="BD188" s="53"/>
      <c r="BE188" s="53"/>
      <c r="BF188" s="53"/>
      <c r="BG188" s="53"/>
      <c r="BH188" s="53"/>
      <c r="BI188" s="53"/>
      <c r="BJ188" s="53"/>
      <c r="BK188" s="53"/>
      <c r="BL188" s="53"/>
      <c r="BM188" s="53"/>
      <c r="BN188" s="53"/>
      <c r="BO188" s="53"/>
      <c r="BP188" s="53"/>
      <c r="BQ188" s="53"/>
      <c r="BR188" s="53"/>
      <c r="BS188" s="53"/>
      <c r="BT188" s="53"/>
      <c r="BU188" s="53"/>
      <c r="BV188" s="53"/>
      <c r="BW188" s="53"/>
      <c r="BX188" s="53"/>
      <c r="BY188" s="53"/>
      <c r="BZ188" s="53"/>
      <c r="CA188" s="53"/>
      <c r="CB188" s="53"/>
      <c r="CC188" s="53"/>
      <c r="CD188" s="53"/>
      <c r="CE188" s="53"/>
      <c r="CF188" s="53"/>
      <c r="CG188" s="53"/>
      <c r="CH188" s="53"/>
      <c r="CI188" s="53"/>
      <c r="CJ188" s="53"/>
      <c r="CK188" s="53"/>
      <c r="CL188" s="53"/>
      <c r="CM188" s="53"/>
      <c r="CN188" s="53"/>
      <c r="CO188" s="53"/>
      <c r="CP188" s="53"/>
      <c r="CQ188" s="53"/>
      <c r="CR188" s="1"/>
      <c r="CS188" s="1"/>
      <c r="CT188" s="1"/>
      <c r="CU188" s="1"/>
    </row>
    <row r="189" spans="1:99" s="13" customFormat="1" ht="12" customHeight="1" x14ac:dyDescent="0.2">
      <c r="A189" s="68">
        <v>43509</v>
      </c>
      <c r="B189" s="70" t="s">
        <v>141</v>
      </c>
      <c r="C189" s="70" t="s">
        <v>142</v>
      </c>
      <c r="D189" s="69">
        <v>1925</v>
      </c>
      <c r="E189" s="87">
        <v>3</v>
      </c>
      <c r="F189" s="69">
        <v>47</v>
      </c>
      <c r="G189" s="69">
        <v>47</v>
      </c>
      <c r="H189" s="69" t="s">
        <v>398</v>
      </c>
      <c r="I189" s="69" t="s">
        <v>642</v>
      </c>
      <c r="J189" s="69" t="s">
        <v>320</v>
      </c>
      <c r="K189" s="69">
        <f>IF(J189="syllables",1,IF(J189="trigrams",2,IF(J189="strings",3,IF(J189="visual array",4,IF(J189="characters",5,IF(J189="letters",6,IF(J189="free forms",7,IF(J189="odors",8,IF(J189="words",9,IF(J189="pictures",10,IF(J189="object pictures",11,IF(J189="faces",12,IF(J189="names",13,IF(J189="idioms",14,IF(J189="grades",15,IF(J189="syllable-digit pairs",16,IF(J189="trigram-word pairs",17,IF(J189="word-digit pairs",18,IF(J189="English-Swahili pairs",19,IF(J189="spatial position",20,IF(J189="word pairs",21,IF(J189="word triads",22,IF(J189="generated words",23,IF(J189="word definition pairs",24,IF(J189="math problems",25,IF(J189="famous faces",26,IF(J189="famous names",27,IF(J189="famous voices",28,IF(J189="television programs",29,IF(J189="race horses",30,IF(J189="new vocabulary",31,IF(J189="sentences",32,IF(J189="concepts",33,IF(J189="ad slides",34,IF(J189="scenes",35,IF(J189="famous scenes",36,IF(J189="poems",37,IF(J189="walk",38,IF(J189="faces and events",39,IF(J189="events and names",40,IF(J189="flashbulb",41,IF(J189="stories",42,IF(J189="course material",43,IF(J189="autobiographical",44,IF(J189="novels",45,IF(J189="public events",46,"99"))))))))))))))))))))))))))))))))))))))))))))))</f>
        <v>21</v>
      </c>
      <c r="L189" s="69">
        <f>IF(J189="syllables",1,IF(J189="trigrams",1,IF(J189="strings",1,IF(J189="visual array",1,IF(J189="characters",1,IF(J189="letters",1,IF(J189="free forms",1,IF(J189="odors",2,IF(J189="words",2,IF(J189="pictures",2,IF(J189="object pictures",2,IF(J189="faces",2,IF(J189="names",2,IF(J189="idioms","2",IF(J189="grades",2,IF(J189="syllable-digit pairs",3,IF(J189="trigram-word pairs",3,IF(J189="word-digit pairs",3,IF(J189="English-Swahili pairs",3,IF(J189="spatial position",3,IF(J189="word pairs",4,IF(J189="word triads",4,IF(J189="generated words",4,IF(J189="word definition pairs",4,IF(J189="math problems",4,IF(J189="famous faces",4,IF(J189="famous names",4,IF(J189="famous voices",4,IF(J189="television programs",4,IF(J189="race horses",4,IF(J189="new vocabulary",4,IF(J189="sentences",5,IF(J189="concepts",5,IF(J189="ad slides",5,IF(J189="scenes",5,IF(J189="famous scenes",5,IF(J189="poems",6,IF(J189="walk",6,IF(J189="faces and events",6,IF(J189="events and names",6,IF(J189="flashbulb",7,IF(J189="stories",7,IF(J189="course material",7,IF(J189="autobiographical",7,IF(J189="novels",7,IF(J189="public events",7,"99"))))))))))))))))))))))))))))))))))))))))))))))</f>
        <v>4</v>
      </c>
      <c r="M189" s="69">
        <v>1</v>
      </c>
      <c r="N189" s="69">
        <v>2</v>
      </c>
      <c r="O189" s="69">
        <v>0</v>
      </c>
      <c r="P189" s="69"/>
      <c r="Q189" s="69" t="s">
        <v>174</v>
      </c>
      <c r="R189" s="69">
        <f>IF(Q189="Free Recall",1,IF(Q189="Cued Recall",2,IF(Q189="Recognition",3,IF(Q189="Multiple Choice",4,IF(Q189="Savings",5,IF(Q189="Stem Completion",6,IF(Q189="Fragment Completion",7,IF(Q189="anagram solution",8,IF(Q189="Matching",9,IF(Q189="Problem Solving",10,"99"))))))))))</f>
        <v>1</v>
      </c>
      <c r="S189" s="69" t="s">
        <v>234</v>
      </c>
      <c r="T189" s="92" t="s">
        <v>581</v>
      </c>
      <c r="U189" s="69">
        <f>IF(T189="within",1,0)</f>
        <v>1</v>
      </c>
      <c r="V189" s="92">
        <v>10</v>
      </c>
      <c r="W189" s="69">
        <f>F189*V189</f>
        <v>470</v>
      </c>
      <c r="X189" s="69">
        <v>3</v>
      </c>
      <c r="Y189" s="87">
        <f>AV188</f>
        <v>259200</v>
      </c>
      <c r="Z189" s="69" t="s">
        <v>140</v>
      </c>
      <c r="AA189" s="69">
        <v>2419200</v>
      </c>
      <c r="AB189" s="69" t="str">
        <f>IF(AA189&lt;60,"1",IF(AA189&lt;=43200,"2",IF(AA189&lt;=777600,"3","4")))</f>
        <v>4</v>
      </c>
      <c r="AC189" s="72">
        <f>AVERAGE(AV188:DA188)</f>
        <v>835200</v>
      </c>
      <c r="AD189" s="69" t="str">
        <f>IF(AC189&lt;60,"1",IF(AC189&lt;=43200,"2",IF(AC189&lt;=777600,"3","4")))</f>
        <v>4</v>
      </c>
      <c r="AE189" s="87">
        <f>AA189-Y189</f>
        <v>2160000</v>
      </c>
      <c r="AF189" s="88">
        <f>AV189</f>
        <v>0.65</v>
      </c>
      <c r="AG189" s="72">
        <f>((AW189-AV189)+(AX189-AW189))/2</f>
        <v>-0.22000000000000003</v>
      </c>
      <c r="AH189" s="4"/>
      <c r="AI189" s="72">
        <f>RSQ(AV189:AX189,AV188:AX188)</f>
        <v>0.9212756294112221</v>
      </c>
      <c r="AJ189" s="110">
        <f>SLOPE(AV189:AX189,AV188:AX188)</f>
        <v>-3.9689049285505984E-7</v>
      </c>
      <c r="AK189" s="72">
        <f>INTERCEPT(AV189:AX189,AV188:AX188)</f>
        <v>0.71814960629921265</v>
      </c>
      <c r="AL189" s="72">
        <f>INDEX(LINEST(LN(AV189:AX189),LN(AV188:AX188),TRUE,TRUE),3,1)</f>
        <v>0.99853921344178687</v>
      </c>
      <c r="AM189" s="72">
        <f>INDEX(LINEST(LN(AV189:AX189),LN(AV188:AX188)),1)</f>
        <v>-0.66848613975194271</v>
      </c>
      <c r="AN189" s="72">
        <f>EXP(INDEX(LINEST(LN(AV189:AX189),LN(AV188:AX188)),1,2))</f>
        <v>2721.8646112133324</v>
      </c>
      <c r="AO189" s="89">
        <f>INDEX(LINEST((AV189:AX189),LN(AV188:AX188),TRUE,TRUE),3,1)</f>
        <v>0.99347852900894018</v>
      </c>
      <c r="AP189" s="89">
        <f>INDEX(LINEST((AV189:AX189),LN(AV188:AX188)),1)</f>
        <v>-0.2683510142310544</v>
      </c>
      <c r="AQ189" s="90">
        <f>INDEX(LINEST(LN(AV189:AX189),SQRT(AV188:AX188),TRUE,TRUE),3,1)</f>
        <v>0.99640418377092466</v>
      </c>
      <c r="AR189" s="117">
        <f>INDEX(LINEST(LN(AV189:AX189),SQRT((AV188:AX188))),1)</f>
        <v>-1.7103673641531817E-3</v>
      </c>
      <c r="AS189" s="91">
        <f>INDEX(LINEST(1/(AV189:AX189),1/(SQRT(AV188:AX188)),TRUE,TRUE),3,1)</f>
        <v>0.93111474075430534</v>
      </c>
      <c r="AT189" s="91">
        <f>INDEX(LINEST(1/(AV189:AX189),1/SQRT(AV188:AX188)),1)</f>
        <v>-2646.9601144353173</v>
      </c>
      <c r="AU189" s="3"/>
      <c r="AV189" s="73">
        <v>0.65</v>
      </c>
      <c r="AW189" s="73">
        <v>0.3</v>
      </c>
      <c r="AX189" s="73">
        <v>0.21</v>
      </c>
      <c r="AY189" s="102"/>
      <c r="AZ189" s="73"/>
      <c r="BA189" s="53"/>
      <c r="BB189" s="53"/>
      <c r="BC189" s="53"/>
      <c r="BD189" s="53"/>
      <c r="BE189" s="53"/>
      <c r="BF189" s="53"/>
      <c r="BG189" s="53"/>
      <c r="BH189" s="53"/>
      <c r="BI189" s="53"/>
      <c r="BJ189" s="53"/>
      <c r="BK189" s="53"/>
      <c r="BL189" s="53"/>
      <c r="BM189" s="53"/>
      <c r="BN189" s="53"/>
      <c r="BO189" s="53"/>
      <c r="BP189" s="53"/>
      <c r="BQ189" s="53"/>
      <c r="BR189" s="53"/>
      <c r="BS189" s="53"/>
      <c r="BT189" s="53"/>
      <c r="BU189" s="53"/>
      <c r="BV189" s="53"/>
      <c r="BW189" s="53"/>
      <c r="BX189" s="53"/>
      <c r="BY189" s="53"/>
      <c r="BZ189" s="53"/>
      <c r="CA189" s="53"/>
      <c r="CB189" s="53"/>
      <c r="CC189" s="53"/>
      <c r="CD189" s="53"/>
      <c r="CE189" s="53"/>
      <c r="CF189" s="53"/>
      <c r="CG189" s="53"/>
      <c r="CH189" s="53"/>
      <c r="CI189" s="53"/>
      <c r="CJ189" s="53"/>
      <c r="CK189" s="53"/>
      <c r="CL189" s="53"/>
      <c r="CM189" s="53"/>
      <c r="CN189" s="53"/>
      <c r="CO189" s="53"/>
      <c r="CP189" s="53"/>
      <c r="CQ189" s="53"/>
      <c r="CR189" s="1"/>
      <c r="CS189" s="1"/>
      <c r="CT189" s="1"/>
      <c r="CU189" s="1"/>
    </row>
    <row r="190" spans="1:99" s="13" customFormat="1" ht="12" customHeight="1" x14ac:dyDescent="0.2">
      <c r="A190" s="68">
        <v>43509</v>
      </c>
      <c r="B190" s="70"/>
      <c r="C190" s="70"/>
      <c r="D190" s="69"/>
      <c r="E190" s="87"/>
      <c r="F190" s="69"/>
      <c r="G190" s="69"/>
      <c r="H190" s="69"/>
      <c r="I190" s="69"/>
      <c r="J190" s="69"/>
      <c r="K190" s="107"/>
      <c r="L190" s="107"/>
      <c r="M190" s="69"/>
      <c r="N190" s="69"/>
      <c r="O190" s="69"/>
      <c r="P190" s="69"/>
      <c r="Q190" s="69"/>
      <c r="R190" s="69"/>
      <c r="S190" s="69"/>
      <c r="T190" s="69"/>
      <c r="U190" s="69"/>
      <c r="V190" s="69"/>
      <c r="W190" s="69"/>
      <c r="X190" s="69"/>
      <c r="Y190" s="87"/>
      <c r="Z190" s="69"/>
      <c r="AA190" s="69"/>
      <c r="AB190" s="69"/>
      <c r="AC190" s="69"/>
      <c r="AD190" s="69"/>
      <c r="AE190" s="69"/>
      <c r="AF190" s="88"/>
      <c r="AG190" s="72"/>
      <c r="AH190" s="4"/>
      <c r="AI190" s="72"/>
      <c r="AJ190" s="110"/>
      <c r="AK190" s="72"/>
      <c r="AL190" s="72"/>
      <c r="AM190" s="72"/>
      <c r="AN190" s="72"/>
      <c r="AO190" s="72"/>
      <c r="AP190" s="72"/>
      <c r="AQ190" s="72"/>
      <c r="AR190" s="110"/>
      <c r="AS190" s="72"/>
      <c r="AT190" s="72"/>
      <c r="AU190" s="4"/>
      <c r="AV190" s="71">
        <f>(4*100)/2</f>
        <v>200</v>
      </c>
      <c r="AW190" s="71">
        <f>7*24*60*60*3/7</f>
        <v>259200</v>
      </c>
      <c r="AX190" s="71">
        <f>7*24*60*60*10/7</f>
        <v>864000</v>
      </c>
      <c r="AY190" s="71">
        <f>7*24*60*60*16/7</f>
        <v>1382400</v>
      </c>
      <c r="AZ190" s="73"/>
      <c r="BA190" s="53"/>
      <c r="BB190" s="53"/>
      <c r="BC190" s="53"/>
      <c r="BD190" s="53"/>
      <c r="BE190" s="53"/>
      <c r="BF190" s="53"/>
      <c r="BG190" s="53"/>
      <c r="BH190" s="53"/>
      <c r="BI190" s="53"/>
      <c r="BJ190" s="53"/>
      <c r="BK190" s="53"/>
      <c r="BL190" s="53"/>
      <c r="BM190" s="53"/>
      <c r="BN190" s="53"/>
      <c r="BO190" s="53"/>
      <c r="BP190" s="53"/>
      <c r="BQ190" s="53"/>
      <c r="BR190" s="53"/>
      <c r="BS190" s="53"/>
      <c r="BT190" s="53"/>
      <c r="BU190" s="53"/>
      <c r="BV190" s="53"/>
      <c r="BW190" s="53"/>
      <c r="BX190" s="53"/>
      <c r="BY190" s="53"/>
      <c r="BZ190" s="53"/>
      <c r="CA190" s="53"/>
      <c r="CB190" s="53"/>
      <c r="CC190" s="53"/>
      <c r="CD190" s="53"/>
      <c r="CE190" s="53"/>
      <c r="CF190" s="53"/>
      <c r="CG190" s="53"/>
      <c r="CH190" s="53"/>
      <c r="CI190" s="53"/>
      <c r="CJ190" s="53"/>
      <c r="CK190" s="53"/>
      <c r="CL190" s="53"/>
      <c r="CM190" s="53"/>
      <c r="CN190" s="53"/>
      <c r="CO190" s="53"/>
      <c r="CP190" s="53"/>
      <c r="CQ190" s="53"/>
      <c r="CR190" s="1"/>
      <c r="CS190" s="1"/>
      <c r="CT190" s="1"/>
      <c r="CU190" s="1"/>
    </row>
    <row r="191" spans="1:99" s="13" customFormat="1" ht="12" customHeight="1" x14ac:dyDescent="0.2">
      <c r="A191" s="68">
        <v>43509</v>
      </c>
      <c r="B191" s="70" t="s">
        <v>141</v>
      </c>
      <c r="C191" s="70" t="s">
        <v>142</v>
      </c>
      <c r="D191" s="69">
        <v>1925</v>
      </c>
      <c r="E191" s="87">
        <v>3</v>
      </c>
      <c r="F191" s="69">
        <v>47</v>
      </c>
      <c r="G191" s="69">
        <v>47</v>
      </c>
      <c r="H191" s="69" t="s">
        <v>398</v>
      </c>
      <c r="I191" s="69" t="s">
        <v>641</v>
      </c>
      <c r="J191" s="69" t="s">
        <v>320</v>
      </c>
      <c r="K191" s="69">
        <f>IF(J191="syllables",1,IF(J191="trigrams",2,IF(J191="strings",3,IF(J191="visual array",4,IF(J191="characters",5,IF(J191="letters",6,IF(J191="free forms",7,IF(J191="odors",8,IF(J191="words",9,IF(J191="pictures",10,IF(J191="object pictures",11,IF(J191="faces",12,IF(J191="names",13,IF(J191="idioms",14,IF(J191="grades",15,IF(J191="syllable-digit pairs",16,IF(J191="trigram-word pairs",17,IF(J191="word-digit pairs",18,IF(J191="English-Swahili pairs",19,IF(J191="spatial position",20,IF(J191="word pairs",21,IF(J191="word triads",22,IF(J191="generated words",23,IF(J191="word definition pairs",24,IF(J191="math problems",25,IF(J191="famous faces",26,IF(J191="famous names",27,IF(J191="famous voices",28,IF(J191="television programs",29,IF(J191="race horses",30,IF(J191="new vocabulary",31,IF(J191="sentences",32,IF(J191="concepts",33,IF(J191="ad slides",34,IF(J191="scenes",35,IF(J191="famous scenes",36,IF(J191="poems",37,IF(J191="walk",38,IF(J191="faces and events",39,IF(J191="events and names",40,IF(J191="flashbulb",41,IF(J191="stories",42,IF(J191="course material",43,IF(J191="autobiographical",44,IF(J191="novels",45,IF(J191="public events",46,"99"))))))))))))))))))))))))))))))))))))))))))))))</f>
        <v>21</v>
      </c>
      <c r="L191" s="69">
        <f>IF(J191="syllables",1,IF(J191="trigrams",1,IF(J191="strings",1,IF(J191="visual array",1,IF(J191="characters",1,IF(J191="letters",1,IF(J191="free forms",1,IF(J191="odors",2,IF(J191="words",2,IF(J191="pictures",2,IF(J191="object pictures",2,IF(J191="faces",2,IF(J191="names",2,IF(J191="idioms","2",IF(J191="grades",2,IF(J191="syllable-digit pairs",3,IF(J191="trigram-word pairs",3,IF(J191="word-digit pairs",3,IF(J191="English-Swahili pairs",3,IF(J191="spatial position",3,IF(J191="word pairs",4,IF(J191="word triads",4,IF(J191="generated words",4,IF(J191="word definition pairs",4,IF(J191="math problems",4,IF(J191="famous faces",4,IF(J191="famous names",4,IF(J191="famous voices",4,IF(J191="television programs",4,IF(J191="race horses",4,IF(J191="new vocabulary",4,IF(J191="sentences",5,IF(J191="concepts",5,IF(J191="ad slides",5,IF(J191="scenes",5,IF(J191="famous scenes",5,IF(J191="poems",6,IF(J191="walk",6,IF(J191="faces and events",6,IF(J191="events and names",6,IF(J191="flashbulb",7,IF(J191="stories",7,IF(J191="course material",7,IF(J191="autobiographical",7,IF(J191="novels",7,IF(J191="public events",7,"99"))))))))))))))))))))))))))))))))))))))))))))))</f>
        <v>4</v>
      </c>
      <c r="M191" s="69">
        <v>1</v>
      </c>
      <c r="N191" s="69">
        <v>2</v>
      </c>
      <c r="O191" s="69">
        <v>0</v>
      </c>
      <c r="P191" s="69"/>
      <c r="Q191" s="69" t="s">
        <v>182</v>
      </c>
      <c r="R191" s="69">
        <f>IF(Q191="Free Recall",1,IF(Q191="Cued Recall",2,IF(Q191="Recognition",3,IF(Q191="Multiple Choice",4,IF(Q191="Savings",5,IF(Q191="Stem Completion",6,IF(Q191="Fragment Completion",7,IF(Q191="anagram solution",8,IF(Q191="Matching",9,IF(Q191="Problem Solving",10,"99"))))))))))</f>
        <v>4</v>
      </c>
      <c r="S191" s="69" t="s">
        <v>234</v>
      </c>
      <c r="T191" s="92" t="s">
        <v>581</v>
      </c>
      <c r="U191" s="69">
        <f>IF(T191="within",1,0)</f>
        <v>1</v>
      </c>
      <c r="V191" s="92">
        <v>10</v>
      </c>
      <c r="W191" s="69">
        <f>F191*V191</f>
        <v>470</v>
      </c>
      <c r="X191" s="69">
        <v>4</v>
      </c>
      <c r="Y191" s="87">
        <f>AV190</f>
        <v>200</v>
      </c>
      <c r="Z191" s="69" t="s">
        <v>140</v>
      </c>
      <c r="AA191" s="69">
        <v>2419200</v>
      </c>
      <c r="AB191" s="69" t="str">
        <f>IF(AA191&lt;60,"1",IF(AA191&lt;=43200,"2",IF(AA191&lt;=777600,"3","4")))</f>
        <v>4</v>
      </c>
      <c r="AC191" s="72">
        <f>AVERAGE(AV190:DA190)</f>
        <v>626450</v>
      </c>
      <c r="AD191" s="69" t="str">
        <f>IF(AC191&lt;60,"1",IF(AC191&lt;=43200,"2",IF(AC191&lt;=777600,"3","4")))</f>
        <v>3</v>
      </c>
      <c r="AE191" s="87">
        <f>AA191-Y191</f>
        <v>2419000</v>
      </c>
      <c r="AF191" s="88">
        <f>AV191</f>
        <v>0.95</v>
      </c>
      <c r="AG191" s="72">
        <f>((AW191-AV191)+(AX191-AW191)+(AY191-AX191))/3</f>
        <v>-9.6666666666666637E-2</v>
      </c>
      <c r="AH191" s="4"/>
      <c r="AI191" s="72">
        <f>RSQ(AV191:AY191,AV190:AY190)</f>
        <v>0.92178749270917226</v>
      </c>
      <c r="AJ191" s="110">
        <f>SLOPE(AV191:AY191,AV190:AY190)</f>
        <v>-1.8755540868654081E-7</v>
      </c>
      <c r="AK191" s="72">
        <f>INTERCEPT(AV191:AY191,AV190:AY190)</f>
        <v>0.91499408577168362</v>
      </c>
      <c r="AL191" s="72">
        <f>INDEX(LINEST(LN(AV191:AY191),LN(AV190:AY190),TRUE,TRUE),3,1)</f>
        <v>0.78584447993003959</v>
      </c>
      <c r="AM191" s="72">
        <f>INDEX(LINEST(LN(AV191:AY191),LN(AV190:AY190)),1)</f>
        <v>-3.2653784473412759E-2</v>
      </c>
      <c r="AN191" s="72">
        <f>EXP(INDEX(LINEST(LN(AV191:AY191),LN(AV190:AY190)),1,2))</f>
        <v>1.1469464485795819</v>
      </c>
      <c r="AO191" s="89">
        <f>INDEX(LINEST((AV191:AY191),LN(AV190:AY190),TRUE,TRUE),3,1)</f>
        <v>0.83259473987406729</v>
      </c>
      <c r="AP191" s="89">
        <f>INDEX(LINEST((AV191:AY191),LN(AV190:AY190)),1)</f>
        <v>-2.6819245520803281E-2</v>
      </c>
      <c r="AQ191" s="90">
        <f>INDEX(LINEST(LN(AV191:AY191),SQRT(AV190:AY190),TRUE,TRUE),3,1)</f>
        <v>0.96368518379171042</v>
      </c>
      <c r="AR191" s="117">
        <f>INDEX(LINEST(LN(AV191:AY191),SQRT((AV190:AY190))),1)</f>
        <v>-2.9273043487145059E-4</v>
      </c>
      <c r="AS191" s="91">
        <f>INDEX(LINEST(1/(AV191:AY191),1/(SQRT(AV190:AY190)),TRUE,TRUE),3,1)</f>
        <v>0.60517585152111097</v>
      </c>
      <c r="AT191" s="91">
        <f>INDEX(LINEST(1/(AV191:AY191),1/SQRT(AV190:AY190)),1)</f>
        <v>-4.3277419395009451</v>
      </c>
      <c r="AU191" s="3"/>
      <c r="AV191" s="73">
        <v>0.95</v>
      </c>
      <c r="AW191" s="73">
        <v>0.82</v>
      </c>
      <c r="AX191" s="73">
        <v>0.76</v>
      </c>
      <c r="AY191" s="73">
        <v>0.66</v>
      </c>
      <c r="AZ191" s="73"/>
      <c r="BA191" s="53"/>
      <c r="BB191" s="53"/>
      <c r="BC191" s="53"/>
      <c r="BD191" s="53"/>
      <c r="BE191" s="53"/>
      <c r="BF191" s="53"/>
      <c r="BG191" s="53"/>
      <c r="BH191" s="53"/>
      <c r="BI191" s="53"/>
      <c r="BJ191" s="53"/>
      <c r="BK191" s="53"/>
      <c r="BL191" s="53"/>
      <c r="BM191" s="53"/>
      <c r="BN191" s="53"/>
      <c r="BO191" s="53"/>
      <c r="BP191" s="53"/>
      <c r="BQ191" s="53"/>
      <c r="BR191" s="53"/>
      <c r="BS191" s="53"/>
      <c r="BT191" s="53"/>
      <c r="BU191" s="53"/>
      <c r="BV191" s="53"/>
      <c r="BW191" s="53"/>
      <c r="BX191" s="53"/>
      <c r="BY191" s="53"/>
      <c r="BZ191" s="53"/>
      <c r="CA191" s="53"/>
      <c r="CB191" s="53"/>
      <c r="CC191" s="53"/>
      <c r="CD191" s="53"/>
      <c r="CE191" s="53"/>
      <c r="CF191" s="53"/>
      <c r="CG191" s="53"/>
      <c r="CH191" s="53"/>
      <c r="CI191" s="53"/>
      <c r="CJ191" s="53"/>
      <c r="CK191" s="53"/>
      <c r="CL191" s="53"/>
      <c r="CM191" s="53"/>
      <c r="CN191" s="53"/>
      <c r="CO191" s="53"/>
      <c r="CP191" s="53"/>
      <c r="CQ191" s="53"/>
      <c r="CR191" s="1"/>
      <c r="CS191" s="1"/>
      <c r="CT191" s="1"/>
      <c r="CU191" s="1"/>
    </row>
    <row r="192" spans="1:99" s="13" customFormat="1" ht="12" customHeight="1" x14ac:dyDescent="0.2">
      <c r="A192" s="68">
        <v>43509</v>
      </c>
      <c r="B192" s="70"/>
      <c r="C192" s="70"/>
      <c r="D192" s="69"/>
      <c r="E192" s="87"/>
      <c r="F192" s="69"/>
      <c r="G192" s="69"/>
      <c r="H192" s="69"/>
      <c r="I192" s="69"/>
      <c r="J192" s="69"/>
      <c r="K192" s="107"/>
      <c r="L192" s="107"/>
      <c r="M192" s="69"/>
      <c r="N192" s="69"/>
      <c r="O192" s="69"/>
      <c r="P192" s="69"/>
      <c r="Q192" s="69"/>
      <c r="R192" s="69"/>
      <c r="S192" s="69"/>
      <c r="T192" s="69"/>
      <c r="U192" s="69"/>
      <c r="V192" s="69"/>
      <c r="W192" s="69"/>
      <c r="X192" s="69"/>
      <c r="Y192" s="87"/>
      <c r="Z192" s="69"/>
      <c r="AA192" s="69"/>
      <c r="AB192" s="69"/>
      <c r="AC192" s="69"/>
      <c r="AD192" s="69"/>
      <c r="AE192" s="69"/>
      <c r="AF192" s="88"/>
      <c r="AG192" s="72"/>
      <c r="AH192" s="4"/>
      <c r="AI192" s="72"/>
      <c r="AJ192" s="110"/>
      <c r="AK192" s="72"/>
      <c r="AL192" s="72"/>
      <c r="AM192" s="72"/>
      <c r="AN192" s="72"/>
      <c r="AO192" s="72"/>
      <c r="AP192" s="72"/>
      <c r="AQ192" s="72"/>
      <c r="AR192" s="110"/>
      <c r="AS192" s="72"/>
      <c r="AT192" s="72"/>
      <c r="AU192" s="4"/>
      <c r="AV192" s="71">
        <f>7*24*60*60*3/7</f>
        <v>259200</v>
      </c>
      <c r="AW192" s="71">
        <f>7*24*60*60*10/7</f>
        <v>864000</v>
      </c>
      <c r="AX192" s="71">
        <f>7*24*60*60*16/7</f>
        <v>1382400</v>
      </c>
      <c r="AY192" s="102"/>
      <c r="AZ192" s="73"/>
      <c r="BA192" s="53"/>
      <c r="BB192" s="53"/>
      <c r="BC192" s="53"/>
      <c r="BD192" s="53"/>
      <c r="BE192" s="53"/>
      <c r="BF192" s="53"/>
      <c r="BG192" s="53"/>
      <c r="BH192" s="53"/>
      <c r="BI192" s="53"/>
      <c r="BJ192" s="53"/>
      <c r="BK192" s="53"/>
      <c r="BL192" s="53"/>
      <c r="BM192" s="53"/>
      <c r="BN192" s="53"/>
      <c r="BO192" s="53"/>
      <c r="BP192" s="53"/>
      <c r="BQ192" s="53"/>
      <c r="BR192" s="53"/>
      <c r="BS192" s="53"/>
      <c r="BT192" s="53"/>
      <c r="BU192" s="53"/>
      <c r="BV192" s="53"/>
      <c r="BW192" s="53"/>
      <c r="BX192" s="53"/>
      <c r="BY192" s="53"/>
      <c r="BZ192" s="53"/>
      <c r="CA192" s="53"/>
      <c r="CB192" s="53"/>
      <c r="CC192" s="53"/>
      <c r="CD192" s="53"/>
      <c r="CE192" s="53"/>
      <c r="CF192" s="53"/>
      <c r="CG192" s="53"/>
      <c r="CH192" s="53"/>
      <c r="CI192" s="53"/>
      <c r="CJ192" s="53"/>
      <c r="CK192" s="53"/>
      <c r="CL192" s="53"/>
      <c r="CM192" s="53"/>
      <c r="CN192" s="53"/>
      <c r="CO192" s="53"/>
      <c r="CP192" s="53"/>
      <c r="CQ192" s="53"/>
      <c r="CR192" s="1"/>
      <c r="CS192" s="1"/>
      <c r="CT192" s="1"/>
      <c r="CU192" s="1"/>
    </row>
    <row r="193" spans="1:99" s="13" customFormat="1" ht="12" customHeight="1" x14ac:dyDescent="0.2">
      <c r="A193" s="68">
        <v>43509</v>
      </c>
      <c r="B193" s="70" t="s">
        <v>141</v>
      </c>
      <c r="C193" s="70" t="s">
        <v>142</v>
      </c>
      <c r="D193" s="69">
        <v>1925</v>
      </c>
      <c r="E193" s="87">
        <v>3</v>
      </c>
      <c r="F193" s="69">
        <v>47</v>
      </c>
      <c r="G193" s="69">
        <v>47</v>
      </c>
      <c r="H193" s="69" t="s">
        <v>398</v>
      </c>
      <c r="I193" s="69" t="s">
        <v>642</v>
      </c>
      <c r="J193" s="69" t="s">
        <v>320</v>
      </c>
      <c r="K193" s="69">
        <f>IF(J193="syllables",1,IF(J193="trigrams",2,IF(J193="strings",3,IF(J193="visual array",4,IF(J193="characters",5,IF(J193="letters",6,IF(J193="free forms",7,IF(J193="odors",8,IF(J193="words",9,IF(J193="pictures",10,IF(J193="object pictures",11,IF(J193="faces",12,IF(J193="names",13,IF(J193="idioms",14,IF(J193="grades",15,IF(J193="syllable-digit pairs",16,IF(J193="trigram-word pairs",17,IF(J193="word-digit pairs",18,IF(J193="English-Swahili pairs",19,IF(J193="spatial position",20,IF(J193="word pairs",21,IF(J193="word triads",22,IF(J193="generated words",23,IF(J193="word definition pairs",24,IF(J193="math problems",25,IF(J193="famous faces",26,IF(J193="famous names",27,IF(J193="famous voices",28,IF(J193="television programs",29,IF(J193="race horses",30,IF(J193="new vocabulary",31,IF(J193="sentences",32,IF(J193="concepts",33,IF(J193="ad slides",34,IF(J193="scenes",35,IF(J193="famous scenes",36,IF(J193="poems",37,IF(J193="walk",38,IF(J193="faces and events",39,IF(J193="events and names",40,IF(J193="flashbulb",41,IF(J193="stories",42,IF(J193="course material",43,IF(J193="autobiographical",44,IF(J193="novels",45,IF(J193="public events",46,"99"))))))))))))))))))))))))))))))))))))))))))))))</f>
        <v>21</v>
      </c>
      <c r="L193" s="69">
        <f>IF(J193="syllables",1,IF(J193="trigrams",1,IF(J193="strings",1,IF(J193="visual array",1,IF(J193="characters",1,IF(J193="letters",1,IF(J193="free forms",1,IF(J193="odors",2,IF(J193="words",2,IF(J193="pictures",2,IF(J193="object pictures",2,IF(J193="faces",2,IF(J193="names",2,IF(J193="idioms","2",IF(J193="grades",2,IF(J193="syllable-digit pairs",3,IF(J193="trigram-word pairs",3,IF(J193="word-digit pairs",3,IF(J193="English-Swahili pairs",3,IF(J193="spatial position",3,IF(J193="word pairs",4,IF(J193="word triads",4,IF(J193="generated words",4,IF(J193="word definition pairs",4,IF(J193="math problems",4,IF(J193="famous faces",4,IF(J193="famous names",4,IF(J193="famous voices",4,IF(J193="television programs",4,IF(J193="race horses",4,IF(J193="new vocabulary",4,IF(J193="sentences",5,IF(J193="concepts",5,IF(J193="ad slides",5,IF(J193="scenes",5,IF(J193="famous scenes",5,IF(J193="poems",6,IF(J193="walk",6,IF(J193="faces and events",6,IF(J193="events and names",6,IF(J193="flashbulb",7,IF(J193="stories",7,IF(J193="course material",7,IF(J193="autobiographical",7,IF(J193="novels",7,IF(J193="public events",7,"99"))))))))))))))))))))))))))))))))))))))))))))))</f>
        <v>4</v>
      </c>
      <c r="M193" s="69">
        <v>1</v>
      </c>
      <c r="N193" s="69">
        <v>2</v>
      </c>
      <c r="O193" s="69">
        <v>0</v>
      </c>
      <c r="P193" s="69"/>
      <c r="Q193" s="69" t="s">
        <v>182</v>
      </c>
      <c r="R193" s="69">
        <f>IF(Q193="Free Recall",1,IF(Q193="Cued Recall",2,IF(Q193="Recognition",3,IF(Q193="Multiple Choice",4,IF(Q193="Savings",5,IF(Q193="Stem Completion",6,IF(Q193="Fragment Completion",7,IF(Q193="anagram solution",8,IF(Q193="Matching",9,IF(Q193="Problem Solving",10,"99"))))))))))</f>
        <v>4</v>
      </c>
      <c r="S193" s="69" t="s">
        <v>234</v>
      </c>
      <c r="T193" s="92" t="s">
        <v>581</v>
      </c>
      <c r="U193" s="69">
        <f>IF(T193="within",1,0)</f>
        <v>1</v>
      </c>
      <c r="V193" s="92">
        <v>10</v>
      </c>
      <c r="W193" s="69">
        <f>F193*V193</f>
        <v>470</v>
      </c>
      <c r="X193" s="69">
        <v>3</v>
      </c>
      <c r="Y193" s="87">
        <f>AV192</f>
        <v>259200</v>
      </c>
      <c r="Z193" s="69" t="s">
        <v>140</v>
      </c>
      <c r="AA193" s="69">
        <v>2419200</v>
      </c>
      <c r="AB193" s="69" t="str">
        <f>IF(AA193&lt;60,"1",IF(AA193&lt;=43200,"2",IF(AA193&lt;=777600,"3","4")))</f>
        <v>4</v>
      </c>
      <c r="AC193" s="72">
        <f>AVERAGE(AV192:DA192)</f>
        <v>835200</v>
      </c>
      <c r="AD193" s="69" t="str">
        <f>IF(AC193&lt;60,"1",IF(AC193&lt;=43200,"2",IF(AC193&lt;=777600,"3","4")))</f>
        <v>4</v>
      </c>
      <c r="AE193" s="87">
        <f>AA193-Y193</f>
        <v>2160000</v>
      </c>
      <c r="AF193" s="88">
        <f>AV193</f>
        <v>0.99</v>
      </c>
      <c r="AG193" s="72">
        <f>((AW193-AV193)+(AX193-AW193))/2</f>
        <v>-8.9999999999999969E-2</v>
      </c>
      <c r="AH193" s="4"/>
      <c r="AI193" s="72">
        <f>RSQ(AV193:AX193,AV192:AX192)</f>
        <v>0.98828578804698608</v>
      </c>
      <c r="AJ193" s="110">
        <f>SLOPE(AV193:AX193,AV192:AX192)</f>
        <v>-1.5948527267424901E-7</v>
      </c>
      <c r="AK193" s="72">
        <f>INTERCEPT(AV193:AX193,AV192:AX192)</f>
        <v>1.036535433070866</v>
      </c>
      <c r="AL193" s="72">
        <f>INDEX(LINEST(LN(AV193:AX193),LN(AV192:AX192),TRUE,TRUE),3,1)</f>
        <v>0.88867814080980079</v>
      </c>
      <c r="AM193" s="72">
        <f>INDEX(LINEST(LN(AV193:AX193),LN(AV192:AX192)),1)</f>
        <v>-0.11001941854743814</v>
      </c>
      <c r="AN193" s="72">
        <f>EXP(INDEX(LINEST(LN(AV193:AX193),LN(AV192:AX192)),1,2))</f>
        <v>3.9430211582656649</v>
      </c>
      <c r="AO193" s="89">
        <f>INDEX(LINEST((AV193:AX193),LN(AV192:AX192),TRUE,TRUE),3,1)</f>
        <v>0.90577513646585184</v>
      </c>
      <c r="AP193" s="89">
        <f>INDEX(LINEST((AV193:AX193),LN(AV192:AX192)),1)</f>
        <v>-9.9411723116108713E-2</v>
      </c>
      <c r="AQ193" s="90">
        <f>INDEX(LINEST(LN(AV193:AX193),SQRT(AV192:AX192),TRUE,TRUE),3,1)</f>
        <v>0.94259762289031745</v>
      </c>
      <c r="AR193" s="117">
        <f>INDEX(LINEST(LN(AV193:AX193),SQRT((AV192:AX192))),1)</f>
        <v>-2.9021646754231908E-4</v>
      </c>
      <c r="AS193" s="91">
        <f>INDEX(LINEST(1/(AV193:AX193),1/(SQRT(AV192:AX192)),TRUE,TRUE),3,1)</f>
        <v>0.80998054284344478</v>
      </c>
      <c r="AT193" s="91">
        <f>INDEX(LINEST(1/(AV193:AX193),1/SQRT(AV192:AX192)),1)</f>
        <v>-172.78871995208561</v>
      </c>
      <c r="AU193" s="3"/>
      <c r="AV193" s="73">
        <v>0.99</v>
      </c>
      <c r="AW193" s="73">
        <v>0.91</v>
      </c>
      <c r="AX193" s="73">
        <v>0.81</v>
      </c>
      <c r="AY193" s="102"/>
      <c r="AZ193" s="73"/>
      <c r="BA193" s="53"/>
      <c r="BB193" s="53"/>
      <c r="BC193" s="53"/>
      <c r="BD193" s="53"/>
      <c r="BE193" s="53"/>
      <c r="BF193" s="53"/>
      <c r="BG193" s="53"/>
      <c r="BH193" s="53"/>
      <c r="BI193" s="53"/>
      <c r="BJ193" s="53"/>
      <c r="BK193" s="53"/>
      <c r="BL193" s="53"/>
      <c r="BM193" s="53"/>
      <c r="BN193" s="53"/>
      <c r="BO193" s="53"/>
      <c r="BP193" s="53"/>
      <c r="BQ193" s="53"/>
      <c r="BR193" s="53"/>
      <c r="BS193" s="53"/>
      <c r="BT193" s="53"/>
      <c r="BU193" s="53"/>
      <c r="BV193" s="53"/>
      <c r="BW193" s="53"/>
      <c r="BX193" s="53"/>
      <c r="BY193" s="53"/>
      <c r="BZ193" s="53"/>
      <c r="CA193" s="53"/>
      <c r="CB193" s="53"/>
      <c r="CC193" s="53"/>
      <c r="CD193" s="53"/>
      <c r="CE193" s="53"/>
      <c r="CF193" s="53"/>
      <c r="CG193" s="1"/>
      <c r="CH193" s="1"/>
      <c r="CI193" s="1"/>
      <c r="CJ193" s="1"/>
    </row>
    <row r="194" spans="1:99" s="13" customFormat="1" ht="12" customHeight="1" x14ac:dyDescent="0.2">
      <c r="A194" s="65">
        <v>43977</v>
      </c>
      <c r="B194" s="1"/>
      <c r="C194" s="1"/>
      <c r="D194" s="60"/>
      <c r="E194" s="76"/>
      <c r="F194" s="60"/>
      <c r="G194" s="60"/>
      <c r="H194" s="60"/>
      <c r="I194" s="60"/>
      <c r="J194" s="60"/>
      <c r="K194" s="60"/>
      <c r="L194" s="60"/>
      <c r="M194" s="60"/>
      <c r="N194" s="60"/>
      <c r="O194" s="60"/>
      <c r="P194" s="60"/>
      <c r="Q194" s="60"/>
      <c r="R194" s="60"/>
      <c r="S194" s="60"/>
      <c r="T194" s="59"/>
      <c r="U194" s="60"/>
      <c r="V194" s="59"/>
      <c r="W194" s="60"/>
      <c r="X194" s="60"/>
      <c r="Y194" s="76"/>
      <c r="Z194" s="60"/>
      <c r="AA194" s="60"/>
      <c r="AB194" s="60"/>
      <c r="AC194" s="56"/>
      <c r="AD194" s="60"/>
      <c r="AE194" s="76"/>
      <c r="AF194" s="80"/>
      <c r="AG194" s="56"/>
      <c r="AH194" s="4"/>
      <c r="AI194" s="56"/>
      <c r="AJ194" s="109"/>
      <c r="AK194" s="56"/>
      <c r="AL194" s="56"/>
      <c r="AM194" s="56"/>
      <c r="AN194" s="56"/>
      <c r="AO194" s="82"/>
      <c r="AP194" s="82"/>
      <c r="AQ194" s="83"/>
      <c r="AR194" s="116"/>
      <c r="AS194" s="84"/>
      <c r="AT194" s="84"/>
      <c r="AU194" s="3"/>
      <c r="AV194" s="25">
        <v>30</v>
      </c>
      <c r="AW194" s="25">
        <f>60*30</f>
        <v>1800</v>
      </c>
      <c r="AX194" s="25">
        <f>60*60*24*7</f>
        <v>604800</v>
      </c>
      <c r="AY194" s="25">
        <f>60*60*24*7*3</f>
        <v>1814400</v>
      </c>
      <c r="AZ194" s="53"/>
      <c r="BA194" s="53" t="s">
        <v>935</v>
      </c>
      <c r="BB194" s="53"/>
      <c r="BC194" s="53"/>
      <c r="BD194" s="53"/>
      <c r="BE194" s="53"/>
      <c r="BF194" s="53"/>
      <c r="BG194" s="53"/>
      <c r="BH194" s="53"/>
      <c r="BI194" s="53"/>
      <c r="BJ194" s="53"/>
      <c r="BK194" s="53"/>
      <c r="BL194" s="53"/>
      <c r="BM194" s="53"/>
      <c r="BN194" s="53"/>
      <c r="BO194" s="53"/>
      <c r="BP194" s="53"/>
      <c r="BQ194" s="53"/>
      <c r="BR194" s="53"/>
      <c r="BS194" s="53"/>
      <c r="BT194" s="53"/>
      <c r="BU194" s="53"/>
      <c r="BV194" s="53"/>
      <c r="BW194" s="53"/>
      <c r="BX194" s="53"/>
      <c r="BY194" s="53"/>
      <c r="BZ194" s="53"/>
      <c r="CA194" s="53"/>
      <c r="CB194" s="53"/>
      <c r="CC194" s="53"/>
      <c r="CD194" s="53"/>
      <c r="CE194" s="53"/>
      <c r="CF194" s="53"/>
      <c r="CG194" s="1"/>
      <c r="CH194" s="1"/>
      <c r="CI194" s="1"/>
      <c r="CJ194" s="1"/>
    </row>
    <row r="195" spans="1:99" s="13" customFormat="1" ht="12" customHeight="1" x14ac:dyDescent="0.2">
      <c r="A195" s="65">
        <v>43977</v>
      </c>
      <c r="B195" s="1" t="s">
        <v>941</v>
      </c>
      <c r="C195" s="1" t="s">
        <v>942</v>
      </c>
      <c r="D195" s="60">
        <v>2007</v>
      </c>
      <c r="E195" s="76">
        <v>1</v>
      </c>
      <c r="F195" s="60">
        <v>24</v>
      </c>
      <c r="G195" s="60">
        <v>24</v>
      </c>
      <c r="H195" s="60" t="s">
        <v>41</v>
      </c>
      <c r="I195" s="60" t="s">
        <v>330</v>
      </c>
      <c r="J195" s="60" t="s">
        <v>16</v>
      </c>
      <c r="K195" s="60">
        <f>IF(J195="syllables",1,IF(J195="trigrams",2,IF(J195="strings",3,IF(J195="visual array",4,IF(J195="characters",5,IF(J195="letters",6,IF(J195="free forms",7,IF(J195="odors",8,IF(J195="words",9,IF(J195="pictures",10,IF(J195="object pictures",11,IF(J195="faces",12,IF(J195="names",13,IF(J195="idioms",14,IF(J195="grades",15,IF(J195="syllable-digit pairs",16,IF(J195="trigram-word pairs",17,IF(J195="word-digit pairs",18,IF(J195="English-Swahili pairs",19,IF(J195="spatial position",20,IF(J195="word pairs",21,IF(J195="word triads",22,IF(J195="generated words",23,IF(J195="word definition pairs",24,IF(J195="math problems",25,IF(J195="famous faces",26,IF(J195="famous names",27,IF(J195="famous voices",28,IF(J195="television programs",29,IF(J195="race horses",30,IF(J195="new vocabulary",31,IF(J195="sentences",32,IF(J195="concepts",33,IF(J195="ad slides",34,IF(J195="scenes",35,IF(J195="famous scenes",36,IF(J195="poems",37,IF(J195="walk",38,IF(J195="faces and events",39,IF(J195="events and names",40,IF(J195="flashbulb",41,IF(J195="stories",42,IF(J195="course material",43,IF(J195="autobiographical",44,IF(J195="novels",45,IF(J195="public events",46,"99"))))))))))))))))))))))))))))))))))))))))))))))</f>
        <v>9</v>
      </c>
      <c r="L195" s="60">
        <f>IF(J195="syllables",1,IF(J195="trigrams",1,IF(J195="strings",1,IF(J195="visual array",1,IF(J195="characters",1,IF(J195="letters",1,IF(J195="free forms",1,IF(J195="odors",2,IF(J195="words",2,IF(J195="pictures",2,IF(J195="object pictures",2,IF(J195="faces",2,IF(J195="names",2,IF(J195="idioms","2",IF(J195="grades",2,IF(J195="syllable-digit pairs",3,IF(J195="trigram-word pairs",3,IF(J195="word-digit pairs",3,IF(J195="English-Swahili pairs",3,IF(J195="spatial position",3,IF(J195="word pairs",4,IF(J195="word triads",4,IF(J195="generated words",4,IF(J195="word definition pairs",4,IF(J195="math problems",4,IF(J195="famous faces",4,IF(J195="famous names",4,IF(J195="famous voices",4,IF(J195="television programs",4,IF(J195="race horses",4,IF(J195="new vocabulary",4,IF(J195="sentences",5,IF(J195="concepts",5,IF(J195="ad slides",5,IF(J195="scenes",5,IF(J195="famous scenes",5,IF(J195="poems",6,IF(J195="walk",6,IF(J195="faces and events",6,IF(J195="events and names",6,IF(J195="flashbulb",7,IF(J195="stories",7,IF(J195="course material",7,IF(J195="autobiographical",7,IF(J195="novels",7,IF(J195="public events",7,"99"))))))))))))))))))))))))))))))))))))))))))))))</f>
        <v>2</v>
      </c>
      <c r="M195" s="60">
        <v>1</v>
      </c>
      <c r="N195" s="60">
        <v>2</v>
      </c>
      <c r="O195" s="60">
        <v>0</v>
      </c>
      <c r="P195" s="60"/>
      <c r="Q195" s="60" t="s">
        <v>174</v>
      </c>
      <c r="R195" s="60">
        <f>IF(Q195="Free Recall",1,IF(Q195="Cued Recall",2,IF(Q195="Recognition",3,IF(Q195="Multiple Choice",4,IF(Q195="Savings",5,IF(Q195="Stem Completion",6,IF(Q195="Fragment Completion",7,IF(Q195="anagram solution",8,IF(Q195="Matching",9,IF(Q195="Problem Solving",10,"99"))))))))))</f>
        <v>1</v>
      </c>
      <c r="S195" s="60" t="s">
        <v>49</v>
      </c>
      <c r="T195" s="59" t="s">
        <v>581</v>
      </c>
      <c r="U195" s="60">
        <f>IF(T195="within",1,0)</f>
        <v>1</v>
      </c>
      <c r="V195" s="59">
        <v>15</v>
      </c>
      <c r="W195" s="60">
        <f>F195*V195</f>
        <v>360</v>
      </c>
      <c r="X195" s="60">
        <v>4</v>
      </c>
      <c r="Y195" s="76">
        <f>AV194</f>
        <v>30</v>
      </c>
      <c r="Z195" s="60" t="s">
        <v>165</v>
      </c>
      <c r="AA195" s="60">
        <f>60*60*24*7*3</f>
        <v>1814400</v>
      </c>
      <c r="AB195" s="60" t="str">
        <f>IF(AA195&lt;60,"1",IF(AA195&lt;=43200,"2",IF(AA195&lt;=777600,"3","4")))</f>
        <v>4</v>
      </c>
      <c r="AC195" s="56">
        <f>AVERAGE(AV194:DA194)</f>
        <v>605257.5</v>
      </c>
      <c r="AD195" s="60" t="str">
        <f>IF(AC195&lt;60,"1",IF(AC195&lt;=43200,"2",IF(AC195&lt;=777600,"3","4")))</f>
        <v>3</v>
      </c>
      <c r="AE195" s="76">
        <f>AA195-Y195</f>
        <v>1814370</v>
      </c>
      <c r="AF195" s="80">
        <f>AV195</f>
        <v>0.98499999999999999</v>
      </c>
      <c r="AG195" s="56">
        <f>((AW195-AV195)+(AX195-AW195)+(AY195-AX195))/3</f>
        <v>-0.11733333333333333</v>
      </c>
      <c r="AH195" s="4"/>
      <c r="AI195" s="56">
        <f>RSQ(AV195:AY195,AV194:AY194)</f>
        <v>0.7120748709772502</v>
      </c>
      <c r="AJ195" s="109">
        <f>SLOPE(AV195:AY195,AV194:AY194)</f>
        <v>-1.7754379686829304E-7</v>
      </c>
      <c r="AK195" s="56">
        <f>INTERCEPT(AV195:AY195,AV194:AY194)</f>
        <v>0.9084597146330109</v>
      </c>
      <c r="AL195" s="56">
        <f>INDEX(LINEST(LN(AV195:AY195),LN(AV194:AY194),TRUE,TRUE),3,1)</f>
        <v>0.95358708745838083</v>
      </c>
      <c r="AM195" s="56">
        <f>INDEX(LINEST(LN(AV195:AY195),LN(AV194:AY194)),1)</f>
        <v>-4.2949077420221644E-2</v>
      </c>
      <c r="AN195" s="56">
        <f>EXP(INDEX(LINEST(LN(AV195:AY195),LN(AV194:AY194)),1,2))</f>
        <v>1.189567786933492</v>
      </c>
      <c r="AO195" s="82">
        <f>INDEX(LINEST((AV195:AY195),LN(AV194:AY194),TRUE,TRUE),3,1)</f>
        <v>0.96230839757452014</v>
      </c>
      <c r="AP195" s="82">
        <f>INDEX(LINEST((AV195:AY195),LN(AV194:AY194)),1)</f>
        <v>-3.4216707045697493E-2</v>
      </c>
      <c r="AQ195" s="83">
        <f>INDEX(LINEST(LN(AV195:AY195),SQRT(AV194:AY194),TRUE,TRUE),3,1)</f>
        <v>0.9103091357507832</v>
      </c>
      <c r="AR195" s="116">
        <f>INDEX(LINEST(LN(AV195:AY195),SQRT((AV194:AY194))),1)</f>
        <v>-3.3644445643444426E-4</v>
      </c>
      <c r="AS195" s="84">
        <f>INDEX(LINEST(1/(AV195:AY195),1/(SQRT(AV194:AY194)),TRUE,TRUE),3,1)</f>
        <v>0.54032756766134904</v>
      </c>
      <c r="AT195" s="84">
        <f>INDEX(LINEST(1/(AV195:AY195),1/SQRT(AV194:AY194)),1)</f>
        <v>-2.4328828705391423</v>
      </c>
      <c r="AU195" s="3"/>
      <c r="AV195" s="53">
        <v>0.98499999999999999</v>
      </c>
      <c r="AW195" s="53">
        <v>0.92500000000000004</v>
      </c>
      <c r="AX195" s="53">
        <v>0.66100000000000003</v>
      </c>
      <c r="AY195" s="43">
        <v>0.63300000000000001</v>
      </c>
      <c r="AZ195" s="53"/>
      <c r="BA195" s="53"/>
      <c r="BB195" s="53"/>
      <c r="BC195" s="53"/>
      <c r="BD195" s="53"/>
      <c r="BE195" s="53"/>
      <c r="BF195" s="53"/>
      <c r="BG195" s="53"/>
      <c r="BH195" s="53"/>
      <c r="BI195" s="53"/>
      <c r="BJ195" s="53"/>
      <c r="BK195" s="53"/>
      <c r="BL195" s="53"/>
      <c r="BM195" s="53"/>
      <c r="BN195" s="53"/>
      <c r="BO195" s="53"/>
      <c r="BP195" s="53"/>
      <c r="BQ195" s="53"/>
      <c r="BR195" s="53"/>
      <c r="BS195" s="53"/>
      <c r="BT195" s="53"/>
      <c r="BU195" s="53"/>
      <c r="BV195" s="53"/>
      <c r="BW195" s="53"/>
      <c r="BX195" s="53"/>
      <c r="BY195" s="53"/>
      <c r="BZ195" s="53"/>
      <c r="CA195" s="53"/>
      <c r="CB195" s="53"/>
      <c r="CC195" s="53"/>
      <c r="CD195" s="53"/>
      <c r="CE195" s="53"/>
      <c r="CF195" s="53"/>
      <c r="CG195" s="1"/>
      <c r="CH195" s="1"/>
      <c r="CI195" s="1"/>
      <c r="CJ195" s="1"/>
    </row>
    <row r="196" spans="1:99" s="13" customFormat="1" ht="12" customHeight="1" x14ac:dyDescent="0.2">
      <c r="A196" s="65">
        <v>43977</v>
      </c>
      <c r="B196" s="1"/>
      <c r="C196" s="1"/>
      <c r="D196" s="60"/>
      <c r="E196" s="76"/>
      <c r="F196" s="60"/>
      <c r="G196" s="60"/>
      <c r="H196" s="60"/>
      <c r="I196" s="60"/>
      <c r="J196" s="60"/>
      <c r="K196" s="60"/>
      <c r="L196" s="60"/>
      <c r="M196" s="60"/>
      <c r="N196" s="60"/>
      <c r="O196" s="60"/>
      <c r="P196" s="60"/>
      <c r="Q196" s="60"/>
      <c r="R196" s="60"/>
      <c r="S196" s="60"/>
      <c r="T196" s="59"/>
      <c r="U196" s="60"/>
      <c r="V196" s="59"/>
      <c r="W196" s="60"/>
      <c r="X196" s="60"/>
      <c r="Y196" s="76"/>
      <c r="Z196" s="60"/>
      <c r="AA196" s="60"/>
      <c r="AB196" s="60"/>
      <c r="AC196" s="56"/>
      <c r="AD196" s="60"/>
      <c r="AE196" s="76"/>
      <c r="AF196" s="80"/>
      <c r="AG196" s="56"/>
      <c r="AH196" s="4"/>
      <c r="AI196" s="56"/>
      <c r="AJ196" s="109"/>
      <c r="AK196" s="56"/>
      <c r="AL196" s="56"/>
      <c r="AM196" s="56"/>
      <c r="AN196" s="56"/>
      <c r="AO196" s="82"/>
      <c r="AP196" s="82"/>
      <c r="AQ196" s="83"/>
      <c r="AR196" s="116"/>
      <c r="AS196" s="84"/>
      <c r="AT196" s="84"/>
      <c r="AU196" s="3"/>
      <c r="AV196" s="25">
        <v>30</v>
      </c>
      <c r="AW196" s="25">
        <f>60*30</f>
        <v>1800</v>
      </c>
      <c r="AX196" s="25">
        <f>60*60*24*7</f>
        <v>604800</v>
      </c>
      <c r="AY196" s="25">
        <f>60*60*24*7*3</f>
        <v>1814400</v>
      </c>
      <c r="AZ196" s="53"/>
      <c r="BA196" s="53"/>
      <c r="BB196" s="53"/>
      <c r="BC196" s="53"/>
      <c r="BD196" s="53"/>
      <c r="BE196" s="53"/>
      <c r="BF196" s="53"/>
      <c r="BG196" s="53"/>
      <c r="BH196" s="53"/>
      <c r="BI196" s="53"/>
      <c r="BJ196" s="53"/>
      <c r="BK196" s="53"/>
      <c r="BL196" s="53"/>
      <c r="BM196" s="53"/>
      <c r="BN196" s="53"/>
      <c r="BO196" s="53"/>
      <c r="BP196" s="53"/>
      <c r="BQ196" s="53"/>
      <c r="BR196" s="53"/>
      <c r="BS196" s="53"/>
      <c r="BT196" s="53"/>
      <c r="BU196" s="53"/>
      <c r="BV196" s="53"/>
      <c r="BW196" s="53"/>
      <c r="BX196" s="53"/>
      <c r="BY196" s="53"/>
      <c r="BZ196" s="53"/>
      <c r="CA196" s="53"/>
      <c r="CB196" s="53"/>
      <c r="CC196" s="53"/>
      <c r="CD196" s="53"/>
      <c r="CE196" s="53"/>
      <c r="CF196" s="53"/>
      <c r="CG196" s="1"/>
      <c r="CH196" s="1"/>
      <c r="CI196" s="1"/>
      <c r="CJ196" s="1"/>
    </row>
    <row r="197" spans="1:99" s="13" customFormat="1" ht="12" customHeight="1" x14ac:dyDescent="0.2">
      <c r="A197" s="65">
        <v>43977</v>
      </c>
      <c r="B197" s="1" t="s">
        <v>941</v>
      </c>
      <c r="C197" s="1" t="s">
        <v>942</v>
      </c>
      <c r="D197" s="60">
        <v>2007</v>
      </c>
      <c r="E197" s="76">
        <v>1</v>
      </c>
      <c r="F197" s="60">
        <v>24</v>
      </c>
      <c r="G197" s="60">
        <v>24</v>
      </c>
      <c r="H197" s="60" t="s">
        <v>41</v>
      </c>
      <c r="I197" s="60" t="s">
        <v>330</v>
      </c>
      <c r="J197" s="60" t="s">
        <v>764</v>
      </c>
      <c r="K197" s="60">
        <f>IF(J197="syllables",1,IF(J197="trigrams",2,IF(J197="strings",3,IF(J197="visual array",4,IF(J197="characters",5,IF(J197="letters",6,IF(J197="free forms",7,IF(J197="odors",8,IF(J197="words",9,IF(J197="pictures",10,IF(J197="object pictures",11,IF(J197="faces",12,IF(J197="names",13,IF(J197="idioms",14,IF(J197="grades",15,IF(J197="syllable-digit pairs",16,IF(J197="trigram-word pairs",17,IF(J197="word-digit pairs",18,IF(J197="English-Swahili pairs",19,IF(J197="spatial position",20,IF(J197="word pairs",21,IF(J197="word triads",22,IF(J197="generated words",23,IF(J197="word definition pairs",24,IF(J197="math problems",25,IF(J197="famous faces",26,IF(J197="famous names",27,IF(J197="famous voices",28,IF(J197="television programs",29,IF(J197="race horses",30,IF(J197="new vocabulary",31,IF(J197="sentences",32,IF(J197="concepts",33,IF(J197="ad slides",34,IF(J197="scenes",35,IF(J197="famous scenes",36,IF(J197="poems",37,IF(J197="walk",38,IF(J197="faces and events",39,IF(J197="events and names",40,IF(J197="flashbulb",41,IF(J197="stories",42,IF(J197="course material",43,IF(J197="autobiographical",44,IF(J197="novels",45,IF(J197="public events",46,"99"))))))))))))))))))))))))))))))))))))))))))))))</f>
        <v>4</v>
      </c>
      <c r="L197" s="60">
        <f>IF(J197="syllables",1,IF(J197="trigrams",1,IF(J197="strings",1,IF(J197="visual array",1,IF(J197="characters",1,IF(J197="letters",1,IF(J197="free forms",1,IF(J197="odors",2,IF(J197="words",2,IF(J197="pictures",2,IF(J197="object pictures",2,IF(J197="faces",2,IF(J197="names",2,IF(J197="idioms","2",IF(J197="grades",2,IF(J197="syllable-digit pairs",3,IF(J197="trigram-word pairs",3,IF(J197="word-digit pairs",3,IF(J197="English-Swahili pairs",3,IF(J197="spatial position",3,IF(J197="word pairs",4,IF(J197="word triads",4,IF(J197="generated words",4,IF(J197="word definition pairs",4,IF(J197="math problems",4,IF(J197="famous faces",4,IF(J197="famous names",4,IF(J197="famous voices",4,IF(J197="television programs",4,IF(J197="race horses",4,IF(J197="new vocabulary",4,IF(J197="sentences",5,IF(J197="concepts",5,IF(J197="ad slides",5,IF(J197="scenes",5,IF(J197="famous scenes",5,IF(J197="poems",6,IF(J197="walk",6,IF(J197="faces and events",6,IF(J197="events and names",6,IF(J197="flashbulb",7,IF(J197="stories",7,IF(J197="course material",7,IF(J197="autobiographical",7,IF(J197="novels",7,IF(J197="public events",7,"99"))))))))))))))))))))))))))))))))))))))))))))))</f>
        <v>1</v>
      </c>
      <c r="M197" s="60">
        <v>1</v>
      </c>
      <c r="N197" s="60">
        <v>2</v>
      </c>
      <c r="O197" s="60">
        <v>0</v>
      </c>
      <c r="P197" s="60"/>
      <c r="Q197" s="60" t="s">
        <v>174</v>
      </c>
      <c r="R197" s="60">
        <f>IF(Q197="Free Recall",1,IF(Q197="Cued Recall",2,IF(Q197="Recognition",3,IF(Q197="Multiple Choice",4,IF(Q197="Savings",5,IF(Q197="Stem Completion",6,IF(Q197="Fragment Completion",7,IF(Q197="anagram solution",8,IF(Q197="Matching",9,IF(Q197="Problem Solving",10,"99"))))))))))</f>
        <v>1</v>
      </c>
      <c r="S197" s="60" t="s">
        <v>49</v>
      </c>
      <c r="T197" s="59" t="s">
        <v>581</v>
      </c>
      <c r="U197" s="60">
        <f>IF(T197="within",1,0)</f>
        <v>1</v>
      </c>
      <c r="V197" s="59">
        <v>15</v>
      </c>
      <c r="W197" s="60">
        <f>F197*V197</f>
        <v>360</v>
      </c>
      <c r="X197" s="60">
        <v>4</v>
      </c>
      <c r="Y197" s="76">
        <f>AV196</f>
        <v>30</v>
      </c>
      <c r="Z197" s="60" t="s">
        <v>165</v>
      </c>
      <c r="AA197" s="60">
        <f>60*60*24*7*3</f>
        <v>1814400</v>
      </c>
      <c r="AB197" s="60" t="str">
        <f>IF(AA197&lt;60,"1",IF(AA197&lt;=43200,"2",IF(AA197&lt;=777600,"3","4")))</f>
        <v>4</v>
      </c>
      <c r="AC197" s="56">
        <f>AVERAGE(AV196:DA196)</f>
        <v>605257.5</v>
      </c>
      <c r="AD197" s="60" t="str">
        <f>IF(AC197&lt;60,"1",IF(AC197&lt;=43200,"2",IF(AC197&lt;=777600,"3","4")))</f>
        <v>3</v>
      </c>
      <c r="AE197" s="76">
        <f>AA197-Y197</f>
        <v>1814370</v>
      </c>
      <c r="AF197" s="80">
        <f>AV197</f>
        <v>0.94599999999999995</v>
      </c>
      <c r="AG197" s="56">
        <f>((AW197-AV197)+(AX197-AW197)+(AY197-AX197))/3</f>
        <v>-9.8333333333333314E-2</v>
      </c>
      <c r="AH197" s="4"/>
      <c r="AI197" s="56">
        <f>RSQ(AV197:AY197,AV196:AY196)</f>
        <v>0.88331404297887062</v>
      </c>
      <c r="AJ197" s="109">
        <f>SLOPE(AV197:AY197,AV196:AY196)</f>
        <v>-1.5411625511907362E-7</v>
      </c>
      <c r="AK197" s="56">
        <f>INTERCEPT(AV197:AY197,AV196:AY196)</f>
        <v>0.90753001928273258</v>
      </c>
      <c r="AL197" s="56">
        <f>INDEX(LINEST(LN(AV197:AY197),LN(AV196:AY196),TRUE,TRUE),3,1)</f>
        <v>0.89146758674074211</v>
      </c>
      <c r="AM197" s="56">
        <f>INDEX(LINEST(LN(AV197:AY197),LN(AV196:AY196)),1)</f>
        <v>-3.2331142164548875E-2</v>
      </c>
      <c r="AN197" s="56">
        <f>EXP(INDEX(LINEST(LN(AV197:AY197),LN(AV196:AY196)),1,2))</f>
        <v>1.099848385981524</v>
      </c>
      <c r="AO197" s="82">
        <f>INDEX(LINEST((AV197:AY197),LN(AV196:AY196),TRUE,TRUE),3,1)</f>
        <v>0.91219735335423724</v>
      </c>
      <c r="AP197" s="82">
        <f>INDEX(LINEST((AV197:AY197),LN(AV196:AY196)),1)</f>
        <v>-2.5964124581191673E-2</v>
      </c>
      <c r="AQ197" s="83">
        <f>INDEX(LINEST(LN(AV197:AY197),SQRT(AV196:AY196),TRUE,TRUE),3,1)</f>
        <v>0.99446164936987136</v>
      </c>
      <c r="AR197" s="116">
        <f>INDEX(LINEST(LN(AV197:AY197),SQRT((AV196:AY196))),1)</f>
        <v>-2.7378367972799789E-4</v>
      </c>
      <c r="AS197" s="84">
        <f>INDEX(LINEST(1/(AV197:AY197),1/(SQRT(AV196:AY196)),TRUE,TRUE),3,1)</f>
        <v>0.45792254566241924</v>
      </c>
      <c r="AT197" s="84">
        <f>INDEX(LINEST(1/(AV197:AY197),1/SQRT(AV196:AY196)),1)</f>
        <v>-1.7378382585877286</v>
      </c>
      <c r="AU197" s="3"/>
      <c r="AV197" s="53">
        <v>0.94599999999999995</v>
      </c>
      <c r="AW197" s="53">
        <v>0.91500000000000004</v>
      </c>
      <c r="AX197" s="53">
        <v>0.745</v>
      </c>
      <c r="AY197" s="43">
        <v>0.65100000000000002</v>
      </c>
      <c r="AZ197" s="53"/>
      <c r="BA197" s="53"/>
      <c r="BB197" s="53"/>
      <c r="BC197" s="53"/>
      <c r="BD197" s="53"/>
      <c r="BE197" s="53"/>
      <c r="BF197" s="53"/>
      <c r="BG197" s="53"/>
      <c r="BH197" s="53"/>
      <c r="BI197" s="53"/>
      <c r="BJ197" s="53"/>
      <c r="BK197" s="53"/>
      <c r="BL197" s="53"/>
      <c r="BM197" s="53"/>
      <c r="BN197" s="53"/>
      <c r="BO197" s="53"/>
      <c r="BP197" s="53"/>
      <c r="BQ197" s="53"/>
      <c r="BR197" s="53"/>
      <c r="BS197" s="53"/>
      <c r="BT197" s="53"/>
      <c r="BU197" s="53"/>
      <c r="BV197" s="53"/>
      <c r="BW197" s="53"/>
      <c r="BX197" s="53"/>
      <c r="BY197" s="53"/>
      <c r="BZ197" s="53"/>
      <c r="CA197" s="53"/>
      <c r="CB197" s="53"/>
      <c r="CC197" s="53"/>
      <c r="CD197" s="53"/>
      <c r="CE197" s="53"/>
      <c r="CF197" s="53"/>
      <c r="CG197" s="1"/>
      <c r="CH197" s="1"/>
      <c r="CI197" s="1"/>
      <c r="CJ197" s="1"/>
    </row>
    <row r="198" spans="1:99" s="13" customFormat="1" ht="12" customHeight="1" x14ac:dyDescent="0.2">
      <c r="A198" s="68">
        <v>43977</v>
      </c>
      <c r="B198" s="70"/>
      <c r="C198" s="70"/>
      <c r="D198" s="69"/>
      <c r="E198" s="87"/>
      <c r="F198" s="69"/>
      <c r="G198" s="69"/>
      <c r="H198" s="69"/>
      <c r="I198" s="69"/>
      <c r="J198" s="69"/>
      <c r="K198" s="69"/>
      <c r="L198" s="69"/>
      <c r="M198" s="69"/>
      <c r="N198" s="69"/>
      <c r="O198" s="69"/>
      <c r="P198" s="69"/>
      <c r="Q198" s="69"/>
      <c r="R198" s="69"/>
      <c r="S198" s="69"/>
      <c r="T198" s="92"/>
      <c r="U198" s="69"/>
      <c r="V198" s="92"/>
      <c r="W198" s="69"/>
      <c r="X198" s="69"/>
      <c r="Y198" s="87"/>
      <c r="Z198" s="69"/>
      <c r="AA198" s="69"/>
      <c r="AB198" s="69"/>
      <c r="AC198" s="72"/>
      <c r="AD198" s="69"/>
      <c r="AE198" s="87"/>
      <c r="AF198" s="88"/>
      <c r="AG198" s="72"/>
      <c r="AH198" s="4"/>
      <c r="AI198" s="72"/>
      <c r="AJ198" s="110"/>
      <c r="AK198" s="72"/>
      <c r="AL198" s="72"/>
      <c r="AM198" s="72"/>
      <c r="AN198" s="72"/>
      <c r="AO198" s="89"/>
      <c r="AP198" s="89"/>
      <c r="AQ198" s="90"/>
      <c r="AR198" s="117"/>
      <c r="AS198" s="91"/>
      <c r="AT198" s="91"/>
      <c r="AU198" s="3"/>
      <c r="AV198" s="71">
        <v>30</v>
      </c>
      <c r="AW198" s="71">
        <f>60*30</f>
        <v>1800</v>
      </c>
      <c r="AX198" s="71">
        <f>60*60*24*7</f>
        <v>604800</v>
      </c>
      <c r="AY198" s="43"/>
      <c r="AZ198" s="53" t="s">
        <v>935</v>
      </c>
      <c r="BA198" s="53"/>
      <c r="BB198" s="53"/>
      <c r="BC198" s="53"/>
      <c r="BD198" s="53"/>
      <c r="BE198" s="53"/>
      <c r="BF198" s="53"/>
      <c r="BG198" s="53"/>
      <c r="BH198" s="53"/>
      <c r="BI198" s="53"/>
      <c r="BJ198" s="53"/>
      <c r="BK198" s="53"/>
      <c r="BL198" s="53"/>
      <c r="BM198" s="53"/>
      <c r="BN198" s="53"/>
      <c r="BO198" s="53"/>
      <c r="BP198" s="53"/>
      <c r="BQ198" s="53"/>
      <c r="BR198" s="53"/>
      <c r="BS198" s="53"/>
      <c r="BT198" s="53"/>
      <c r="BU198" s="53"/>
      <c r="BV198" s="53"/>
      <c r="BW198" s="53"/>
      <c r="BX198" s="53"/>
      <c r="BY198" s="53"/>
      <c r="BZ198" s="53"/>
      <c r="CA198" s="53"/>
      <c r="CB198" s="53"/>
      <c r="CC198" s="53"/>
      <c r="CD198" s="53"/>
      <c r="CE198" s="53"/>
      <c r="CF198" s="53"/>
      <c r="CG198" s="1"/>
      <c r="CH198" s="1"/>
      <c r="CI198" s="1"/>
      <c r="CJ198" s="1"/>
    </row>
    <row r="199" spans="1:99" s="13" customFormat="1" ht="12" customHeight="1" x14ac:dyDescent="0.2">
      <c r="A199" s="68">
        <v>43977</v>
      </c>
      <c r="B199" s="70" t="s">
        <v>943</v>
      </c>
      <c r="C199" s="70" t="s">
        <v>54</v>
      </c>
      <c r="D199" s="69">
        <v>2012</v>
      </c>
      <c r="E199" s="87">
        <v>1</v>
      </c>
      <c r="F199" s="69">
        <v>20</v>
      </c>
      <c r="G199" s="69">
        <v>20</v>
      </c>
      <c r="H199" s="69" t="s">
        <v>50</v>
      </c>
      <c r="I199" s="69" t="s">
        <v>330</v>
      </c>
      <c r="J199" s="69" t="s">
        <v>16</v>
      </c>
      <c r="K199" s="69">
        <f>IF(J199="syllables",1,IF(J199="trigrams",2,IF(J199="strings",3,IF(J199="visual array",4,IF(J199="characters",5,IF(J199="letters",6,IF(J199="free forms",7,IF(J199="odors",8,IF(J199="words",9,IF(J199="pictures",10,IF(J199="object pictures",11,IF(J199="faces",12,IF(J199="names",13,IF(J199="idioms",14,IF(J199="grades",15,IF(J199="syllable-digit pairs",16,IF(J199="trigram-word pairs",17,IF(J199="word-digit pairs",18,IF(J199="English-Swahili pairs",19,IF(J199="spatial position",20,IF(J199="word pairs",21,IF(J199="word triads",22,IF(J199="generated words",23,IF(J199="word definition pairs",24,IF(J199="math problems",25,IF(J199="famous faces",26,IF(J199="famous names",27,IF(J199="famous voices",28,IF(J199="television programs",29,IF(J199="race horses",30,IF(J199="new vocabulary",31,IF(J199="sentences",32,IF(J199="concepts",33,IF(J199="ad slides",34,IF(J199="scenes",35,IF(J199="famous scenes",36,IF(J199="poems",37,IF(J199="walk",38,IF(J199="faces and events",39,IF(J199="events and names",40,IF(J199="flashbulb",41,IF(J199="stories",42,IF(J199="course material",43,IF(J199="autobiographical",44,IF(J199="novels",45,IF(J199="public events",46,"99"))))))))))))))))))))))))))))))))))))))))))))))</f>
        <v>9</v>
      </c>
      <c r="L199" s="69">
        <f>IF(J199="syllables",1,IF(J199="trigrams",1,IF(J199="strings",1,IF(J199="visual array",1,IF(J199="characters",1,IF(J199="letters",1,IF(J199="free forms",1,IF(J199="odors",2,IF(J199="words",2,IF(J199="pictures",2,IF(J199="object pictures",2,IF(J199="faces",2,IF(J199="names",2,IF(J199="idioms","2",IF(J199="grades",2,IF(J199="syllable-digit pairs",3,IF(J199="trigram-word pairs",3,IF(J199="word-digit pairs",3,IF(J199="English-Swahili pairs",3,IF(J199="spatial position",3,IF(J199="word pairs",4,IF(J199="word triads",4,IF(J199="generated words",4,IF(J199="word definition pairs",4,IF(J199="math problems",4,IF(J199="famous faces",4,IF(J199="famous names",4,IF(J199="famous voices",4,IF(J199="television programs",4,IF(J199="race horses",4,IF(J199="new vocabulary",4,IF(J199="sentences",5,IF(J199="concepts",5,IF(J199="ad slides",5,IF(J199="scenes",5,IF(J199="famous scenes",5,IF(J199="poems",6,IF(J199="walk",6,IF(J199="faces and events",6,IF(J199="events and names",6,IF(J199="flashbulb",7,IF(J199="stories",7,IF(J199="course material",7,IF(J199="autobiographical",7,IF(J199="novels",7,IF(J199="public events",7,"99"))))))))))))))))))))))))))))))))))))))))))))))</f>
        <v>2</v>
      </c>
      <c r="M199" s="69">
        <v>1</v>
      </c>
      <c r="N199" s="69">
        <v>2</v>
      </c>
      <c r="O199" s="69">
        <v>0</v>
      </c>
      <c r="P199" s="69"/>
      <c r="Q199" s="69" t="s">
        <v>174</v>
      </c>
      <c r="R199" s="69">
        <f>IF(Q199="Free Recall",1,IF(Q199="Cued Recall",2,IF(Q199="Recognition",3,IF(Q199="Multiple Choice",4,IF(Q199="Savings",5,IF(Q199="Stem Completion",6,IF(Q199="Fragment Completion",7,IF(Q199="anagram solution",8,IF(Q199="Matching",9,IF(Q199="Problem Solving",10,"99"))))))))))</f>
        <v>1</v>
      </c>
      <c r="S199" s="99" t="s">
        <v>49</v>
      </c>
      <c r="T199" s="92" t="s">
        <v>581</v>
      </c>
      <c r="U199" s="69">
        <f>IF(T199="within",1,0)</f>
        <v>1</v>
      </c>
      <c r="V199" s="92">
        <v>15</v>
      </c>
      <c r="W199" s="69">
        <f>F199*V199</f>
        <v>300</v>
      </c>
      <c r="X199" s="69">
        <v>3</v>
      </c>
      <c r="Y199" s="87">
        <f>AV198</f>
        <v>30</v>
      </c>
      <c r="Z199" s="69" t="s">
        <v>150</v>
      </c>
      <c r="AA199" s="69">
        <f>60*60*24*7</f>
        <v>604800</v>
      </c>
      <c r="AB199" s="69" t="str">
        <f>IF(AA199&lt;60,"1",IF(AA199&lt;=43200,"2",IF(AA199&lt;=777600,"3","4")))</f>
        <v>3</v>
      </c>
      <c r="AC199" s="72">
        <f>AVERAGE(AV198:DA198)</f>
        <v>202210</v>
      </c>
      <c r="AD199" s="69" t="str">
        <f>IF(AC199&lt;60,"1",IF(AC199&lt;=43200,"2",IF(AC199&lt;=777600,"3","4")))</f>
        <v>3</v>
      </c>
      <c r="AE199" s="87">
        <f>AA199-Y199</f>
        <v>604770</v>
      </c>
      <c r="AF199" s="88">
        <f>AV199</f>
        <v>0.93799999999999994</v>
      </c>
      <c r="AG199" s="72">
        <f>((AW199-AV199)+(AX199-AW199))/2</f>
        <v>-0.12699999999999995</v>
      </c>
      <c r="AH199" s="4"/>
      <c r="AI199" s="72">
        <f>RSQ(AV199:AX199,AV198:AX198)</f>
        <v>0.99896172914415271</v>
      </c>
      <c r="AJ199" s="110">
        <f>SLOPE(AV199:AX199,AV198:AX198)</f>
        <v>-4.1236390733775572E-7</v>
      </c>
      <c r="AK199" s="72">
        <f>INTERCEPT(AV199:AX199,AV198:AX198)</f>
        <v>0.93338410570276764</v>
      </c>
      <c r="AL199" s="72">
        <f>INDEX(LINEST(LN(AV199:AX199),LN(AV198:AX198),TRUE,TRUE),3,1)</f>
        <v>0.85285270918597467</v>
      </c>
      <c r="AM199" s="72">
        <f>INDEX(LINEST(LN(AV199:AX199),LN(AV198:AX198)),1)</f>
        <v>-3.3247186533008365E-2</v>
      </c>
      <c r="AN199" s="72">
        <f>EXP(INDEX(LINEST(LN(AV199:AX199),LN(AV198:AX198)),1,2))</f>
        <v>1.1001603949951162</v>
      </c>
      <c r="AO199" s="89">
        <f>INDEX(LINEST((AV199:AX199),LN(AV198:AX198),TRUE,TRUE),3,1)</f>
        <v>0.85628918219662886</v>
      </c>
      <c r="AP199" s="89">
        <f>INDEX(LINEST((AV199:AX199),LN(AV198:AX198)),1)</f>
        <v>-2.6725641717052388E-2</v>
      </c>
      <c r="AQ199" s="90">
        <f>INDEX(LINEST(LN(AV199:AX199),SQRT(AV198:AX198),TRUE,TRUE),3,1)</f>
        <v>0.99984285303681442</v>
      </c>
      <c r="AR199" s="117">
        <f>INDEX(LINEST(LN(AV199:AX199),SQRT((AV198:AX198))),1)</f>
        <v>-4.1163928579043677E-4</v>
      </c>
      <c r="AS199" s="91">
        <f>INDEX(LINEST(1/(AV199:AX199),1/(SQRT(AV198:AX198)),TRUE,TRUE),3,1)</f>
        <v>0.37788587199384693</v>
      </c>
      <c r="AT199" s="91">
        <f>INDEX(LINEST(1/(AV199:AX199),1/SQRT(AV198:AX198)),1)</f>
        <v>-1.4010411417539366</v>
      </c>
      <c r="AU199" s="3"/>
      <c r="AV199" s="73">
        <v>0.93799999999999994</v>
      </c>
      <c r="AW199" s="73">
        <v>0.92800000000000005</v>
      </c>
      <c r="AX199" s="73">
        <v>0.68400000000000005</v>
      </c>
      <c r="AY199" s="43"/>
      <c r="AZ199" s="53"/>
      <c r="BA199" s="53"/>
      <c r="BB199" s="53"/>
      <c r="BC199" s="53"/>
      <c r="BD199" s="53"/>
      <c r="BE199" s="53"/>
      <c r="BF199" s="53"/>
      <c r="BG199" s="53"/>
      <c r="BH199" s="53"/>
      <c r="BI199" s="53"/>
      <c r="BJ199" s="53"/>
      <c r="BK199" s="53"/>
      <c r="BL199" s="53"/>
      <c r="BM199" s="53"/>
      <c r="BN199" s="53"/>
      <c r="BO199" s="53"/>
      <c r="BP199" s="53"/>
      <c r="BQ199" s="53"/>
      <c r="BR199" s="53"/>
      <c r="BS199" s="53"/>
      <c r="BT199" s="53"/>
      <c r="BU199" s="53"/>
      <c r="BV199" s="53"/>
      <c r="BW199" s="53"/>
      <c r="BX199" s="53"/>
      <c r="BY199" s="53"/>
      <c r="BZ199" s="53"/>
      <c r="CA199" s="53"/>
      <c r="CB199" s="53"/>
      <c r="CC199" s="53"/>
      <c r="CD199" s="53"/>
      <c r="CE199" s="53"/>
      <c r="CF199" s="53"/>
      <c r="CG199" s="1"/>
      <c r="CH199" s="1"/>
      <c r="CI199" s="1"/>
      <c r="CJ199" s="1"/>
    </row>
    <row r="200" spans="1:99" s="13" customFormat="1" ht="12" customHeight="1" x14ac:dyDescent="0.2">
      <c r="A200" s="65">
        <v>43509</v>
      </c>
      <c r="B200" s="1"/>
      <c r="C200" s="1"/>
      <c r="D200" s="60"/>
      <c r="E200" s="76"/>
      <c r="F200" s="60"/>
      <c r="G200" s="60"/>
      <c r="H200" s="60"/>
      <c r="I200" s="60"/>
      <c r="J200" s="60"/>
      <c r="K200" s="64"/>
      <c r="L200" s="64"/>
      <c r="M200" s="60"/>
      <c r="N200" s="60"/>
      <c r="O200" s="60"/>
      <c r="P200" s="60"/>
      <c r="Q200" s="60"/>
      <c r="R200" s="60"/>
      <c r="S200" s="60"/>
      <c r="T200" s="60"/>
      <c r="U200" s="60"/>
      <c r="V200" s="60"/>
      <c r="W200" s="60"/>
      <c r="X200" s="60"/>
      <c r="Y200" s="76"/>
      <c r="Z200" s="60"/>
      <c r="AA200" s="60"/>
      <c r="AB200" s="60"/>
      <c r="AC200" s="60"/>
      <c r="AD200" s="60"/>
      <c r="AE200" s="60"/>
      <c r="AF200" s="80"/>
      <c r="AG200" s="56"/>
      <c r="AH200" s="4"/>
      <c r="AI200" s="56"/>
      <c r="AJ200" s="109"/>
      <c r="AK200" s="56"/>
      <c r="AL200" s="56"/>
      <c r="AM200" s="56"/>
      <c r="AN200" s="56"/>
      <c r="AO200" s="56"/>
      <c r="AP200" s="56"/>
      <c r="AQ200" s="56"/>
      <c r="AR200" s="109"/>
      <c r="AS200" s="56"/>
      <c r="AT200" s="56"/>
      <c r="AU200" s="3"/>
      <c r="AV200" s="25">
        <f>2*60</f>
        <v>120</v>
      </c>
      <c r="AW200" s="25">
        <f>20*60</f>
        <v>1200</v>
      </c>
      <c r="AX200" s="25">
        <f>24*60*60*2</f>
        <v>172800</v>
      </c>
      <c r="AY200" s="53"/>
      <c r="AZ200" s="53"/>
      <c r="BA200" s="53"/>
      <c r="BB200" s="53"/>
      <c r="BC200" s="53"/>
      <c r="BD200" s="53"/>
      <c r="BE200" s="53"/>
      <c r="BF200" s="53"/>
      <c r="BG200" s="53"/>
      <c r="BH200" s="53"/>
      <c r="BI200" s="53"/>
      <c r="BJ200" s="53"/>
      <c r="BK200" s="53"/>
      <c r="BL200" s="53"/>
      <c r="BM200" s="53"/>
      <c r="BN200" s="53"/>
      <c r="BO200" s="53"/>
      <c r="BP200" s="53"/>
      <c r="BQ200" s="53"/>
      <c r="BR200" s="53"/>
      <c r="BS200" s="53"/>
      <c r="BT200" s="53"/>
      <c r="BU200" s="53"/>
      <c r="BV200" s="53"/>
      <c r="BW200" s="53"/>
      <c r="BX200" s="53"/>
      <c r="BY200" s="53"/>
      <c r="BZ200" s="53"/>
      <c r="CA200" s="53"/>
      <c r="CB200" s="53"/>
      <c r="CC200" s="53"/>
      <c r="CD200" s="53"/>
      <c r="CE200" s="53"/>
      <c r="CF200" s="53"/>
      <c r="CG200" s="53"/>
      <c r="CH200" s="53"/>
      <c r="CI200" s="53"/>
      <c r="CJ200" s="53"/>
      <c r="CK200" s="53"/>
      <c r="CL200" s="53"/>
      <c r="CM200" s="53"/>
      <c r="CN200" s="53"/>
      <c r="CO200" s="53"/>
      <c r="CP200" s="53"/>
      <c r="CQ200" s="53"/>
      <c r="CR200" s="1"/>
      <c r="CS200" s="1"/>
      <c r="CT200" s="1"/>
      <c r="CU200" s="1"/>
    </row>
    <row r="201" spans="1:99" s="13" customFormat="1" ht="12" customHeight="1" x14ac:dyDescent="0.2">
      <c r="A201" s="65">
        <v>43509</v>
      </c>
      <c r="B201" s="1" t="s">
        <v>89</v>
      </c>
      <c r="C201" s="1" t="s">
        <v>19</v>
      </c>
      <c r="D201" s="60">
        <v>1970</v>
      </c>
      <c r="E201" s="76">
        <v>2</v>
      </c>
      <c r="F201" s="60">
        <v>48</v>
      </c>
      <c r="G201" s="60">
        <v>16</v>
      </c>
      <c r="H201" s="60" t="s">
        <v>22</v>
      </c>
      <c r="I201" s="60" t="s">
        <v>643</v>
      </c>
      <c r="J201" s="60" t="s">
        <v>90</v>
      </c>
      <c r="K201" s="60">
        <f>IF(J201="syllables",1,IF(J201="trigrams",2,IF(J201="strings",3,IF(J201="visual array",4,IF(J201="characters",5,IF(J201="letters",6,IF(J201="free forms",7,IF(J201="odors",8,IF(J201="words",9,IF(J201="pictures",10,IF(J201="object pictures",11,IF(J201="faces",12,IF(J201="names",13,IF(J201="idioms",14,IF(J201="grades",15,IF(J201="syllable-digit pairs",16,IF(J201="trigram-word pairs",17,IF(J201="word-digit pairs",18,IF(J201="English-Swahili pairs",19,IF(J201="spatial position",20,IF(J201="word pairs",21,IF(J201="word triads",22,IF(J201="generated words",23,IF(J201="word definition pairs",24,IF(J201="math problems",25,IF(J201="famous faces",26,IF(J201="famous names",27,IF(J201="famous voices",28,IF(J201="television programs",29,IF(J201="race horses",30,IF(J201="new vocabulary",31,IF(J201="sentences",32,IF(J201="concepts",33,IF(J201="ad slides",34,IF(J201="scenes",35,IF(J201="famous scenes",36,IF(J201="poems",37,IF(J201="walk",38,IF(J201="faces and events",39,IF(J201="events and names",40,IF(J201="flashbulb",41,IF(J201="stories",42,IF(J201="course material",43,IF(J201="autobiographical",44,IF(J201="novels",45,IF(J201="public events",46,"99"))))))))))))))))))))))))))))))))))))))))))))))</f>
        <v>18</v>
      </c>
      <c r="L201" s="60">
        <f>IF(J201="syllables",1,IF(J201="trigrams",1,IF(J201="strings",1,IF(J201="visual array",1,IF(J201="characters",1,IF(J201="letters",1,IF(J201="free forms",1,IF(J201="odors",2,IF(J201="words",2,IF(J201="pictures",2,IF(J201="object pictures",2,IF(J201="faces",2,IF(J201="names",2,IF(J201="idioms","2",IF(J201="grades",2,IF(J201="syllable-digit pairs",3,IF(J201="trigram-word pairs",3,IF(J201="word-digit pairs",3,IF(J201="English-Swahili pairs",3,IF(J201="spatial position",3,IF(J201="word pairs",4,IF(J201="word triads",4,IF(J201="generated words",4,IF(J201="word definition pairs",4,IF(J201="math problems",4,IF(J201="famous faces",4,IF(J201="famous names",4,IF(J201="famous voices",4,IF(J201="television programs",4,IF(J201="race horses",4,IF(J201="new vocabulary",4,IF(J201="sentences",5,IF(J201="concepts",5,IF(J201="ad slides",5,IF(J201="scenes",5,IF(J201="famous scenes",5,IF(J201="poems",6,IF(J201="walk",6,IF(J201="faces and events",6,IF(J201="events and names",6,IF(J201="flashbulb",7,IF(J201="stories",7,IF(J201="course material",7,IF(J201="autobiographical",7,IF(J201="novels",7,IF(J201="public events",7,"99"))))))))))))))))))))))))))))))))))))))))))))))</f>
        <v>3</v>
      </c>
      <c r="M201" s="60">
        <v>0</v>
      </c>
      <c r="N201" s="60">
        <v>1</v>
      </c>
      <c r="O201" s="60">
        <v>0</v>
      </c>
      <c r="P201" s="60"/>
      <c r="Q201" s="60" t="s">
        <v>174</v>
      </c>
      <c r="R201" s="60">
        <f>IF(Q201="Free Recall",1,IF(Q201="Cued Recall",2,IF(Q201="Recognition",3,IF(Q201="Multiple Choice",4,IF(Q201="Savings",5,IF(Q201="Stem Completion",6,IF(Q201="Fragment Completion",7,IF(Q201="anagram solution",8,IF(Q201="Matching",9,IF(Q201="Problem Solving",10,"99"))))))))))</f>
        <v>1</v>
      </c>
      <c r="S201" s="60" t="s">
        <v>49</v>
      </c>
      <c r="T201" s="60" t="s">
        <v>261</v>
      </c>
      <c r="U201" s="60">
        <f>IF(T201="within",1,0)</f>
        <v>0</v>
      </c>
      <c r="V201" s="59">
        <v>8</v>
      </c>
      <c r="W201" s="60">
        <f>F201*V201</f>
        <v>384</v>
      </c>
      <c r="X201" s="60">
        <v>3</v>
      </c>
      <c r="Y201" s="76">
        <f>AV200</f>
        <v>120</v>
      </c>
      <c r="Z201" s="60" t="s">
        <v>88</v>
      </c>
      <c r="AA201" s="60">
        <v>172800</v>
      </c>
      <c r="AB201" s="60" t="str">
        <f>IF(AA201&lt;60,"1",IF(AA201&lt;=43200,"2",IF(AA201&lt;=777600,"3","4")))</f>
        <v>3</v>
      </c>
      <c r="AC201" s="56">
        <f>AVERAGE(AV200:DA200)</f>
        <v>58040</v>
      </c>
      <c r="AD201" s="60" t="str">
        <f>IF(AC201&lt;60,"1",IF(AC201&lt;=43200,"2",IF(AC201&lt;=777600,"3","4")))</f>
        <v>3</v>
      </c>
      <c r="AE201" s="76">
        <f>AA201-Y201</f>
        <v>172680</v>
      </c>
      <c r="AF201" s="80">
        <f>AV201</f>
        <v>0.14580000000000001</v>
      </c>
      <c r="AG201" s="56">
        <f>((AW201-AV201)+(AX201-AW201))/2</f>
        <v>0.1042</v>
      </c>
      <c r="AH201" s="4"/>
      <c r="AI201" s="56">
        <f>RSQ(AV201:AX201,AV200:AX200)</f>
        <v>0.84588954325002297</v>
      </c>
      <c r="AJ201" s="109">
        <f>SLOPE(AV201:AX201,AV200:AX200)</f>
        <v>9.7064891157490682E-7</v>
      </c>
      <c r="AK201" s="56">
        <f>INTERCEPT(AV201:AX201,AV200:AX200)</f>
        <v>0.18673020383885908</v>
      </c>
      <c r="AL201" s="56">
        <f>INDEX(LINEST(LN(AV201:AX201),LN(AV200:AX200),TRUE,TRUE),3,1)</f>
        <v>0.95246772159286819</v>
      </c>
      <c r="AM201" s="56">
        <f>INDEX(LINEST(LN(AV201:AX201),LN(AV200:AX200)),1)</f>
        <v>0.11654129817077297</v>
      </c>
      <c r="AN201" s="56">
        <f>EXP(INDEX(LINEST(LN(AV201:AX201),LN(AV200:AX200)),1,2))</f>
        <v>8.9926859895756855E-2</v>
      </c>
      <c r="AO201" s="82">
        <f>INDEX(LINEST((AV201:AX201),LN(AV200:AX200),TRUE,TRUE),3,1)</f>
        <v>0.99120404837178155</v>
      </c>
      <c r="AP201" s="82">
        <f>INDEX(LINEST((AV201:AX201),LN(AV200:AX200)),1)</f>
        <v>2.8095862306601202E-2</v>
      </c>
      <c r="AQ201" s="83">
        <f>INDEX(LINEST(LN(AV201:AX201),SQRT(AV200:AX200),TRUE,TRUE),3,1)</f>
        <v>0.78466490252881704</v>
      </c>
      <c r="AR201" s="116">
        <f>INDEX(LINEST(LN(AV201:AX201),SQRT((AV200:AX200))),1)</f>
        <v>1.7308623283577983E-3</v>
      </c>
      <c r="AS201" s="84">
        <f>INDEX(LINEST(1/(AV201:AX201),1/(SQRT(AV200:AX200)),TRUE,TRUE),3,1)</f>
        <v>0.99127747835048441</v>
      </c>
      <c r="AT201" s="84">
        <f>INDEX(LINEST(1/(AV201:AX201),1/SQRT(AV200:AX200)),1)</f>
        <v>44.429123983430387</v>
      </c>
      <c r="AU201" s="3"/>
      <c r="AV201" s="53">
        <v>0.14580000000000001</v>
      </c>
      <c r="AW201" s="53">
        <v>0.22919999999999999</v>
      </c>
      <c r="AX201" s="53">
        <v>0.35420000000000001</v>
      </c>
      <c r="AY201" s="53"/>
      <c r="AZ201" s="53"/>
      <c r="BA201" s="53"/>
      <c r="BB201" s="53"/>
      <c r="BC201" s="53"/>
      <c r="BD201" s="53"/>
      <c r="BE201" s="53"/>
      <c r="BF201" s="53"/>
      <c r="BG201" s="53"/>
      <c r="BH201" s="53"/>
      <c r="BI201" s="53"/>
      <c r="BJ201" s="53"/>
      <c r="BK201" s="53"/>
      <c r="BL201" s="53"/>
      <c r="BM201" s="53"/>
      <c r="BN201" s="53"/>
      <c r="BO201" s="53"/>
      <c r="BP201" s="53"/>
      <c r="BQ201" s="53"/>
      <c r="BR201" s="53"/>
      <c r="BS201" s="53"/>
      <c r="BT201" s="53"/>
      <c r="BU201" s="53"/>
      <c r="BV201" s="53"/>
      <c r="BW201" s="53"/>
      <c r="BX201" s="53"/>
      <c r="BY201" s="53"/>
      <c r="BZ201" s="53"/>
      <c r="CA201" s="53"/>
      <c r="CB201" s="53"/>
      <c r="CC201" s="53"/>
      <c r="CD201" s="53"/>
      <c r="CE201" s="53"/>
      <c r="CF201" s="53"/>
      <c r="CG201" s="53"/>
      <c r="CH201" s="53"/>
      <c r="CI201" s="53"/>
      <c r="CJ201" s="53"/>
      <c r="CK201" s="53"/>
      <c r="CL201" s="53"/>
      <c r="CM201" s="53"/>
      <c r="CN201" s="53"/>
      <c r="CO201" s="53"/>
      <c r="CP201" s="53"/>
      <c r="CQ201" s="53"/>
      <c r="CR201" s="1"/>
      <c r="CS201" s="1"/>
      <c r="CT201" s="1"/>
      <c r="CU201" s="1"/>
    </row>
    <row r="202" spans="1:99" s="13" customFormat="1" ht="12" customHeight="1" x14ac:dyDescent="0.2">
      <c r="A202" s="65">
        <v>43509</v>
      </c>
      <c r="B202" s="1"/>
      <c r="C202" s="1"/>
      <c r="D202" s="60"/>
      <c r="E202" s="76"/>
      <c r="F202" s="60"/>
      <c r="G202" s="60"/>
      <c r="H202" s="60"/>
      <c r="I202" s="60"/>
      <c r="J202" s="60"/>
      <c r="K202" s="64"/>
      <c r="L202" s="64"/>
      <c r="M202" s="60"/>
      <c r="N202" s="60"/>
      <c r="O202" s="60"/>
      <c r="P202" s="60"/>
      <c r="Q202" s="60"/>
      <c r="R202" s="60"/>
      <c r="S202" s="60"/>
      <c r="T202" s="60"/>
      <c r="U202" s="60"/>
      <c r="V202" s="60"/>
      <c r="W202" s="60"/>
      <c r="X202" s="60"/>
      <c r="Y202" s="76"/>
      <c r="Z202" s="60"/>
      <c r="AA202" s="60"/>
      <c r="AB202" s="60"/>
      <c r="AC202" s="60"/>
      <c r="AD202" s="60"/>
      <c r="AE202" s="60"/>
      <c r="AF202" s="80"/>
      <c r="AG202" s="56"/>
      <c r="AH202" s="4"/>
      <c r="AI202" s="56"/>
      <c r="AJ202" s="109"/>
      <c r="AK202" s="56"/>
      <c r="AL202" s="56"/>
      <c r="AM202" s="56"/>
      <c r="AN202" s="56"/>
      <c r="AO202" s="56"/>
      <c r="AP202" s="56"/>
      <c r="AQ202" s="56"/>
      <c r="AR202" s="109"/>
      <c r="AS202" s="56"/>
      <c r="AT202" s="56"/>
      <c r="AU202" s="3"/>
      <c r="AV202" s="25">
        <f>2*60</f>
        <v>120</v>
      </c>
      <c r="AW202" s="25">
        <f>20*60</f>
        <v>1200</v>
      </c>
      <c r="AX202" s="25">
        <f>24*60*60*2</f>
        <v>172800</v>
      </c>
      <c r="AY202" s="53"/>
      <c r="AZ202" s="53"/>
      <c r="BA202" s="53"/>
      <c r="BB202" s="53"/>
      <c r="BC202" s="53"/>
      <c r="BD202" s="53"/>
      <c r="BE202" s="53"/>
      <c r="BF202" s="53"/>
      <c r="BG202" s="53"/>
      <c r="BH202" s="53"/>
      <c r="BI202" s="53"/>
      <c r="BJ202" s="53"/>
      <c r="BK202" s="53"/>
      <c r="BL202" s="53"/>
      <c r="BM202" s="53"/>
      <c r="BN202" s="53"/>
      <c r="BO202" s="53"/>
      <c r="BP202" s="53"/>
      <c r="BQ202" s="53"/>
      <c r="BR202" s="53"/>
      <c r="BS202" s="53"/>
      <c r="BT202" s="53"/>
      <c r="BU202" s="53"/>
      <c r="BV202" s="53"/>
      <c r="BW202" s="53"/>
      <c r="BX202" s="53"/>
      <c r="BY202" s="53"/>
      <c r="BZ202" s="53"/>
      <c r="CA202" s="53"/>
      <c r="CB202" s="53"/>
      <c r="CC202" s="53"/>
      <c r="CD202" s="53"/>
      <c r="CE202" s="53"/>
      <c r="CF202" s="53"/>
      <c r="CG202" s="53"/>
      <c r="CH202" s="53"/>
      <c r="CI202" s="53"/>
      <c r="CJ202" s="53"/>
      <c r="CK202" s="53"/>
      <c r="CL202" s="53"/>
      <c r="CM202" s="53"/>
      <c r="CN202" s="53"/>
      <c r="CO202" s="53"/>
      <c r="CP202" s="53"/>
      <c r="CQ202" s="53"/>
      <c r="CR202" s="1"/>
      <c r="CS202" s="1"/>
      <c r="CT202" s="1"/>
      <c r="CU202" s="1"/>
    </row>
    <row r="203" spans="1:99" s="13" customFormat="1" ht="12" customHeight="1" x14ac:dyDescent="0.2">
      <c r="A203" s="65">
        <v>43509</v>
      </c>
      <c r="B203" s="1" t="s">
        <v>89</v>
      </c>
      <c r="C203" s="1" t="s">
        <v>19</v>
      </c>
      <c r="D203" s="60">
        <v>1970</v>
      </c>
      <c r="E203" s="76">
        <v>2</v>
      </c>
      <c r="F203" s="60">
        <v>48</v>
      </c>
      <c r="G203" s="60">
        <v>16</v>
      </c>
      <c r="H203" s="60" t="s">
        <v>22</v>
      </c>
      <c r="I203" s="60" t="s">
        <v>644</v>
      </c>
      <c r="J203" s="60" t="s">
        <v>90</v>
      </c>
      <c r="K203" s="60">
        <f>IF(J203="syllables",1,IF(J203="trigrams",2,IF(J203="strings",3,IF(J203="visual array",4,IF(J203="characters",5,IF(J203="letters",6,IF(J203="free forms",7,IF(J203="odors",8,IF(J203="words",9,IF(J203="pictures",10,IF(J203="object pictures",11,IF(J203="faces",12,IF(J203="names",13,IF(J203="idioms",14,IF(J203="grades",15,IF(J203="syllable-digit pairs",16,IF(J203="trigram-word pairs",17,IF(J203="word-digit pairs",18,IF(J203="English-Swahili pairs",19,IF(J203="spatial position",20,IF(J203="word pairs",21,IF(J203="word triads",22,IF(J203="generated words",23,IF(J203="word definition pairs",24,IF(J203="math problems",25,IF(J203="famous faces",26,IF(J203="famous names",27,IF(J203="famous voices",28,IF(J203="television programs",29,IF(J203="race horses",30,IF(J203="new vocabulary",31,IF(J203="sentences",32,IF(J203="concepts",33,IF(J203="ad slides",34,IF(J203="scenes",35,IF(J203="famous scenes",36,IF(J203="poems",37,IF(J203="walk",38,IF(J203="faces and events",39,IF(J203="events and names",40,IF(J203="flashbulb",41,IF(J203="stories",42,IF(J203="course material",43,IF(J203="autobiographical",44,IF(J203="novels",45,IF(J203="public events",46,"99"))))))))))))))))))))))))))))))))))))))))))))))</f>
        <v>18</v>
      </c>
      <c r="L203" s="60">
        <f>IF(J203="syllables",1,IF(J203="trigrams",1,IF(J203="strings",1,IF(J203="visual array",1,IF(J203="characters",1,IF(J203="letters",1,IF(J203="free forms",1,IF(J203="odors",2,IF(J203="words",2,IF(J203="pictures",2,IF(J203="object pictures",2,IF(J203="faces",2,IF(J203="names",2,IF(J203="idioms","2",IF(J203="grades",2,IF(J203="syllable-digit pairs",3,IF(J203="trigram-word pairs",3,IF(J203="word-digit pairs",3,IF(J203="English-Swahili pairs",3,IF(J203="spatial position",3,IF(J203="word pairs",4,IF(J203="word triads",4,IF(J203="generated words",4,IF(J203="word definition pairs",4,IF(J203="math problems",4,IF(J203="famous faces",4,IF(J203="famous names",4,IF(J203="famous voices",4,IF(J203="television programs",4,IF(J203="race horses",4,IF(J203="new vocabulary",4,IF(J203="sentences",5,IF(J203="concepts",5,IF(J203="ad slides",5,IF(J203="scenes",5,IF(J203="famous scenes",5,IF(J203="poems",6,IF(J203="walk",6,IF(J203="faces and events",6,IF(J203="events and names",6,IF(J203="flashbulb",7,IF(J203="stories",7,IF(J203="course material",7,IF(J203="autobiographical",7,IF(J203="novels",7,IF(J203="public events",7,"99"))))))))))))))))))))))))))))))))))))))))))))))</f>
        <v>3</v>
      </c>
      <c r="M203" s="60">
        <v>0</v>
      </c>
      <c r="N203" s="60">
        <v>1</v>
      </c>
      <c r="O203" s="60">
        <v>0</v>
      </c>
      <c r="P203" s="60"/>
      <c r="Q203" s="60" t="s">
        <v>174</v>
      </c>
      <c r="R203" s="60">
        <f>IF(Q203="Free Recall",1,IF(Q203="Cued Recall",2,IF(Q203="Recognition",3,IF(Q203="Multiple Choice",4,IF(Q203="Savings",5,IF(Q203="Stem Completion",6,IF(Q203="Fragment Completion",7,IF(Q203="anagram solution",8,IF(Q203="Matching",9,IF(Q203="Problem Solving",10,"99"))))))))))</f>
        <v>1</v>
      </c>
      <c r="S203" s="60" t="s">
        <v>49</v>
      </c>
      <c r="T203" s="60" t="s">
        <v>261</v>
      </c>
      <c r="U203" s="60">
        <f>IF(T203="within",1,0)</f>
        <v>0</v>
      </c>
      <c r="V203" s="59">
        <v>8</v>
      </c>
      <c r="W203" s="60">
        <f>F203*V203</f>
        <v>384</v>
      </c>
      <c r="X203" s="60">
        <v>3</v>
      </c>
      <c r="Y203" s="76">
        <f>AV202</f>
        <v>120</v>
      </c>
      <c r="Z203" s="60" t="s">
        <v>88</v>
      </c>
      <c r="AA203" s="60">
        <v>172800</v>
      </c>
      <c r="AB203" s="60" t="str">
        <f>IF(AA203&lt;60,"1",IF(AA203&lt;=43200,"2",IF(AA203&lt;=777600,"3","4")))</f>
        <v>3</v>
      </c>
      <c r="AC203" s="56">
        <f>AVERAGE(AV202:DA202)</f>
        <v>58040</v>
      </c>
      <c r="AD203" s="60" t="str">
        <f>IF(AC203&lt;60,"1",IF(AC203&lt;=43200,"2",IF(AC203&lt;=777600,"3","4")))</f>
        <v>3</v>
      </c>
      <c r="AE203" s="76">
        <f>AA203-Y203</f>
        <v>172680</v>
      </c>
      <c r="AF203" s="80">
        <f>AV203</f>
        <v>0.5</v>
      </c>
      <c r="AG203" s="56">
        <f>((AW203-AV203)+(AX203-AW203))/2</f>
        <v>-0.20835000000000001</v>
      </c>
      <c r="AH203" s="4"/>
      <c r="AI203" s="56">
        <f>RSQ(AV203:AX203,AV202:AX202)</f>
        <v>0.48626352147765439</v>
      </c>
      <c r="AJ203" s="109">
        <f>SLOPE(AV203:AX203,AV202:AX202)</f>
        <v>-1.521509979747481E-6</v>
      </c>
      <c r="AK203" s="56">
        <f>INTERCEPT(AV203:AX203,AV202:AX202)</f>
        <v>0.34524177255787714</v>
      </c>
      <c r="AL203" s="56">
        <f>INDEX(LINEST(LN(AV203:AX203),LN(AV202:AX202),TRUE,TRUE),3,1)</f>
        <v>0.93230192471481943</v>
      </c>
      <c r="AM203" s="56">
        <f>INDEX(LINEST(LN(AV203:AX203),LN(AV202:AX202)),1)</f>
        <v>-0.23313064757059063</v>
      </c>
      <c r="AN203" s="56">
        <f>EXP(INDEX(LINEST(LN(AV203:AX203),LN(AV202:AX202)),1,2))</f>
        <v>1.2746967439134511</v>
      </c>
      <c r="AO203" s="82">
        <f>INDEX(LINEST((AV203:AX203),LN(AV202:AX202),TRUE,TRUE),3,1)</f>
        <v>0.77881190275621404</v>
      </c>
      <c r="AP203" s="82">
        <f>INDEX(LINEST((AV203:AX203),LN(AV202:AX202)),1)</f>
        <v>-5.1488559122577778E-2</v>
      </c>
      <c r="AQ203" s="83">
        <f>INDEX(LINEST(LN(AV203:AX203),SQRT(AV202:AX202),TRUE,TRUE),3,1)</f>
        <v>0.74792954195117223</v>
      </c>
      <c r="AR203" s="116">
        <f>INDEX(LINEST(LN(AV203:AX203),SQRT((AV202:AX202))),1)</f>
        <v>-3.4167807946846158E-3</v>
      </c>
      <c r="AS203" s="84">
        <f>INDEX(LINEST(1/(AV203:AX203),1/(SQRT(AV202:AX202)),TRUE,TRUE),3,1)</f>
        <v>0.83390890657925554</v>
      </c>
      <c r="AT203" s="84">
        <f>INDEX(LINEST(1/(AV203:AX203),1/SQRT(AV202:AX202)),1)</f>
        <v>-101.93747227075491</v>
      </c>
      <c r="AU203" s="3"/>
      <c r="AV203" s="53">
        <v>0.5</v>
      </c>
      <c r="AW203" s="53">
        <v>0.1875</v>
      </c>
      <c r="AX203" s="53">
        <v>8.3299999999999999E-2</v>
      </c>
      <c r="AY203" s="53"/>
      <c r="AZ203" s="53"/>
      <c r="BA203" s="53"/>
      <c r="BB203" s="53"/>
      <c r="BC203" s="53"/>
      <c r="BD203" s="53"/>
      <c r="BE203" s="53"/>
      <c r="BF203" s="53"/>
      <c r="BG203" s="53"/>
      <c r="BH203" s="53"/>
      <c r="BI203" s="53"/>
      <c r="BJ203" s="53"/>
      <c r="BK203" s="53"/>
      <c r="BL203" s="53"/>
      <c r="BM203" s="53"/>
      <c r="BN203" s="53"/>
      <c r="BO203" s="53"/>
      <c r="BP203" s="53"/>
      <c r="BQ203" s="53"/>
      <c r="BR203" s="53"/>
      <c r="BS203" s="53"/>
      <c r="BT203" s="53"/>
      <c r="BU203" s="53"/>
      <c r="BV203" s="53"/>
      <c r="BW203" s="53"/>
      <c r="BX203" s="53"/>
      <c r="BY203" s="53"/>
      <c r="BZ203" s="53"/>
      <c r="CA203" s="53"/>
      <c r="CB203" s="53"/>
      <c r="CC203" s="53"/>
      <c r="CD203" s="53"/>
      <c r="CE203" s="53"/>
      <c r="CF203" s="53"/>
      <c r="CG203" s="53"/>
      <c r="CH203" s="53"/>
      <c r="CI203" s="53"/>
      <c r="CJ203" s="53"/>
      <c r="CK203" s="53"/>
      <c r="CL203" s="53"/>
      <c r="CM203" s="53"/>
      <c r="CN203" s="53"/>
      <c r="CO203" s="53"/>
      <c r="CP203" s="53"/>
      <c r="CQ203" s="53"/>
      <c r="CR203" s="1"/>
      <c r="CS203" s="1"/>
      <c r="CT203" s="1"/>
      <c r="CU203" s="1"/>
    </row>
    <row r="204" spans="1:99" s="13" customFormat="1" ht="12" customHeight="1" x14ac:dyDescent="0.2">
      <c r="A204" s="65">
        <v>43509</v>
      </c>
      <c r="B204" s="1"/>
      <c r="C204" s="1"/>
      <c r="D204" s="60"/>
      <c r="E204" s="76"/>
      <c r="F204" s="60"/>
      <c r="G204" s="60"/>
      <c r="H204" s="60"/>
      <c r="I204" s="60"/>
      <c r="J204" s="60"/>
      <c r="K204" s="64"/>
      <c r="L204" s="64"/>
      <c r="M204" s="60"/>
      <c r="N204" s="60"/>
      <c r="O204" s="60"/>
      <c r="P204" s="60"/>
      <c r="Q204" s="60"/>
      <c r="R204" s="60"/>
      <c r="S204" s="60"/>
      <c r="T204" s="60"/>
      <c r="U204" s="60"/>
      <c r="V204" s="60"/>
      <c r="W204" s="60"/>
      <c r="X204" s="60"/>
      <c r="Y204" s="76"/>
      <c r="Z204" s="60"/>
      <c r="AA204" s="60"/>
      <c r="AB204" s="60"/>
      <c r="AC204" s="60"/>
      <c r="AD204" s="60"/>
      <c r="AE204" s="60"/>
      <c r="AF204" s="80"/>
      <c r="AG204" s="56"/>
      <c r="AH204" s="4"/>
      <c r="AI204" s="56"/>
      <c r="AJ204" s="109"/>
      <c r="AK204" s="56"/>
      <c r="AL204" s="56"/>
      <c r="AM204" s="56"/>
      <c r="AN204" s="56"/>
      <c r="AO204" s="56"/>
      <c r="AP204" s="56"/>
      <c r="AQ204" s="56"/>
      <c r="AR204" s="109"/>
      <c r="AS204" s="56"/>
      <c r="AT204" s="56"/>
      <c r="AU204" s="3"/>
      <c r="AV204" s="25">
        <f>2*60</f>
        <v>120</v>
      </c>
      <c r="AW204" s="25">
        <f>20*60</f>
        <v>1200</v>
      </c>
      <c r="AX204" s="25">
        <f>24*60*60*2</f>
        <v>172800</v>
      </c>
      <c r="AY204" s="53"/>
      <c r="AZ204" s="53"/>
      <c r="BA204" s="53"/>
      <c r="BB204" s="53"/>
      <c r="BC204" s="53"/>
      <c r="BD204" s="53"/>
      <c r="BE204" s="53"/>
      <c r="BF204" s="53"/>
      <c r="BG204" s="53"/>
      <c r="BH204" s="53"/>
      <c r="BI204" s="53"/>
      <c r="BJ204" s="53"/>
      <c r="BK204" s="53"/>
      <c r="BL204" s="53"/>
      <c r="BM204" s="53"/>
      <c r="BN204" s="53"/>
      <c r="BO204" s="53"/>
      <c r="BP204" s="53"/>
      <c r="BQ204" s="53"/>
      <c r="BR204" s="53"/>
      <c r="BS204" s="53"/>
      <c r="BT204" s="53"/>
      <c r="BU204" s="53"/>
      <c r="BV204" s="53"/>
      <c r="BW204" s="53"/>
      <c r="BX204" s="53"/>
      <c r="BY204" s="53"/>
      <c r="BZ204" s="53"/>
      <c r="CA204" s="53"/>
      <c r="CB204" s="53"/>
      <c r="CC204" s="53"/>
      <c r="CD204" s="53"/>
      <c r="CE204" s="53"/>
      <c r="CF204" s="53"/>
      <c r="CG204" s="53"/>
      <c r="CH204" s="53"/>
      <c r="CI204" s="53"/>
      <c r="CJ204" s="53"/>
      <c r="CK204" s="53"/>
      <c r="CL204" s="53"/>
      <c r="CM204" s="53"/>
      <c r="CN204" s="53"/>
      <c r="CO204" s="53"/>
      <c r="CP204" s="53"/>
      <c r="CQ204" s="53"/>
      <c r="CR204" s="1"/>
      <c r="CS204" s="1"/>
      <c r="CT204" s="1"/>
      <c r="CU204" s="1"/>
    </row>
    <row r="205" spans="1:99" s="13" customFormat="1" ht="12" customHeight="1" x14ac:dyDescent="0.2">
      <c r="A205" s="65">
        <v>43509</v>
      </c>
      <c r="B205" s="1" t="s">
        <v>89</v>
      </c>
      <c r="C205" s="1" t="s">
        <v>19</v>
      </c>
      <c r="D205" s="60">
        <v>1970</v>
      </c>
      <c r="E205" s="76">
        <v>2</v>
      </c>
      <c r="F205" s="60">
        <v>48</v>
      </c>
      <c r="G205" s="60">
        <v>16</v>
      </c>
      <c r="H205" s="60" t="s">
        <v>22</v>
      </c>
      <c r="I205" s="60" t="s">
        <v>645</v>
      </c>
      <c r="J205" s="60" t="s">
        <v>90</v>
      </c>
      <c r="K205" s="60">
        <f>IF(J205="syllables",1,IF(J205="trigrams",2,IF(J205="strings",3,IF(J205="visual array",4,IF(J205="characters",5,IF(J205="letters",6,IF(J205="free forms",7,IF(J205="odors",8,IF(J205="words",9,IF(J205="pictures",10,IF(J205="object pictures",11,IF(J205="faces",12,IF(J205="names",13,IF(J205="idioms",14,IF(J205="grades",15,IF(J205="syllable-digit pairs",16,IF(J205="trigram-word pairs",17,IF(J205="word-digit pairs",18,IF(J205="English-Swahili pairs",19,IF(J205="spatial position",20,IF(J205="word pairs",21,IF(J205="word triads",22,IF(J205="generated words",23,IF(J205="word definition pairs",24,IF(J205="math problems",25,IF(J205="famous faces",26,IF(J205="famous names",27,IF(J205="famous voices",28,IF(J205="television programs",29,IF(J205="race horses",30,IF(J205="new vocabulary",31,IF(J205="sentences",32,IF(J205="concepts",33,IF(J205="ad slides",34,IF(J205="scenes",35,IF(J205="famous scenes",36,IF(J205="poems",37,IF(J205="walk",38,IF(J205="faces and events",39,IF(J205="events and names",40,IF(J205="flashbulb",41,IF(J205="stories",42,IF(J205="course material",43,IF(J205="autobiographical",44,IF(J205="novels",45,IF(J205="public events",46,"99"))))))))))))))))))))))))))))))))))))))))))))))</f>
        <v>18</v>
      </c>
      <c r="L205" s="60">
        <f>IF(J205="syllables",1,IF(J205="trigrams",1,IF(J205="strings",1,IF(J205="visual array",1,IF(J205="characters",1,IF(J205="letters",1,IF(J205="free forms",1,IF(J205="odors",2,IF(J205="words",2,IF(J205="pictures",2,IF(J205="object pictures",2,IF(J205="faces",2,IF(J205="names",2,IF(J205="idioms","2",IF(J205="grades",2,IF(J205="syllable-digit pairs",3,IF(J205="trigram-word pairs",3,IF(J205="word-digit pairs",3,IF(J205="English-Swahili pairs",3,IF(J205="spatial position",3,IF(J205="word pairs",4,IF(J205="word triads",4,IF(J205="generated words",4,IF(J205="word definition pairs",4,IF(J205="math problems",4,IF(J205="famous faces",4,IF(J205="famous names",4,IF(J205="famous voices",4,IF(J205="television programs",4,IF(J205="race horses",4,IF(J205="new vocabulary",4,IF(J205="sentences",5,IF(J205="concepts",5,IF(J205="ad slides",5,IF(J205="scenes",5,IF(J205="famous scenes",5,IF(J205="poems",6,IF(J205="walk",6,IF(J205="faces and events",6,IF(J205="events and names",6,IF(J205="flashbulb",7,IF(J205="stories",7,IF(J205="course material",7,IF(J205="autobiographical",7,IF(J205="novels",7,IF(J205="public events",7,"99"))))))))))))))))))))))))))))))))))))))))))))))</f>
        <v>3</v>
      </c>
      <c r="M205" s="60">
        <v>0</v>
      </c>
      <c r="N205" s="60">
        <v>1</v>
      </c>
      <c r="O205" s="60">
        <v>0</v>
      </c>
      <c r="P205" s="60"/>
      <c r="Q205" s="60" t="s">
        <v>174</v>
      </c>
      <c r="R205" s="60">
        <f>IF(Q205="Free Recall",1,IF(Q205="Cued Recall",2,IF(Q205="Recognition",3,IF(Q205="Multiple Choice",4,IF(Q205="Savings",5,IF(Q205="Stem Completion",6,IF(Q205="Fragment Completion",7,IF(Q205="anagram solution",8,IF(Q205="Matching",9,IF(Q205="Problem Solving",10,"99"))))))))))</f>
        <v>1</v>
      </c>
      <c r="S205" s="60" t="s">
        <v>49</v>
      </c>
      <c r="T205" s="60" t="s">
        <v>261</v>
      </c>
      <c r="U205" s="60">
        <f>IF(T205="within",1,0)</f>
        <v>0</v>
      </c>
      <c r="V205" s="60">
        <v>8</v>
      </c>
      <c r="W205" s="60">
        <f>F205*V205</f>
        <v>384</v>
      </c>
      <c r="X205" s="60">
        <v>3</v>
      </c>
      <c r="Y205" s="76">
        <f>AV204</f>
        <v>120</v>
      </c>
      <c r="Z205" s="60" t="s">
        <v>88</v>
      </c>
      <c r="AA205" s="60">
        <v>172800</v>
      </c>
      <c r="AB205" s="60" t="str">
        <f>IF(AA205&lt;60,"1",IF(AA205&lt;=43200,"2",IF(AA205&lt;=777600,"3","4")))</f>
        <v>3</v>
      </c>
      <c r="AC205" s="56">
        <f>AVERAGE(AV204:DA204)</f>
        <v>58040</v>
      </c>
      <c r="AD205" s="60" t="str">
        <f>IF(AC205&lt;60,"1",IF(AC205&lt;=43200,"2",IF(AC205&lt;=777600,"3","4")))</f>
        <v>3</v>
      </c>
      <c r="AE205" s="76">
        <f>AA205-Y205</f>
        <v>172680</v>
      </c>
      <c r="AF205" s="80">
        <f>AV205</f>
        <v>0.14580000000000001</v>
      </c>
      <c r="AG205" s="56">
        <f>((AW205-AV205)+(AX205-AW205))/2</f>
        <v>8.3349999999999994E-2</v>
      </c>
      <c r="AH205" s="4"/>
      <c r="AI205" s="56">
        <f>RSQ(AV205:AX205,AV204:AX204)</f>
        <v>0.48635939383734972</v>
      </c>
      <c r="AJ205" s="109">
        <f>SLOPE(AV205:AX205,AV204:AX204)</f>
        <v>6.0872017297008704E-7</v>
      </c>
      <c r="AK205" s="56">
        <f>INTERCEPT(AV205:AX205,AV204:AX204)</f>
        <v>0.20770321449414947</v>
      </c>
      <c r="AL205" s="56">
        <f>INDEX(LINEST(LN(AV205:AX205),LN(AV204:AX204),TRUE,TRUE),3,1)</f>
        <v>0.72269396285949217</v>
      </c>
      <c r="AM205" s="56">
        <f>INDEX(LINEST(LN(AV205:AX205),LN(AV204:AX204)),1)</f>
        <v>9.2674589061085902E-2</v>
      </c>
      <c r="AN205" s="56">
        <f>EXP(INDEX(LINEST(LN(AV205:AX205),LN(AV204:AX204)),1,2))</f>
        <v>0.11030790149601268</v>
      </c>
      <c r="AO205" s="82">
        <f>INDEX(LINEST((AV205:AX205),LN(AV204:AX204),TRUE,TRUE),3,1)</f>
        <v>0.77889151051722749</v>
      </c>
      <c r="AP205" s="82">
        <f>INDEX(LINEST((AV205:AX205),LN(AV204:AX204)),1)</f>
        <v>2.0598377539882674E-2</v>
      </c>
      <c r="AQ205" s="83">
        <f>INDEX(LINEST(LN(AV205:AX205),SQRT(AV204:AX204),TRUE,TRUE),3,1)</f>
        <v>0.46805672124669573</v>
      </c>
      <c r="AR205" s="116">
        <f>INDEX(LINEST(LN(AV205:AX205),SQRT((AV204:AX204))),1)</f>
        <v>1.2203893036931981E-3</v>
      </c>
      <c r="AS205" s="84">
        <f>INDEX(LINEST(1/(AV205:AX205),1/(SQRT(AV204:AX204)),TRUE,TRUE),3,1)</f>
        <v>0.97146822349819195</v>
      </c>
      <c r="AT205" s="84">
        <f>INDEX(LINEST(1/(AV205:AX205),1/SQRT(AV204:AX204)),1)</f>
        <v>42.880370885619755</v>
      </c>
      <c r="AU205" s="3"/>
      <c r="AV205" s="53">
        <v>0.14580000000000001</v>
      </c>
      <c r="AW205" s="53">
        <v>0.27079999999999999</v>
      </c>
      <c r="AX205" s="53">
        <v>0.3125</v>
      </c>
      <c r="AY205" s="53"/>
      <c r="AZ205" s="53"/>
      <c r="BA205" s="53"/>
      <c r="BB205" s="53"/>
      <c r="BC205" s="53"/>
      <c r="BD205" s="53"/>
      <c r="BE205" s="53"/>
      <c r="BF205" s="53"/>
      <c r="BG205" s="53"/>
      <c r="BH205" s="53"/>
      <c r="BI205" s="53"/>
      <c r="BJ205" s="53"/>
      <c r="BK205" s="53"/>
      <c r="BL205" s="53"/>
      <c r="BM205" s="53"/>
      <c r="BN205" s="53"/>
      <c r="BO205" s="53"/>
      <c r="BP205" s="53"/>
      <c r="BQ205" s="53"/>
      <c r="BR205" s="53"/>
      <c r="BS205" s="53"/>
      <c r="BT205" s="53"/>
      <c r="BU205" s="53"/>
      <c r="BV205" s="53"/>
      <c r="BW205" s="53"/>
      <c r="BX205" s="53"/>
      <c r="BY205" s="53"/>
      <c r="BZ205" s="53"/>
      <c r="CA205" s="53"/>
      <c r="CB205" s="53"/>
      <c r="CC205" s="53"/>
      <c r="CD205" s="53"/>
      <c r="CE205" s="53"/>
      <c r="CF205" s="53"/>
      <c r="CG205" s="53"/>
      <c r="CH205" s="53"/>
      <c r="CI205" s="53"/>
      <c r="CJ205" s="53"/>
      <c r="CK205" s="53"/>
      <c r="CL205" s="53"/>
      <c r="CM205" s="53"/>
      <c r="CN205" s="53"/>
      <c r="CO205" s="53"/>
      <c r="CP205" s="53"/>
      <c r="CQ205" s="53"/>
      <c r="CR205" s="1"/>
      <c r="CS205" s="1"/>
      <c r="CT205" s="1"/>
      <c r="CU205" s="1"/>
    </row>
    <row r="206" spans="1:99" s="13" customFormat="1" ht="12" customHeight="1" x14ac:dyDescent="0.2">
      <c r="A206" s="65">
        <v>43509</v>
      </c>
      <c r="B206" s="1"/>
      <c r="C206" s="1"/>
      <c r="D206" s="60"/>
      <c r="E206" s="76"/>
      <c r="F206" s="60"/>
      <c r="G206" s="60"/>
      <c r="H206" s="60"/>
      <c r="I206" s="60"/>
      <c r="J206" s="60"/>
      <c r="K206" s="64"/>
      <c r="L206" s="64"/>
      <c r="M206" s="60"/>
      <c r="N206" s="60"/>
      <c r="O206" s="60"/>
      <c r="P206" s="60"/>
      <c r="Q206" s="60"/>
      <c r="R206" s="60"/>
      <c r="S206" s="60"/>
      <c r="T206" s="60"/>
      <c r="U206" s="60"/>
      <c r="V206" s="60"/>
      <c r="W206" s="60"/>
      <c r="X206" s="60"/>
      <c r="Y206" s="76"/>
      <c r="Z206" s="60"/>
      <c r="AA206" s="60"/>
      <c r="AB206" s="60"/>
      <c r="AC206" s="60"/>
      <c r="AD206" s="60"/>
      <c r="AE206" s="60"/>
      <c r="AF206" s="80"/>
      <c r="AG206" s="56"/>
      <c r="AH206" s="4"/>
      <c r="AI206" s="56"/>
      <c r="AJ206" s="109"/>
      <c r="AK206" s="56"/>
      <c r="AL206" s="56"/>
      <c r="AM206" s="56"/>
      <c r="AN206" s="56"/>
      <c r="AO206" s="56"/>
      <c r="AP206" s="56"/>
      <c r="AQ206" s="56"/>
      <c r="AR206" s="109"/>
      <c r="AS206" s="56"/>
      <c r="AT206" s="56"/>
      <c r="AU206" s="3"/>
      <c r="AV206" s="25">
        <f>2*60</f>
        <v>120</v>
      </c>
      <c r="AW206" s="25">
        <f>20*60</f>
        <v>1200</v>
      </c>
      <c r="AX206" s="25">
        <f>24*60*60*2</f>
        <v>172800</v>
      </c>
      <c r="AY206" s="53"/>
      <c r="AZ206" s="53"/>
      <c r="BA206" s="53"/>
      <c r="BB206" s="53"/>
      <c r="BC206" s="53"/>
      <c r="BD206" s="53"/>
      <c r="BE206" s="53"/>
      <c r="BF206" s="53"/>
      <c r="BG206" s="53"/>
      <c r="BH206" s="53"/>
      <c r="BI206" s="53"/>
      <c r="BJ206" s="53"/>
      <c r="BK206" s="53"/>
      <c r="BL206" s="53"/>
      <c r="BM206" s="53"/>
      <c r="BN206" s="53"/>
      <c r="BO206" s="53"/>
      <c r="BP206" s="53"/>
      <c r="BQ206" s="53"/>
      <c r="BR206" s="53"/>
      <c r="BS206" s="53"/>
      <c r="BT206" s="53"/>
      <c r="BU206" s="53"/>
      <c r="BV206" s="53"/>
      <c r="BW206" s="53"/>
      <c r="BX206" s="53"/>
      <c r="BY206" s="53"/>
      <c r="BZ206" s="53"/>
      <c r="CA206" s="53"/>
      <c r="CB206" s="53"/>
      <c r="CC206" s="53"/>
      <c r="CD206" s="53"/>
      <c r="CE206" s="53"/>
      <c r="CF206" s="53"/>
      <c r="CG206" s="53"/>
      <c r="CH206" s="53"/>
      <c r="CI206" s="53"/>
      <c r="CJ206" s="53"/>
      <c r="CK206" s="53"/>
      <c r="CL206" s="53"/>
      <c r="CM206" s="53"/>
      <c r="CN206" s="53"/>
      <c r="CO206" s="53"/>
      <c r="CP206" s="53"/>
      <c r="CQ206" s="53"/>
      <c r="CR206" s="1"/>
      <c r="CS206" s="1"/>
      <c r="CT206" s="1"/>
      <c r="CU206" s="1"/>
    </row>
    <row r="207" spans="1:99" s="13" customFormat="1" ht="12" customHeight="1" x14ac:dyDescent="0.2">
      <c r="A207" s="65">
        <v>43509</v>
      </c>
      <c r="B207" s="1" t="s">
        <v>89</v>
      </c>
      <c r="C207" s="1" t="s">
        <v>19</v>
      </c>
      <c r="D207" s="60">
        <v>1970</v>
      </c>
      <c r="E207" s="76">
        <v>2</v>
      </c>
      <c r="F207" s="60">
        <v>48</v>
      </c>
      <c r="G207" s="60">
        <v>16</v>
      </c>
      <c r="H207" s="60" t="s">
        <v>22</v>
      </c>
      <c r="I207" s="60" t="s">
        <v>646</v>
      </c>
      <c r="J207" s="60" t="s">
        <v>90</v>
      </c>
      <c r="K207" s="60">
        <f>IF(J207="syllables",1,IF(J207="trigrams",2,IF(J207="strings",3,IF(J207="visual array",4,IF(J207="characters",5,IF(J207="letters",6,IF(J207="free forms",7,IF(J207="odors",8,IF(J207="words",9,IF(J207="pictures",10,IF(J207="object pictures",11,IF(J207="faces",12,IF(J207="names",13,IF(J207="idioms",14,IF(J207="grades",15,IF(J207="syllable-digit pairs",16,IF(J207="trigram-word pairs",17,IF(J207="word-digit pairs",18,IF(J207="English-Swahili pairs",19,IF(J207="spatial position",20,IF(J207="word pairs",21,IF(J207="word triads",22,IF(J207="generated words",23,IF(J207="word definition pairs",24,IF(J207="math problems",25,IF(J207="famous faces",26,IF(J207="famous names",27,IF(J207="famous voices",28,IF(J207="television programs",29,IF(J207="race horses",30,IF(J207="new vocabulary",31,IF(J207="sentences",32,IF(J207="concepts",33,IF(J207="ad slides",34,IF(J207="scenes",35,IF(J207="famous scenes",36,IF(J207="poems",37,IF(J207="walk",38,IF(J207="faces and events",39,IF(J207="events and names",40,IF(J207="flashbulb",41,IF(J207="stories",42,IF(J207="course material",43,IF(J207="autobiographical",44,IF(J207="novels",45,IF(J207="public events",46,"99"))))))))))))))))))))))))))))))))))))))))))))))</f>
        <v>18</v>
      </c>
      <c r="L207" s="60">
        <f>IF(J207="syllables",1,IF(J207="trigrams",1,IF(J207="strings",1,IF(J207="visual array",1,IF(J207="characters",1,IF(J207="letters",1,IF(J207="free forms",1,IF(J207="odors",2,IF(J207="words",2,IF(J207="pictures",2,IF(J207="object pictures",2,IF(J207="faces",2,IF(J207="names",2,IF(J207="idioms","2",IF(J207="grades",2,IF(J207="syllable-digit pairs",3,IF(J207="trigram-word pairs",3,IF(J207="word-digit pairs",3,IF(J207="English-Swahili pairs",3,IF(J207="spatial position",3,IF(J207="word pairs",4,IF(J207="word triads",4,IF(J207="generated words",4,IF(J207="word definition pairs",4,IF(J207="math problems",4,IF(J207="famous faces",4,IF(J207="famous names",4,IF(J207="famous voices",4,IF(J207="television programs",4,IF(J207="race horses",4,IF(J207="new vocabulary",4,IF(J207="sentences",5,IF(J207="concepts",5,IF(J207="ad slides",5,IF(J207="scenes",5,IF(J207="famous scenes",5,IF(J207="poems",6,IF(J207="walk",6,IF(J207="faces and events",6,IF(J207="events and names",6,IF(J207="flashbulb",7,IF(J207="stories",7,IF(J207="course material",7,IF(J207="autobiographical",7,IF(J207="novels",7,IF(J207="public events",7,"99"))))))))))))))))))))))))))))))))))))))))))))))</f>
        <v>3</v>
      </c>
      <c r="M207" s="60">
        <v>0</v>
      </c>
      <c r="N207" s="60">
        <v>1</v>
      </c>
      <c r="O207" s="60">
        <v>0</v>
      </c>
      <c r="P207" s="60"/>
      <c r="Q207" s="60" t="s">
        <v>174</v>
      </c>
      <c r="R207" s="60">
        <f>IF(Q207="Free Recall",1,IF(Q207="Cued Recall",2,IF(Q207="Recognition",3,IF(Q207="Multiple Choice",4,IF(Q207="Savings",5,IF(Q207="Stem Completion",6,IF(Q207="Fragment Completion",7,IF(Q207="anagram solution",8,IF(Q207="Matching",9,IF(Q207="Problem Solving",10,"99"))))))))))</f>
        <v>1</v>
      </c>
      <c r="S207" s="60" t="s">
        <v>49</v>
      </c>
      <c r="T207" s="60" t="s">
        <v>261</v>
      </c>
      <c r="U207" s="60">
        <f>IF(T207="within",1,0)</f>
        <v>0</v>
      </c>
      <c r="V207" s="60">
        <v>8</v>
      </c>
      <c r="W207" s="60">
        <f>F207*V207</f>
        <v>384</v>
      </c>
      <c r="X207" s="60">
        <v>3</v>
      </c>
      <c r="Y207" s="76">
        <f>AV206</f>
        <v>120</v>
      </c>
      <c r="Z207" s="60" t="s">
        <v>88</v>
      </c>
      <c r="AA207" s="60">
        <v>172800</v>
      </c>
      <c r="AB207" s="60" t="str">
        <f>IF(AA207&lt;60,"1",IF(AA207&lt;=43200,"2",IF(AA207&lt;=777600,"3","4")))</f>
        <v>3</v>
      </c>
      <c r="AC207" s="56">
        <f>AVERAGE(AV206:DA206)</f>
        <v>58040</v>
      </c>
      <c r="AD207" s="60" t="str">
        <f>IF(AC207&lt;60,"1",IF(AC207&lt;=43200,"2",IF(AC207&lt;=777600,"3","4")))</f>
        <v>3</v>
      </c>
      <c r="AE207" s="76">
        <f>AA207-Y207</f>
        <v>172680</v>
      </c>
      <c r="AF207" s="80">
        <f>AV207</f>
        <v>0.4375</v>
      </c>
      <c r="AG207" s="56">
        <f>((AW207-AV207)+(AX207-AW207))/2</f>
        <v>-0.14584999999999998</v>
      </c>
      <c r="AH207" s="4"/>
      <c r="AI207" s="56">
        <f>RSQ(AV207:AX207,AV206:AX206)</f>
        <v>0.821788458307389</v>
      </c>
      <c r="AJ207" s="109">
        <f>SLOPE(AV207:AX207,AV206:AX206)</f>
        <v>-1.3348518673120648E-6</v>
      </c>
      <c r="AK207" s="56">
        <f>INTERCEPT(AV207:AX207,AV206:AX206)</f>
        <v>0.37607480237879226</v>
      </c>
      <c r="AL207" s="56">
        <f>INDEX(LINEST(LN(AV207:AX207),LN(AV206:AX206),TRUE,TRUE),3,1)</f>
        <v>0.99986822205521708</v>
      </c>
      <c r="AM207" s="56">
        <f>INDEX(LINEST(LN(AV207:AX207),LN(AV206:AX206)),1)</f>
        <v>-0.15146565654909644</v>
      </c>
      <c r="AN207" s="56">
        <f>EXP(INDEX(LINEST(LN(AV207:AX207),LN(AV206:AX206)),1,2))</f>
        <v>0.90796572636000383</v>
      </c>
      <c r="AO207" s="82">
        <f>INDEX(LINEST((AV207:AX207),LN(AV206:AX206),TRUE,TRUE),3,1)</f>
        <v>0.98412833448466608</v>
      </c>
      <c r="AP207" s="82">
        <f>INDEX(LINEST((AV207:AX207),LN(AV206:AX206)),1)</f>
        <v>-3.9060195362180021E-2</v>
      </c>
      <c r="AQ207" s="83">
        <f>INDEX(LINEST(LN(AV207:AX207),SQRT(AV206:AX206),TRUE,TRUE),3,1)</f>
        <v>0.93817180444074755</v>
      </c>
      <c r="AR207" s="116">
        <f>INDEX(LINEST(LN(AV207:AX207),SQRT((AV206:AX206))),1)</f>
        <v>-2.4007651109035667E-3</v>
      </c>
      <c r="AS207" s="84">
        <f>INDEX(LINEST(1/(AV207:AX207),1/(SQRT(AV206:AX206)),TRUE,TRUE),3,1)</f>
        <v>0.7151354733153692</v>
      </c>
      <c r="AT207" s="84">
        <f>INDEX(LINEST(1/(AV207:AX207),1/SQRT(AV206:AX206)),1)</f>
        <v>-44.840318161582715</v>
      </c>
      <c r="AU207" s="3"/>
      <c r="AV207" s="53">
        <v>0.4375</v>
      </c>
      <c r="AW207" s="53">
        <v>0.3125</v>
      </c>
      <c r="AX207" s="53">
        <v>0.14580000000000001</v>
      </c>
      <c r="AY207" s="53"/>
      <c r="AZ207" s="53"/>
      <c r="BA207" s="53"/>
      <c r="BB207" s="53"/>
      <c r="BC207" s="53"/>
      <c r="BD207" s="53"/>
      <c r="BE207" s="53"/>
      <c r="BF207" s="53"/>
      <c r="BG207" s="53"/>
      <c r="BH207" s="53"/>
      <c r="BI207" s="53"/>
      <c r="BJ207" s="53"/>
      <c r="BK207" s="53"/>
      <c r="BL207" s="53"/>
      <c r="BM207" s="53"/>
      <c r="BN207" s="53"/>
      <c r="BO207" s="53"/>
      <c r="BP207" s="53"/>
      <c r="BQ207" s="53"/>
      <c r="BR207" s="53"/>
      <c r="BS207" s="53"/>
      <c r="BT207" s="53"/>
      <c r="BU207" s="53"/>
      <c r="BV207" s="53"/>
      <c r="BW207" s="53"/>
      <c r="BX207" s="53"/>
      <c r="BY207" s="53"/>
      <c r="BZ207" s="53"/>
      <c r="CA207" s="53"/>
      <c r="CB207" s="53"/>
      <c r="CC207" s="53"/>
      <c r="CD207" s="53"/>
      <c r="CE207" s="53"/>
      <c r="CF207" s="53"/>
      <c r="CG207" s="53"/>
      <c r="CH207" s="53"/>
      <c r="CI207" s="53"/>
      <c r="CJ207" s="53"/>
      <c r="CK207" s="53"/>
      <c r="CL207" s="53"/>
      <c r="CM207" s="53"/>
      <c r="CN207" s="53"/>
      <c r="CO207" s="53"/>
      <c r="CP207" s="53"/>
      <c r="CQ207" s="53"/>
      <c r="CR207" s="1"/>
      <c r="CS207" s="1"/>
      <c r="CT207" s="1"/>
      <c r="CU207" s="1"/>
    </row>
    <row r="208" spans="1:99" s="13" customFormat="1" ht="12" customHeight="1" x14ac:dyDescent="0.2">
      <c r="A208" s="68">
        <v>43900</v>
      </c>
      <c r="B208" s="70"/>
      <c r="C208" s="70"/>
      <c r="D208" s="69"/>
      <c r="E208" s="87"/>
      <c r="F208" s="69"/>
      <c r="G208" s="69"/>
      <c r="H208" s="69"/>
      <c r="I208" s="69"/>
      <c r="J208" s="69"/>
      <c r="K208" s="107"/>
      <c r="L208" s="107"/>
      <c r="M208" s="69"/>
      <c r="N208" s="86"/>
      <c r="O208" s="69"/>
      <c r="P208" s="69"/>
      <c r="Q208" s="69"/>
      <c r="R208" s="69"/>
      <c r="S208" s="69"/>
      <c r="T208" s="69"/>
      <c r="U208" s="69"/>
      <c r="V208" s="69"/>
      <c r="W208" s="69"/>
      <c r="X208" s="69"/>
      <c r="Y208" s="87"/>
      <c r="Z208" s="69"/>
      <c r="AA208" s="69"/>
      <c r="AB208" s="69"/>
      <c r="AC208" s="72"/>
      <c r="AD208" s="69"/>
      <c r="AE208" s="69"/>
      <c r="AF208" s="88"/>
      <c r="AG208" s="72"/>
      <c r="AH208" s="4"/>
      <c r="AI208" s="72"/>
      <c r="AJ208" s="110"/>
      <c r="AK208" s="72"/>
      <c r="AL208" s="72"/>
      <c r="AM208" s="72"/>
      <c r="AN208" s="72"/>
      <c r="AO208" s="89"/>
      <c r="AP208" s="89"/>
      <c r="AQ208" s="90"/>
      <c r="AR208" s="117"/>
      <c r="AS208" s="91"/>
      <c r="AT208" s="91"/>
      <c r="AU208" s="3"/>
      <c r="AV208" s="73">
        <v>0.01</v>
      </c>
      <c r="AW208" s="71">
        <v>3</v>
      </c>
      <c r="AX208" s="71">
        <v>9</v>
      </c>
      <c r="AY208" s="71">
        <v>18</v>
      </c>
      <c r="AZ208" s="73"/>
      <c r="BA208" s="53"/>
      <c r="BB208" s="53"/>
      <c r="BC208" s="53"/>
      <c r="BD208" s="53"/>
      <c r="BE208" s="53"/>
      <c r="BF208" s="53"/>
      <c r="BG208" s="53"/>
      <c r="BH208" s="53"/>
      <c r="BI208" s="53"/>
      <c r="BJ208" s="53"/>
      <c r="BK208" s="53"/>
      <c r="BL208" s="53"/>
      <c r="BM208" s="53"/>
      <c r="BN208" s="53"/>
      <c r="BO208" s="53"/>
      <c r="BP208" s="53"/>
      <c r="BQ208" s="53"/>
      <c r="BR208" s="53"/>
      <c r="BS208" s="53"/>
      <c r="BT208" s="53"/>
      <c r="BU208" s="53"/>
      <c r="BV208" s="53"/>
      <c r="BW208" s="53"/>
      <c r="BX208" s="53"/>
      <c r="BY208" s="53"/>
      <c r="BZ208" s="53"/>
      <c r="CA208" s="53"/>
      <c r="CB208" s="53"/>
      <c r="CC208" s="53"/>
      <c r="CD208" s="53"/>
      <c r="CE208" s="53"/>
      <c r="CF208" s="53"/>
      <c r="CG208" s="53"/>
      <c r="CH208" s="53"/>
      <c r="CI208" s="53"/>
      <c r="CJ208" s="53"/>
      <c r="CK208" s="53"/>
      <c r="CL208" s="53"/>
      <c r="CM208" s="53"/>
      <c r="CN208" s="53"/>
      <c r="CO208" s="53"/>
      <c r="CP208" s="53"/>
      <c r="CQ208" s="53"/>
      <c r="CR208" s="1"/>
      <c r="CS208" s="1"/>
      <c r="CT208" s="1"/>
      <c r="CU208" s="1"/>
    </row>
    <row r="209" spans="1:99" s="13" customFormat="1" ht="12" customHeight="1" x14ac:dyDescent="0.2">
      <c r="A209" s="68">
        <v>43900</v>
      </c>
      <c r="B209" s="70" t="s">
        <v>433</v>
      </c>
      <c r="C209" s="70" t="s">
        <v>434</v>
      </c>
      <c r="D209" s="69">
        <v>1984</v>
      </c>
      <c r="E209" s="87">
        <v>1</v>
      </c>
      <c r="F209" s="69">
        <v>5</v>
      </c>
      <c r="G209" s="69">
        <v>5</v>
      </c>
      <c r="H209" s="69" t="s">
        <v>41</v>
      </c>
      <c r="I209" s="69" t="s">
        <v>330</v>
      </c>
      <c r="J209" s="69" t="s">
        <v>281</v>
      </c>
      <c r="K209" s="69">
        <f>IF(J209="syllables",1,IF(J209="trigrams",2,IF(J209="strings",3,IF(J209="visual array",4,IF(J209="characters",5,IF(J209="letters",6,IF(J209="free forms",7,IF(J209="odors",8,IF(J209="words",9,IF(J209="pictures",10,IF(J209="object pictures",11,IF(J209="faces",12,IF(J209="names",13,IF(J209="idioms",14,IF(J209="grades",15,IF(J209="syllable-digit pairs",16,IF(J209="trigram-word pairs",17,IF(J209="word-digit pairs",18,IF(J209="English-Swahili pairs",19,IF(J209="spatial position",20,IF(J209="word pairs",21,IF(J209="word triads",22,IF(J209="generated words",23,IF(J209="word definition pairs",24,IF(J209="math problems",25,IF(J209="famous faces",26,IF(J209="famous names",27,IF(J209="famous voices",28,IF(J209="television programs",29,IF(J209="race horses",30,IF(J209="new vocabulary",31,IF(J209="sentences",32,IF(J209="concepts",33,IF(J209="ad slides",34,IF(J209="scenes",35,IF(J209="famous scenes",36,IF(J209="poems",37,IF(J209="walk",38,IF(J209="faces and events",39,IF(J209="events and names",40,IF(J209="flashbulb",41,IF(J209="stories",42,IF(J209="course material",43,IF(J209="autobiographical",44,IF(J209="novels",45,IF(J209="public events",46,"99"))))))))))))))))))))))))))))))))))))))))))))))</f>
        <v>1</v>
      </c>
      <c r="L209" s="69">
        <f>IF(J209="syllables",1,IF(J209="trigrams",1,IF(J209="strings",1,IF(J209="visual array",1,IF(J209="characters",1,IF(J209="letters",1,IF(J209="free forms",1,IF(J209="odors",2,IF(J209="words",2,IF(J209="pictures",2,IF(J209="object pictures",2,IF(J209="faces",2,IF(J209="names",2,IF(J209="idioms","2",IF(J209="grades",2,IF(J209="syllable-digit pairs",3,IF(J209="trigram-word pairs",3,IF(J209="word-digit pairs",3,IF(J209="English-Swahili pairs",3,IF(J209="spatial position",3,IF(J209="word pairs",4,IF(J209="word triads",4,IF(J209="generated words",4,IF(J209="word definition pairs",4,IF(J209="math problems",4,IF(J209="famous faces",4,IF(J209="famous names",4,IF(J209="famous voices",4,IF(J209="television programs",4,IF(J209="race horses",4,IF(J209="new vocabulary",4,IF(J209="sentences",5,IF(J209="concepts",5,IF(J209="ad slides",5,IF(J209="scenes",5,IF(J209="famous scenes",5,IF(J209="poems",6,IF(J209="walk",6,IF(J209="faces and events",6,IF(J209="events and names",6,IF(J209="flashbulb",7,IF(J209="stories",7,IF(J209="course material",7,IF(J209="autobiographical",7,IF(J209="novels",7,IF(J209="public events",7,"99"))))))))))))))))))))))))))))))))))))))))))))))</f>
        <v>1</v>
      </c>
      <c r="M209" s="69">
        <v>0</v>
      </c>
      <c r="N209" s="86">
        <v>1</v>
      </c>
      <c r="O209" s="69">
        <v>1</v>
      </c>
      <c r="P209" s="69" t="s">
        <v>1029</v>
      </c>
      <c r="Q209" s="69" t="s">
        <v>174</v>
      </c>
      <c r="R209" s="69">
        <f>IF(Q209="Free Recall",1,IF(Q209="Cued Recall",2,IF(Q209="Recognition",3,IF(Q209="Multiple Choice",4,IF(Q209="Savings",5,IF(Q209="Stem Completion",6,IF(Q209="Fragment Completion",7,IF(Q209="anagram solution",8,IF(Q209="Matching",9,IF(Q209="Problem Solving",10,"99"))))))))))</f>
        <v>1</v>
      </c>
      <c r="S209" s="69" t="s">
        <v>49</v>
      </c>
      <c r="T209" s="92" t="s">
        <v>581</v>
      </c>
      <c r="U209" s="69">
        <f>IF(T209="within",1,0)</f>
        <v>1</v>
      </c>
      <c r="V209" s="92">
        <v>48</v>
      </c>
      <c r="W209" s="69">
        <f>F209*V209</f>
        <v>240</v>
      </c>
      <c r="X209" s="69">
        <v>4</v>
      </c>
      <c r="Y209" s="87">
        <f>AV208</f>
        <v>0.01</v>
      </c>
      <c r="Z209" s="69" t="s">
        <v>28</v>
      </c>
      <c r="AA209" s="69">
        <v>18</v>
      </c>
      <c r="AB209" s="69" t="str">
        <f>IF(AA209&lt;60,"1",IF(AA209&lt;=43200,"2",IF(AA209&lt;=777600,"3","4")))</f>
        <v>1</v>
      </c>
      <c r="AC209" s="72">
        <f>AVERAGE(AV208:DA208)</f>
        <v>7.5024999999999995</v>
      </c>
      <c r="AD209" s="69" t="str">
        <f>IF(AC209&lt;60,"1",IF(AC209&lt;=43200,"2",IF(AC209&lt;=777600,"3","4")))</f>
        <v>1</v>
      </c>
      <c r="AE209" s="87">
        <f>AA209-Y209</f>
        <v>17.989999999999998</v>
      </c>
      <c r="AF209" s="88">
        <f>AV209</f>
        <v>1</v>
      </c>
      <c r="AG209" s="72">
        <f>((AW209-AV209)+(AX209-AW209)+(AY209-AX209))/3</f>
        <v>-0.15666666666666665</v>
      </c>
      <c r="AH209" s="4"/>
      <c r="AI209" s="72">
        <f>RSQ(AV209:AY209,AV208:AY208)</f>
        <v>0.89199739722085636</v>
      </c>
      <c r="AJ209" s="110">
        <f>SLOPE(AV209:AY209,AV208:AY208)</f>
        <v>-2.4132635372265541E-2</v>
      </c>
      <c r="AK209" s="72">
        <f>INTERCEPT(AV209:AY209,AV208:AY208)</f>
        <v>0.92605509688042231</v>
      </c>
      <c r="AL209" s="72">
        <f>INDEX(LINEST(LN(AV209:AY209),LN(AV208:AY208),TRUE,TRUE),3,1)</f>
        <v>0.81187933141815105</v>
      </c>
      <c r="AM209" s="72">
        <f>INDEX(LINEST(LN(AV209:AY209),LN(AV208:AY208)),1)</f>
        <v>-7.1981039274917696E-2</v>
      </c>
      <c r="AN209" s="72">
        <f>EXP(INDEX(LINEST(LN(AV209:AY209),LN(AV208:AY208)),1,2))</f>
        <v>0.74546284318593747</v>
      </c>
      <c r="AO209" s="89">
        <f>INDEX(LINEST((AV209:AY209),LN(AV208:AY208),TRUE,TRUE),3,1)</f>
        <v>0.876476701955335</v>
      </c>
      <c r="AP209" s="89">
        <f>INDEX(LINEST((AV209:AY209),LN(AV208:AY208)),1)</f>
        <v>-5.5589602497739157E-2</v>
      </c>
      <c r="AQ209" s="90">
        <f>INDEX(LINEST(LN(AV209:AY209),SQRT(AV208:AY208),TRUE,TRUE),3,1)</f>
        <v>0.99776286288984728</v>
      </c>
      <c r="AR209" s="117">
        <f>INDEX(LINEST(LN(AV209:AY209),SQRT((AV208:AY208))),1)</f>
        <v>-0.15373093578492775</v>
      </c>
      <c r="AS209" s="91">
        <f>INDEX(LINEST(1/(AV209:AY209),1/(SQRT(AV208:AY208)),TRUE,TRUE),3,1)</f>
        <v>0.56328526146016322</v>
      </c>
      <c r="AT209" s="91">
        <f>INDEX(LINEST(1/(AV209:AY209),1/SQRT(AV208:AY208)),1)</f>
        <v>-5.9554171547200954E-2</v>
      </c>
      <c r="AU209" s="3"/>
      <c r="AV209" s="73">
        <v>1</v>
      </c>
      <c r="AW209" s="73">
        <v>0.8</v>
      </c>
      <c r="AX209" s="73">
        <v>0.65</v>
      </c>
      <c r="AY209" s="73">
        <v>0.53</v>
      </c>
      <c r="AZ209" s="73"/>
      <c r="BA209" s="53"/>
      <c r="BB209" s="53"/>
      <c r="BC209" s="53"/>
      <c r="BD209" s="53"/>
      <c r="BE209" s="53"/>
      <c r="BF209" s="53"/>
      <c r="BG209" s="53"/>
      <c r="BH209" s="53"/>
      <c r="BI209" s="53"/>
      <c r="BJ209" s="53"/>
      <c r="BK209" s="53"/>
      <c r="BL209" s="53"/>
      <c r="BM209" s="53"/>
      <c r="BN209" s="53"/>
      <c r="BO209" s="53"/>
      <c r="BP209" s="53"/>
      <c r="BQ209" s="53"/>
      <c r="BR209" s="53"/>
      <c r="BS209" s="53"/>
      <c r="BT209" s="53"/>
      <c r="BU209" s="53"/>
      <c r="BV209" s="53"/>
      <c r="BW209" s="53"/>
      <c r="BX209" s="53"/>
      <c r="BY209" s="53"/>
      <c r="BZ209" s="53"/>
      <c r="CA209" s="53"/>
      <c r="CB209" s="53"/>
      <c r="CC209" s="53"/>
      <c r="CD209" s="53"/>
      <c r="CE209" s="53"/>
      <c r="CF209" s="53"/>
      <c r="CG209" s="53"/>
      <c r="CH209" s="53"/>
      <c r="CI209" s="53"/>
      <c r="CJ209" s="53"/>
      <c r="CK209" s="53"/>
      <c r="CL209" s="53"/>
      <c r="CM209" s="53"/>
      <c r="CN209" s="53"/>
      <c r="CO209" s="53"/>
      <c r="CP209" s="53"/>
      <c r="CQ209" s="53"/>
      <c r="CR209" s="1"/>
      <c r="CS209" s="1"/>
      <c r="CT209" s="1"/>
      <c r="CU209" s="1"/>
    </row>
    <row r="210" spans="1:99" s="13" customFormat="1" ht="12" customHeight="1" x14ac:dyDescent="0.2">
      <c r="A210" s="68">
        <v>43900</v>
      </c>
      <c r="B210" s="70"/>
      <c r="C210" s="70"/>
      <c r="D210" s="69"/>
      <c r="E210" s="87"/>
      <c r="F210" s="69"/>
      <c r="G210" s="69"/>
      <c r="H210" s="69"/>
      <c r="I210" s="69"/>
      <c r="J210" s="69"/>
      <c r="K210" s="107"/>
      <c r="L210" s="107"/>
      <c r="M210" s="69"/>
      <c r="N210" s="86"/>
      <c r="O210" s="69"/>
      <c r="P210" s="69"/>
      <c r="Q210" s="69"/>
      <c r="R210" s="69"/>
      <c r="S210" s="69"/>
      <c r="T210" s="69"/>
      <c r="U210" s="69"/>
      <c r="V210" s="69"/>
      <c r="W210" s="69"/>
      <c r="X210" s="69"/>
      <c r="Y210" s="87"/>
      <c r="Z210" s="69"/>
      <c r="AA210" s="69"/>
      <c r="AB210" s="69"/>
      <c r="AC210" s="72"/>
      <c r="AD210" s="69"/>
      <c r="AE210" s="69"/>
      <c r="AF210" s="88"/>
      <c r="AG210" s="72"/>
      <c r="AH210" s="4"/>
      <c r="AI210" s="72"/>
      <c r="AJ210" s="110"/>
      <c r="AK210" s="72"/>
      <c r="AL210" s="72"/>
      <c r="AM210" s="72"/>
      <c r="AN210" s="72"/>
      <c r="AO210" s="89"/>
      <c r="AP210" s="89"/>
      <c r="AQ210" s="90"/>
      <c r="AR210" s="117"/>
      <c r="AS210" s="91"/>
      <c r="AT210" s="91"/>
      <c r="AU210" s="3"/>
      <c r="AV210" s="73">
        <v>0.01</v>
      </c>
      <c r="AW210" s="71">
        <v>3</v>
      </c>
      <c r="AX210" s="71">
        <v>9</v>
      </c>
      <c r="AY210" s="71">
        <v>18</v>
      </c>
      <c r="AZ210" s="73"/>
      <c r="BA210" s="53"/>
      <c r="BB210" s="53"/>
      <c r="BC210" s="53"/>
      <c r="BD210" s="53"/>
      <c r="BE210" s="53"/>
      <c r="BF210" s="53"/>
      <c r="BG210" s="53"/>
      <c r="BH210" s="53"/>
      <c r="BI210" s="53"/>
      <c r="BJ210" s="53"/>
      <c r="BK210" s="53"/>
      <c r="BL210" s="53"/>
      <c r="BM210" s="53"/>
      <c r="BN210" s="53"/>
      <c r="BO210" s="53"/>
      <c r="BP210" s="53"/>
      <c r="BQ210" s="53"/>
      <c r="BR210" s="53"/>
      <c r="BS210" s="53"/>
      <c r="BT210" s="53"/>
      <c r="BU210" s="53"/>
      <c r="BV210" s="53"/>
      <c r="BW210" s="53"/>
      <c r="BX210" s="53"/>
      <c r="BY210" s="53"/>
      <c r="BZ210" s="53"/>
      <c r="CA210" s="53"/>
      <c r="CB210" s="53"/>
      <c r="CC210" s="53"/>
      <c r="CD210" s="53"/>
      <c r="CE210" s="53"/>
      <c r="CF210" s="53"/>
      <c r="CG210" s="53"/>
      <c r="CH210" s="53"/>
      <c r="CI210" s="53"/>
      <c r="CJ210" s="53"/>
      <c r="CK210" s="53"/>
      <c r="CL210" s="53"/>
      <c r="CM210" s="53"/>
      <c r="CN210" s="53"/>
      <c r="CO210" s="53"/>
      <c r="CP210" s="53"/>
      <c r="CQ210" s="53"/>
      <c r="CR210" s="1"/>
      <c r="CS210" s="1"/>
      <c r="CT210" s="1"/>
      <c r="CU210" s="1"/>
    </row>
    <row r="211" spans="1:99" s="13" customFormat="1" ht="12" customHeight="1" x14ac:dyDescent="0.2">
      <c r="A211" s="68">
        <v>43900</v>
      </c>
      <c r="B211" s="70" t="s">
        <v>433</v>
      </c>
      <c r="C211" s="70" t="s">
        <v>434</v>
      </c>
      <c r="D211" s="69">
        <v>1984</v>
      </c>
      <c r="E211" s="87">
        <v>1</v>
      </c>
      <c r="F211" s="69">
        <v>5</v>
      </c>
      <c r="G211" s="69">
        <v>5</v>
      </c>
      <c r="H211" s="69" t="s">
        <v>41</v>
      </c>
      <c r="I211" s="69" t="s">
        <v>330</v>
      </c>
      <c r="J211" s="69" t="s">
        <v>320</v>
      </c>
      <c r="K211" s="69">
        <f>IF(J211="syllables",1,IF(J211="trigrams",2,IF(J211="strings",3,IF(J211="visual array",4,IF(J211="characters",5,IF(J211="letters",6,IF(J211="free forms",7,IF(J211="odors",8,IF(J211="words",9,IF(J211="pictures",10,IF(J211="object pictures",11,IF(J211="faces",12,IF(J211="names",13,IF(J211="idioms",14,IF(J211="grades",15,IF(J211="syllable-digit pairs",16,IF(J211="trigram-word pairs",17,IF(J211="word-digit pairs",18,IF(J211="English-Swahili pairs",19,IF(J211="spatial position",20,IF(J211="word pairs",21,IF(J211="word triads",22,IF(J211="generated words",23,IF(J211="word definition pairs",24,IF(J211="math problems",25,IF(J211="famous faces",26,IF(J211="famous names",27,IF(J211="famous voices",28,IF(J211="television programs",29,IF(J211="race horses",30,IF(J211="new vocabulary",31,IF(J211="sentences",32,IF(J211="concepts",33,IF(J211="ad slides",34,IF(J211="scenes",35,IF(J211="famous scenes",36,IF(J211="poems",37,IF(J211="walk",38,IF(J211="faces and events",39,IF(J211="events and names",40,IF(J211="flashbulb",41,IF(J211="stories",42,IF(J211="course material",43,IF(J211="autobiographical",44,IF(J211="novels",45,IF(J211="public events",46,"99"))))))))))))))))))))))))))))))))))))))))))))))</f>
        <v>21</v>
      </c>
      <c r="L211" s="69">
        <f>IF(J211="syllables",1,IF(J211="trigrams",1,IF(J211="strings",1,IF(J211="visual array",1,IF(J211="characters",1,IF(J211="letters",1,IF(J211="free forms",1,IF(J211="odors",2,IF(J211="words",2,IF(J211="pictures",2,IF(J211="object pictures",2,IF(J211="faces",2,IF(J211="names",2,IF(J211="idioms","2",IF(J211="grades",2,IF(J211="syllable-digit pairs",3,IF(J211="trigram-word pairs",3,IF(J211="word-digit pairs",3,IF(J211="English-Swahili pairs",3,IF(J211="spatial position",3,IF(J211="word pairs",4,IF(J211="word triads",4,IF(J211="generated words",4,IF(J211="word definition pairs",4,IF(J211="math problems",4,IF(J211="famous faces",4,IF(J211="famous names",4,IF(J211="famous voices",4,IF(J211="television programs",4,IF(J211="race horses",4,IF(J211="new vocabulary",4,IF(J211="sentences",5,IF(J211="concepts",5,IF(J211="ad slides",5,IF(J211="scenes",5,IF(J211="famous scenes",5,IF(J211="poems",6,IF(J211="walk",6,IF(J211="faces and events",6,IF(J211="events and names",6,IF(J211="flashbulb",7,IF(J211="stories",7,IF(J211="course material",7,IF(J211="autobiographical",7,IF(J211="novels",7,IF(J211="public events",7,"99"))))))))))))))))))))))))))))))))))))))))))))))</f>
        <v>4</v>
      </c>
      <c r="M211" s="69">
        <v>0</v>
      </c>
      <c r="N211" s="86">
        <v>1</v>
      </c>
      <c r="O211" s="69">
        <v>1</v>
      </c>
      <c r="P211" s="69" t="s">
        <v>1029</v>
      </c>
      <c r="Q211" s="69" t="s">
        <v>174</v>
      </c>
      <c r="R211" s="69">
        <f>IF(Q211="Free Recall",1,IF(Q211="Cued Recall",2,IF(Q211="Recognition",3,IF(Q211="Multiple Choice",4,IF(Q211="Savings",5,IF(Q211="Stem Completion",6,IF(Q211="Fragment Completion",7,IF(Q211="anagram solution",8,IF(Q211="Matching",9,IF(Q211="Problem Solving",10,"99"))))))))))</f>
        <v>1</v>
      </c>
      <c r="S211" s="69" t="s">
        <v>49</v>
      </c>
      <c r="T211" s="92" t="s">
        <v>581</v>
      </c>
      <c r="U211" s="69">
        <f>IF(T211="within",1,0)</f>
        <v>1</v>
      </c>
      <c r="V211" s="92">
        <v>48</v>
      </c>
      <c r="W211" s="69">
        <f>F211*V211</f>
        <v>240</v>
      </c>
      <c r="X211" s="69">
        <v>4</v>
      </c>
      <c r="Y211" s="87">
        <f>AV210</f>
        <v>0.01</v>
      </c>
      <c r="Z211" s="69" t="s">
        <v>28</v>
      </c>
      <c r="AA211" s="69">
        <v>18</v>
      </c>
      <c r="AB211" s="69" t="str">
        <f>IF(AA211&lt;60,"1",IF(AA211&lt;=43200,"2",IF(AA211&lt;=777600,"3","4")))</f>
        <v>1</v>
      </c>
      <c r="AC211" s="72">
        <f>AVERAGE(AV210:DA210)</f>
        <v>7.5024999999999995</v>
      </c>
      <c r="AD211" s="69" t="str">
        <f>IF(AC211&lt;60,"1",IF(AC211&lt;=43200,"2",IF(AC211&lt;=777600,"3","4")))</f>
        <v>1</v>
      </c>
      <c r="AE211" s="87">
        <f>AA211-Y211</f>
        <v>17.989999999999998</v>
      </c>
      <c r="AF211" s="88">
        <f>AV211</f>
        <v>1</v>
      </c>
      <c r="AG211" s="72">
        <f>((AW211-AV211)+(AX211-AW211)+(AY211-AX211))/3</f>
        <v>-0.16666666666666666</v>
      </c>
      <c r="AH211" s="4"/>
      <c r="AI211" s="72">
        <f>RSQ(AV211:AY211,AV210:AY210)</f>
        <v>0.82321081691019249</v>
      </c>
      <c r="AJ211" s="110">
        <f>SLOPE(AV211:AY211,AV210:AY210)</f>
        <v>-2.8420692975631597E-2</v>
      </c>
      <c r="AK211" s="72">
        <f>INTERCEPT(AV211:AY211,AV210:AY210)</f>
        <v>0.93822624904967611</v>
      </c>
      <c r="AL211" s="72">
        <f>INDEX(LINEST(LN(AV211:AY211),LN(AV210:AY210),TRUE,TRUE),3,1)</f>
        <v>0.69231883156627849</v>
      </c>
      <c r="AM211" s="72">
        <f>INDEX(LINEST(LN(AV211:AY211),LN(AV210:AY210)),1)</f>
        <v>-8.496760624742665E-2</v>
      </c>
      <c r="AN211" s="72">
        <f>EXP(INDEX(LINEST(LN(AV211:AY211),LN(AV210:AY210)),1,2))</f>
        <v>0.71659989744922648</v>
      </c>
      <c r="AO211" s="89">
        <f>INDEX(LINEST((AV211:AY211),LN(AV210:AY210),TRUE,TRUE),3,1)</f>
        <v>0.73735221139841056</v>
      </c>
      <c r="AP211" s="89">
        <f>INDEX(LINEST((AV211:AY211),LN(AV210:AY210)),1)</f>
        <v>-6.2505328973163396E-2</v>
      </c>
      <c r="AQ211" s="90">
        <f>INDEX(LINEST(LN(AV211:AY211),SQRT(AV210:AY210),TRUE,TRUE),3,1)</f>
        <v>0.89922301413602379</v>
      </c>
      <c r="AR211" s="117">
        <f>INDEX(LINEST(LN(AV211:AY211),SQRT((AV210:AY210))),1)</f>
        <v>-0.18655601256398813</v>
      </c>
      <c r="AS211" s="91">
        <f>INDEX(LINEST(1/(AV211:AY211),1/(SQRT(AV210:AY210)),TRUE,TRUE),3,1)</f>
        <v>0.4768491760753098</v>
      </c>
      <c r="AT211" s="91">
        <f>INDEX(LINEST(1/(AV211:AY211),1/SQRT(AV210:AY210)),1)</f>
        <v>-7.2819435441807689E-2</v>
      </c>
      <c r="AU211" s="3"/>
      <c r="AV211" s="73">
        <v>1</v>
      </c>
      <c r="AW211" s="73">
        <v>0.87</v>
      </c>
      <c r="AX211" s="73">
        <v>0.53</v>
      </c>
      <c r="AY211" s="73">
        <v>0.5</v>
      </c>
      <c r="AZ211" s="73"/>
      <c r="BA211" s="53"/>
      <c r="BB211" s="53"/>
      <c r="BC211" s="53"/>
      <c r="BD211" s="53"/>
      <c r="BE211" s="53"/>
      <c r="BF211" s="53"/>
      <c r="BG211" s="53"/>
      <c r="BH211" s="53"/>
      <c r="BI211" s="53"/>
      <c r="BJ211" s="53"/>
      <c r="BK211" s="53"/>
      <c r="BL211" s="53"/>
      <c r="BM211" s="53"/>
      <c r="BN211" s="53"/>
      <c r="BO211" s="53"/>
      <c r="BP211" s="53"/>
      <c r="BQ211" s="53"/>
      <c r="BR211" s="53"/>
      <c r="BS211" s="53"/>
      <c r="BT211" s="53"/>
      <c r="BU211" s="53"/>
      <c r="BV211" s="53"/>
      <c r="BW211" s="53"/>
      <c r="BX211" s="53"/>
      <c r="BY211" s="53"/>
      <c r="BZ211" s="53"/>
      <c r="CA211" s="53"/>
      <c r="CB211" s="53"/>
      <c r="CC211" s="53"/>
      <c r="CD211" s="53"/>
      <c r="CE211" s="53"/>
      <c r="CF211" s="53"/>
      <c r="CG211" s="53"/>
      <c r="CH211" s="53"/>
      <c r="CI211" s="53"/>
      <c r="CJ211" s="53"/>
      <c r="CK211" s="53"/>
      <c r="CL211" s="53"/>
      <c r="CM211" s="53"/>
      <c r="CN211" s="53"/>
      <c r="CO211" s="53"/>
      <c r="CP211" s="53"/>
      <c r="CQ211" s="53"/>
      <c r="CR211" s="1"/>
      <c r="CS211" s="1"/>
      <c r="CT211" s="1"/>
      <c r="CU211" s="1"/>
    </row>
    <row r="212" spans="1:99" s="13" customFormat="1" ht="12" customHeight="1" x14ac:dyDescent="0.2">
      <c r="A212" s="68">
        <v>43900</v>
      </c>
      <c r="B212" s="70"/>
      <c r="C212" s="70"/>
      <c r="D212" s="69"/>
      <c r="E212" s="87"/>
      <c r="F212" s="69"/>
      <c r="G212" s="69"/>
      <c r="H212" s="69"/>
      <c r="I212" s="69"/>
      <c r="J212" s="69"/>
      <c r="K212" s="107"/>
      <c r="L212" s="107"/>
      <c r="M212" s="69"/>
      <c r="N212" s="69"/>
      <c r="O212" s="69"/>
      <c r="P212" s="69"/>
      <c r="Q212" s="69"/>
      <c r="R212" s="69"/>
      <c r="S212" s="69"/>
      <c r="T212" s="69"/>
      <c r="U212" s="69"/>
      <c r="V212" s="69"/>
      <c r="W212" s="69"/>
      <c r="X212" s="69"/>
      <c r="Y212" s="87"/>
      <c r="Z212" s="69"/>
      <c r="AA212" s="69"/>
      <c r="AB212" s="69"/>
      <c r="AC212" s="72"/>
      <c r="AD212" s="69"/>
      <c r="AE212" s="69"/>
      <c r="AF212" s="88"/>
      <c r="AG212" s="72"/>
      <c r="AH212" s="4"/>
      <c r="AI212" s="72"/>
      <c r="AJ212" s="110"/>
      <c r="AK212" s="72"/>
      <c r="AL212" s="72"/>
      <c r="AM212" s="72"/>
      <c r="AN212" s="72"/>
      <c r="AO212" s="89"/>
      <c r="AP212" s="89"/>
      <c r="AQ212" s="90"/>
      <c r="AR212" s="117"/>
      <c r="AS212" s="91"/>
      <c r="AT212" s="91"/>
      <c r="AU212" s="3"/>
      <c r="AV212" s="71">
        <v>157680000</v>
      </c>
      <c r="AW212" s="71">
        <v>473040000</v>
      </c>
      <c r="AX212" s="71">
        <v>788400000</v>
      </c>
      <c r="AY212" s="71">
        <v>1103760000</v>
      </c>
      <c r="AZ212" s="71">
        <v>1419120000</v>
      </c>
      <c r="BA212" s="53"/>
      <c r="BB212" s="53"/>
      <c r="BC212" s="53"/>
      <c r="BD212" s="53"/>
      <c r="BE212" s="53"/>
      <c r="BF212" s="53"/>
      <c r="BG212" s="53"/>
      <c r="BH212" s="53"/>
      <c r="BI212" s="53"/>
      <c r="BJ212" s="53"/>
      <c r="BK212" s="53"/>
      <c r="BL212" s="53"/>
      <c r="BM212" s="53"/>
      <c r="BN212" s="53"/>
      <c r="BO212" s="53"/>
      <c r="BP212" s="53"/>
      <c r="BQ212" s="53"/>
      <c r="BR212" s="53"/>
      <c r="BS212" s="53"/>
      <c r="BT212" s="53"/>
      <c r="BU212" s="53"/>
      <c r="BV212" s="53"/>
      <c r="BW212" s="53"/>
      <c r="BX212" s="53"/>
      <c r="BY212" s="53"/>
      <c r="BZ212" s="53"/>
      <c r="CA212" s="53"/>
      <c r="CB212" s="53"/>
      <c r="CC212" s="53"/>
      <c r="CD212" s="53"/>
      <c r="CE212" s="53"/>
      <c r="CF212" s="53"/>
      <c r="CG212" s="53"/>
      <c r="CH212" s="53"/>
      <c r="CI212" s="53"/>
      <c r="CJ212" s="53"/>
      <c r="CK212" s="53"/>
      <c r="CL212" s="53"/>
      <c r="CM212" s="53"/>
      <c r="CN212" s="53"/>
      <c r="CO212" s="53"/>
      <c r="CP212" s="53"/>
      <c r="CQ212" s="53"/>
      <c r="CR212" s="1"/>
      <c r="CS212" s="1"/>
      <c r="CT212" s="1"/>
      <c r="CU212" s="1"/>
    </row>
    <row r="213" spans="1:99" s="13" customFormat="1" ht="12" customHeight="1" x14ac:dyDescent="0.2">
      <c r="A213" s="68">
        <v>43900</v>
      </c>
      <c r="B213" s="70" t="s">
        <v>433</v>
      </c>
      <c r="C213" s="70" t="s">
        <v>434</v>
      </c>
      <c r="D213" s="69">
        <v>1984</v>
      </c>
      <c r="E213" s="87">
        <v>1</v>
      </c>
      <c r="F213" s="69">
        <v>5</v>
      </c>
      <c r="G213" s="69">
        <v>5</v>
      </c>
      <c r="H213" s="69" t="s">
        <v>44</v>
      </c>
      <c r="I213" s="69" t="s">
        <v>330</v>
      </c>
      <c r="J213" s="69" t="s">
        <v>342</v>
      </c>
      <c r="K213" s="69">
        <f>IF(J213="syllables",1,IF(J213="trigrams",2,IF(J213="strings",3,IF(J213="visual array",4,IF(J213="characters",5,IF(J213="letters",6,IF(J213="free forms",7,IF(J213="odors",8,IF(J213="words",9,IF(J213="pictures",10,IF(J213="object pictures",11,IF(J213="faces",12,IF(J213="names",13,IF(J213="idioms",14,IF(J213="grades",15,IF(J213="syllable-digit pairs",16,IF(J213="trigram-word pairs",17,IF(J213="word-digit pairs",18,IF(J213="English-Swahili pairs",19,IF(J213="spatial position",20,IF(J213="word pairs",21,IF(J213="word triads",22,IF(J213="generated words",23,IF(J213="word definition pairs",24,IF(J213="math problems",25,IF(J213="famous faces",26,IF(J213="famous names",27,IF(J213="famous voices",28,IF(J213="television programs",29,IF(J213="race horses",30,IF(J213="new vocabulary",31,IF(J213="sentences",32,IF(J213="concepts",33,IF(J213="ad slides",34,IF(J213="scenes",35,IF(J213="famous scenes",36,IF(J213="poems",37,IF(J213="walk",38,IF(J213="faces and events",39,IF(J213="events and names",40,IF(J213="flashbulb",41,IF(J213="stories",42,IF(J213="course material",43,IF(J213="autobiographical",44,IF(J213="novels",45,IF(J213="public events",46,"99"))))))))))))))))))))))))))))))))))))))))))))))</f>
        <v>26</v>
      </c>
      <c r="L213" s="69">
        <f>IF(J213="syllables",1,IF(J213="trigrams",1,IF(J213="strings",1,IF(J213="visual array",1,IF(J213="characters",1,IF(J213="letters",1,IF(J213="free forms",1,IF(J213="odors",2,IF(J213="words",2,IF(J213="pictures",2,IF(J213="object pictures",2,IF(J213="faces",2,IF(J213="names",2,IF(J213="idioms","2",IF(J213="grades",2,IF(J213="syllable-digit pairs",3,IF(J213="trigram-word pairs",3,IF(J213="word-digit pairs",3,IF(J213="English-Swahili pairs",3,IF(J213="spatial position",3,IF(J213="word pairs",4,IF(J213="word triads",4,IF(J213="generated words",4,IF(J213="word definition pairs",4,IF(J213="math problems",4,IF(J213="famous faces",4,IF(J213="famous names",4,IF(J213="famous voices",4,IF(J213="television programs",4,IF(J213="race horses",4,IF(J213="new vocabulary",4,IF(J213="sentences",5,IF(J213="concepts",5,IF(J213="ad slides",5,IF(J213="scenes",5,IF(J213="famous scenes",5,IF(J213="poems",6,IF(J213="walk",6,IF(J213="faces and events",6,IF(J213="events and names",6,IF(J213="flashbulb",7,IF(J213="stories",7,IF(J213="course material",7,IF(J213="autobiographical",7,IF(J213="novels",7,IF(J213="public events",7,"99"))))))))))))))))))))))))))))))))))))))))))))))</f>
        <v>4</v>
      </c>
      <c r="M213" s="69">
        <v>1</v>
      </c>
      <c r="N213" s="69">
        <v>2</v>
      </c>
      <c r="O213" s="69">
        <v>0</v>
      </c>
      <c r="P213" s="69"/>
      <c r="Q213" s="69" t="s">
        <v>174</v>
      </c>
      <c r="R213" s="69">
        <f>IF(Q213="Free Recall",1,IF(Q213="Cued Recall",2,IF(Q213="Recognition",3,IF(Q213="Multiple Choice",4,IF(Q213="Savings",5,IF(Q213="Stem Completion",6,IF(Q213="Fragment Completion",7,IF(Q213="anagram solution",8,IF(Q213="Matching",9,IF(Q213="Problem Solving",10,"99"))))))))))</f>
        <v>1</v>
      </c>
      <c r="S213" s="69" t="s">
        <v>49</v>
      </c>
      <c r="T213" s="92" t="s">
        <v>581</v>
      </c>
      <c r="U213" s="69">
        <f>IF(T213="within",1,0)</f>
        <v>1</v>
      </c>
      <c r="V213" s="92">
        <v>132</v>
      </c>
      <c r="W213" s="69">
        <f>F213*V213</f>
        <v>660</v>
      </c>
      <c r="X213" s="69">
        <v>5</v>
      </c>
      <c r="Y213" s="87">
        <f>AV212</f>
        <v>157680000</v>
      </c>
      <c r="Z213" s="69" t="s">
        <v>373</v>
      </c>
      <c r="AA213" s="69">
        <f>45*365*24*60*60</f>
        <v>1419120000</v>
      </c>
      <c r="AB213" s="69" t="str">
        <f>IF(AA213&lt;60,"1",IF(AA213&lt;=43200,"2",IF(AA213&lt;=777600,"3","4")))</f>
        <v>4</v>
      </c>
      <c r="AC213" s="72">
        <f>AVERAGE(AV212:AZ212)</f>
        <v>788400000</v>
      </c>
      <c r="AD213" s="69" t="str">
        <f>IF(AC213&lt;60,"1",IF(AC213&lt;=43200,"2",IF(AC213&lt;=777600,"3","4")))</f>
        <v>4</v>
      </c>
      <c r="AE213" s="87">
        <f>AA213-Y213</f>
        <v>1261440000</v>
      </c>
      <c r="AF213" s="88">
        <f>AV213</f>
        <v>0.79166666666666674</v>
      </c>
      <c r="AG213" s="72">
        <f>((AW213-AV213)+(AX213-AW213)+(AY213-AX213)+(AZ213-AY213))/4</f>
        <v>1.1542792792792772E-2</v>
      </c>
      <c r="AH213" s="4"/>
      <c r="AI213" s="72">
        <f>RSQ(AV213:AZ213,AV212:AZ212)</f>
        <v>0.41262627014992415</v>
      </c>
      <c r="AJ213" s="110">
        <f>SLOPE(AV213:AZ213,AV212:AZ212)</f>
        <v>5.2074687142208709E-11</v>
      </c>
      <c r="AK213" s="72">
        <f>INTERCEPT(AV213:AZ213,AV212:AZ212)</f>
        <v>0.7556042744872532</v>
      </c>
      <c r="AL213" s="72">
        <f>INDEX(LINEST(LN(AV213:AZ213),LN(AV212:AZ212),TRUE,TRUE),3,1)</f>
        <v>0.1832070878709943</v>
      </c>
      <c r="AM213" s="72">
        <f>INDEX(LINEST(LN(AV213:AZ213),LN(AV212:AZ212)),1)</f>
        <v>2.498237250484598E-2</v>
      </c>
      <c r="AN213" s="72">
        <f>EXP(INDEX(LINEST(LN(AV213:AZ213),LN(AV212:AZ212)),1,2))</f>
        <v>0.47990918592213178</v>
      </c>
      <c r="AO213" s="89">
        <f>INDEX(LINEST((AV213:AZ213),LN(AV212:AZ212),TRUE,TRUE),3,1)</f>
        <v>0.19311312381381887</v>
      </c>
      <c r="AP213" s="89">
        <f>INDEX(LINEST((AV213:AZ213),LN(AV212:AZ212)),1)</f>
        <v>2.0430560763037925E-2</v>
      </c>
      <c r="AQ213" s="90">
        <f>INDEX(LINEST(LN(AV213:AZ213),SQRT(AV212:AZ212),TRUE,TRUE),3,1)</f>
        <v>0.29174746225346643</v>
      </c>
      <c r="AR213" s="117">
        <f>INDEX(LINEST(LN(AV213:AZ213),SQRT((AV212:AZ212))),1)</f>
        <v>2.7783329399999125E-6</v>
      </c>
      <c r="AS213" s="91">
        <f>INDEX(LINEST(1/(AV213:AZ213),1/(SQRT(AV212:AZ212)),TRUE,TRUE),3,1)</f>
        <v>9.2724035479075637E-2</v>
      </c>
      <c r="AT213" s="91">
        <f>INDEX(LINEST(1/(AV213:AZ213),1/SQRT(AV212:AZ212)),1)</f>
        <v>905.23090624352835</v>
      </c>
      <c r="AU213" s="3"/>
      <c r="AV213" s="73">
        <v>0.79166666666666674</v>
      </c>
      <c r="AW213" s="73">
        <v>0.76595744680851063</v>
      </c>
      <c r="AX213" s="73">
        <v>0.74999999999999989</v>
      </c>
      <c r="AY213" s="73">
        <v>0.83783783783783783</v>
      </c>
      <c r="AZ213" s="73">
        <v>0.83783783783783783</v>
      </c>
      <c r="BA213" s="53"/>
      <c r="BB213" s="53"/>
      <c r="BC213" s="53"/>
      <c r="BD213" s="53"/>
      <c r="BE213" s="53"/>
      <c r="BF213" s="53"/>
      <c r="BG213" s="53"/>
      <c r="BH213" s="53"/>
      <c r="BI213" s="53"/>
      <c r="BJ213" s="53"/>
      <c r="BK213" s="53"/>
      <c r="BL213" s="53"/>
      <c r="BM213" s="53"/>
      <c r="BN213" s="53"/>
      <c r="BO213" s="53"/>
      <c r="BP213" s="53"/>
      <c r="BQ213" s="53"/>
      <c r="BR213" s="53"/>
      <c r="BS213" s="53"/>
      <c r="BT213" s="53"/>
      <c r="BU213" s="53"/>
      <c r="BV213" s="53"/>
      <c r="BW213" s="53"/>
      <c r="BX213" s="53"/>
      <c r="BY213" s="53"/>
      <c r="BZ213" s="53"/>
      <c r="CA213" s="53"/>
      <c r="CB213" s="53"/>
      <c r="CC213" s="53"/>
      <c r="CD213" s="53"/>
      <c r="CE213" s="53"/>
      <c r="CF213" s="53"/>
      <c r="CG213" s="53"/>
      <c r="CH213" s="53"/>
      <c r="CI213" s="53"/>
      <c r="CJ213" s="53"/>
      <c r="CK213" s="53"/>
      <c r="CL213" s="53"/>
      <c r="CM213" s="53"/>
      <c r="CN213" s="53"/>
      <c r="CO213" s="53"/>
      <c r="CP213" s="53"/>
      <c r="CQ213" s="53"/>
      <c r="CR213" s="1"/>
      <c r="CS213" s="1"/>
      <c r="CT213" s="1"/>
      <c r="CU213" s="1"/>
    </row>
    <row r="214" spans="1:99" s="13" customFormat="1" ht="12" customHeight="1" x14ac:dyDescent="0.2">
      <c r="A214" s="65">
        <v>43902</v>
      </c>
      <c r="B214" s="1"/>
      <c r="C214" s="1"/>
      <c r="D214" s="60"/>
      <c r="E214" s="76"/>
      <c r="F214" s="60"/>
      <c r="G214" s="60"/>
      <c r="H214" s="60"/>
      <c r="I214" s="60"/>
      <c r="J214" s="60"/>
      <c r="K214" s="64"/>
      <c r="L214" s="64"/>
      <c r="M214" s="60"/>
      <c r="N214" s="60"/>
      <c r="O214" s="60"/>
      <c r="P214" s="60"/>
      <c r="Q214" s="60"/>
      <c r="R214" s="60"/>
      <c r="S214" s="60"/>
      <c r="T214" s="60"/>
      <c r="U214" s="60"/>
      <c r="V214" s="60"/>
      <c r="W214" s="60"/>
      <c r="X214" s="60"/>
      <c r="Y214" s="76"/>
      <c r="Z214" s="60"/>
      <c r="AA214" s="60"/>
      <c r="AB214" s="60"/>
      <c r="AC214" s="56"/>
      <c r="AD214" s="60"/>
      <c r="AE214" s="60"/>
      <c r="AF214" s="80"/>
      <c r="AG214" s="56"/>
      <c r="AH214" s="4"/>
      <c r="AI214" s="56"/>
      <c r="AJ214" s="109"/>
      <c r="AK214" s="56"/>
      <c r="AL214" s="56"/>
      <c r="AM214" s="56"/>
      <c r="AN214" s="56"/>
      <c r="AO214" s="82"/>
      <c r="AP214" s="82"/>
      <c r="AQ214" s="83"/>
      <c r="AR214" s="116"/>
      <c r="AS214" s="84"/>
      <c r="AT214" s="84"/>
      <c r="AU214" s="3"/>
      <c r="AV214" s="25">
        <v>157680000</v>
      </c>
      <c r="AW214" s="25">
        <v>473040000</v>
      </c>
      <c r="AX214" s="25">
        <v>788400000</v>
      </c>
      <c r="AY214" s="25">
        <v>1103760000</v>
      </c>
      <c r="AZ214" s="25">
        <v>1419120000</v>
      </c>
      <c r="BA214" s="53"/>
      <c r="BB214" s="53"/>
      <c r="BC214" s="53"/>
      <c r="BD214" s="53"/>
      <c r="BE214" s="53"/>
      <c r="BF214" s="53"/>
      <c r="BG214" s="53"/>
      <c r="BH214" s="53"/>
      <c r="BI214" s="53"/>
      <c r="BJ214" s="53"/>
      <c r="BK214" s="53"/>
      <c r="BL214" s="53"/>
      <c r="BM214" s="53"/>
      <c r="BN214" s="53"/>
      <c r="BO214" s="53"/>
      <c r="BP214" s="53"/>
      <c r="BQ214" s="53"/>
      <c r="BR214" s="53"/>
      <c r="BS214" s="53"/>
      <c r="BT214" s="53"/>
      <c r="BU214" s="53"/>
      <c r="BV214" s="53"/>
      <c r="BW214" s="53"/>
      <c r="BX214" s="53"/>
      <c r="BY214" s="53"/>
      <c r="BZ214" s="53"/>
      <c r="CA214" s="53"/>
      <c r="CB214" s="53"/>
      <c r="CC214" s="53"/>
      <c r="CD214" s="53"/>
      <c r="CE214" s="53"/>
      <c r="CF214" s="53"/>
      <c r="CG214" s="53"/>
      <c r="CH214" s="53"/>
      <c r="CI214" s="53"/>
      <c r="CJ214" s="53"/>
      <c r="CK214" s="53"/>
      <c r="CL214" s="53"/>
      <c r="CM214" s="53"/>
      <c r="CN214" s="53"/>
      <c r="CO214" s="53"/>
      <c r="CP214" s="53"/>
      <c r="CQ214" s="53"/>
      <c r="CR214" s="1"/>
      <c r="CS214" s="1"/>
      <c r="CT214" s="1"/>
      <c r="CU214" s="1"/>
    </row>
    <row r="215" spans="1:99" s="13" customFormat="1" ht="12" customHeight="1" x14ac:dyDescent="0.2">
      <c r="A215" s="65">
        <v>43902</v>
      </c>
      <c r="B215" s="1" t="s">
        <v>460</v>
      </c>
      <c r="C215" s="1" t="s">
        <v>139</v>
      </c>
      <c r="D215" s="60">
        <v>1982</v>
      </c>
      <c r="E215" s="76">
        <v>1</v>
      </c>
      <c r="F215" s="60">
        <v>12</v>
      </c>
      <c r="G215" s="60">
        <v>12</v>
      </c>
      <c r="H215" s="60" t="s">
        <v>461</v>
      </c>
      <c r="I215" s="60" t="s">
        <v>330</v>
      </c>
      <c r="J215" s="60" t="s">
        <v>342</v>
      </c>
      <c r="K215" s="60">
        <f>IF(J215="syllables",1,IF(J215="trigrams",2,IF(J215="strings",3,IF(J215="visual array",4,IF(J215="characters",5,IF(J215="letters",6,IF(J215="free forms",7,IF(J215="odors",8,IF(J215="words",9,IF(J215="pictures",10,IF(J215="object pictures",11,IF(J215="faces",12,IF(J215="names",13,IF(J215="idioms",14,IF(J215="grades",15,IF(J215="syllable-digit pairs",16,IF(J215="trigram-word pairs",17,IF(J215="word-digit pairs",18,IF(J215="English-Swahili pairs",19,IF(J215="spatial position",20,IF(J215="word pairs",21,IF(J215="word triads",22,IF(J215="generated words",23,IF(J215="word definition pairs",24,IF(J215="math problems",25,IF(J215="famous faces",26,IF(J215="famous names",27,IF(J215="famous voices",28,IF(J215="television programs",29,IF(J215="race horses",30,IF(J215="new vocabulary",31,IF(J215="sentences",32,IF(J215="concepts",33,IF(J215="ad slides",34,IF(J215="scenes",35,IF(J215="famous scenes",36,IF(J215="poems",37,IF(J215="walk",38,IF(J215="faces and events",39,IF(J215="events and names",40,IF(J215="flashbulb",41,IF(J215="stories",42,IF(J215="course material",43,IF(J215="autobiographical",44,IF(J215="novels",45,IF(J215="public events",46,"99"))))))))))))))))))))))))))))))))))))))))))))))</f>
        <v>26</v>
      </c>
      <c r="L215" s="60">
        <f>IF(J215="syllables",1,IF(J215="trigrams",1,IF(J215="strings",1,IF(J215="visual array",1,IF(J215="characters",1,IF(J215="letters",1,IF(J215="free forms",1,IF(J215="odors",2,IF(J215="words",2,IF(J215="pictures",2,IF(J215="object pictures",2,IF(J215="faces",2,IF(J215="names",2,IF(J215="idioms","2",IF(J215="grades",2,IF(J215="syllable-digit pairs",3,IF(J215="trigram-word pairs",3,IF(J215="word-digit pairs",3,IF(J215="English-Swahili pairs",3,IF(J215="spatial position",3,IF(J215="word pairs",4,IF(J215="word triads",4,IF(J215="generated words",4,IF(J215="word definition pairs",4,IF(J215="math problems",4,IF(J215="famous faces",4,IF(J215="famous names",4,IF(J215="famous voices",4,IF(J215="television programs",4,IF(J215="race horses",4,IF(J215="new vocabulary",4,IF(J215="sentences",5,IF(J215="concepts",5,IF(J215="ad slides",5,IF(J215="scenes",5,IF(J215="famous scenes",5,IF(J215="poems",6,IF(J215="walk",6,IF(J215="faces and events",6,IF(J215="events and names",6,IF(J215="flashbulb",7,IF(J215="stories",7,IF(J215="course material",7,IF(J215="autobiographical",7,IF(J215="novels",7,IF(J215="public events",7,"99"))))))))))))))))))))))))))))))))))))))))))))))</f>
        <v>4</v>
      </c>
      <c r="M215" s="60">
        <v>1</v>
      </c>
      <c r="N215" s="60">
        <v>3</v>
      </c>
      <c r="O215" s="60">
        <v>0</v>
      </c>
      <c r="P215" s="60"/>
      <c r="Q215" s="60" t="s">
        <v>174</v>
      </c>
      <c r="R215" s="60">
        <f>IF(Q215="Free Recall",1,IF(Q215="Cued Recall",2,IF(Q215="Recognition",3,IF(Q215="Multiple Choice",4,IF(Q215="Savings",5,IF(Q215="Stem Completion",6,IF(Q215="Fragment Completion",7,IF(Q215="anagram solution",8,IF(Q215="Matching",9,IF(Q215="Problem Solving",10,"99"))))))))))</f>
        <v>1</v>
      </c>
      <c r="S215" s="60" t="s">
        <v>49</v>
      </c>
      <c r="T215" s="59" t="s">
        <v>581</v>
      </c>
      <c r="U215" s="60">
        <f>IF(T215="within",1,0)</f>
        <v>1</v>
      </c>
      <c r="V215" s="59">
        <v>132</v>
      </c>
      <c r="W215" s="60">
        <f>F215*V215</f>
        <v>1584</v>
      </c>
      <c r="X215" s="60">
        <v>5</v>
      </c>
      <c r="Y215" s="76">
        <f>AV214</f>
        <v>157680000</v>
      </c>
      <c r="Z215" s="60" t="s">
        <v>373</v>
      </c>
      <c r="AA215" s="60">
        <f>45*365*24*60*60</f>
        <v>1419120000</v>
      </c>
      <c r="AB215" s="60" t="str">
        <f>IF(AA215&lt;60,"1",IF(AA215&lt;=43200,"2",IF(AA215&lt;=777600,"3","4")))</f>
        <v>4</v>
      </c>
      <c r="AC215" s="56">
        <f>AVERAGE(AV214:AZ214)</f>
        <v>788400000</v>
      </c>
      <c r="AD215" s="60" t="str">
        <f>IF(AC215&lt;60,"1",IF(AC215&lt;=43200,"2",IF(AC215&lt;=777600,"3","4")))</f>
        <v>4</v>
      </c>
      <c r="AE215" s="76">
        <f>AA215-Y215</f>
        <v>1261440000</v>
      </c>
      <c r="AF215" s="80">
        <f>AV215</f>
        <v>0.75409836065573776</v>
      </c>
      <c r="AG215" s="56">
        <f>((AW215-AV215)+(AX215-AW215)+(AY215-AX215)+(AZ215-AY215))/4</f>
        <v>1.8371961560203487E-2</v>
      </c>
      <c r="AH215" s="4"/>
      <c r="AI215" s="56">
        <f>RSQ(AV215:AZ215,AV214:AZ214)</f>
        <v>0.54644079420372227</v>
      </c>
      <c r="AJ215" s="109">
        <f>SLOPE(AV215:AZ215,AV214:AZ214)</f>
        <v>8.3747971434863783E-11</v>
      </c>
      <c r="AK215" s="56">
        <f>INTERCEPT(AV215:AZ215,AV214:AZ214)</f>
        <v>0.70821915349897258</v>
      </c>
      <c r="AL215" s="56">
        <f>INDEX(LINEST(LN(AV215:AZ215),LN(AV214:AZ214),TRUE,TRUE),3,1)</f>
        <v>0.31455453830645275</v>
      </c>
      <c r="AM215" s="56">
        <f>INDEX(LINEST(LN(AV215:AZ215),LN(AV214:AZ214)),1)</f>
        <v>4.6691777128366391E-2</v>
      </c>
      <c r="AN215" s="56">
        <f>EXP(INDEX(LINEST(LN(AV215:AZ215),LN(AV214:AZ214)),1,2))</f>
        <v>0.30019913229163414</v>
      </c>
      <c r="AO215" s="82">
        <f>INDEX(LINEST((AV215:AZ215),LN(AV214:AZ214),TRUE,TRUE),3,1)</f>
        <v>0.32455781707041559</v>
      </c>
      <c r="AP215" s="82">
        <f>INDEX(LINEST((AV215:AZ215),LN(AV214:AZ214)),1)</f>
        <v>3.7014759867954959E-2</v>
      </c>
      <c r="AQ215" s="83">
        <f>INDEX(LINEST(LN(AV215:AZ215),SQRT(AV214:AZ214),TRUE,TRUE),3,1)</f>
        <v>0.43496864377072242</v>
      </c>
      <c r="AR215" s="116">
        <f>INDEX(LINEST(LN(AV215:AZ215),SQRT((AV214:AZ214))),1)</f>
        <v>4.8388215022901939E-6</v>
      </c>
      <c r="AS215" s="84">
        <f>INDEX(LINEST(1/(AV215:AZ215),1/(SQRT(AV214:AZ214)),TRUE,TRUE),3,1)</f>
        <v>0.1984075138878765</v>
      </c>
      <c r="AT215" s="84">
        <f>INDEX(LINEST(1/(AV215:AZ215),1/SQRT(AV214:AZ214)),1)</f>
        <v>1929.1998913905079</v>
      </c>
      <c r="AU215" s="3"/>
      <c r="AV215" s="53">
        <v>0.75409836065573776</v>
      </c>
      <c r="AW215" s="53">
        <v>0.72413793103448276</v>
      </c>
      <c r="AX215" s="53">
        <v>0.72413793103448276</v>
      </c>
      <c r="AY215" s="53">
        <v>0.84126984126984128</v>
      </c>
      <c r="AZ215" s="53">
        <v>0.82758620689655171</v>
      </c>
      <c r="BA215" s="53"/>
      <c r="BB215" s="53"/>
      <c r="BC215" s="53"/>
      <c r="BD215" s="53"/>
      <c r="BE215" s="53"/>
      <c r="BF215" s="53"/>
      <c r="BG215" s="53"/>
      <c r="BH215" s="53"/>
      <c r="BI215" s="53"/>
      <c r="BJ215" s="53"/>
      <c r="BK215" s="53"/>
      <c r="BL215" s="53"/>
      <c r="BM215" s="53"/>
      <c r="BN215" s="53"/>
      <c r="BO215" s="53"/>
      <c r="BP215" s="53"/>
      <c r="BQ215" s="53"/>
      <c r="BR215" s="53"/>
      <c r="BS215" s="53"/>
      <c r="BT215" s="53"/>
      <c r="BU215" s="53"/>
      <c r="BV215" s="53"/>
      <c r="BW215" s="53"/>
      <c r="BX215" s="53"/>
      <c r="BY215" s="53"/>
      <c r="BZ215" s="53"/>
      <c r="CA215" s="53"/>
      <c r="CB215" s="53"/>
      <c r="CC215" s="53"/>
      <c r="CD215" s="53"/>
      <c r="CE215" s="53"/>
      <c r="CF215" s="53"/>
      <c r="CG215" s="53"/>
      <c r="CH215" s="53"/>
      <c r="CI215" s="53"/>
      <c r="CJ215" s="53"/>
      <c r="CK215" s="53"/>
      <c r="CL215" s="53"/>
      <c r="CM215" s="53"/>
      <c r="CN215" s="53"/>
      <c r="CO215" s="53"/>
      <c r="CP215" s="53"/>
      <c r="CQ215" s="53"/>
      <c r="CR215" s="1"/>
      <c r="CS215" s="1"/>
      <c r="CT215" s="1"/>
      <c r="CU215" s="1"/>
    </row>
    <row r="216" spans="1:99" s="13" customFormat="1" ht="12" customHeight="1" x14ac:dyDescent="0.2">
      <c r="A216" s="65">
        <v>43902</v>
      </c>
      <c r="B216" s="1"/>
      <c r="C216" s="1"/>
      <c r="D216" s="60"/>
      <c r="E216" s="76"/>
      <c r="F216" s="60"/>
      <c r="G216" s="60"/>
      <c r="H216" s="60"/>
      <c r="I216" s="60"/>
      <c r="J216" s="60"/>
      <c r="K216" s="64"/>
      <c r="L216" s="64"/>
      <c r="M216" s="60"/>
      <c r="N216" s="60"/>
      <c r="O216" s="60"/>
      <c r="P216" s="60"/>
      <c r="Q216" s="60"/>
      <c r="R216" s="60"/>
      <c r="S216" s="60"/>
      <c r="T216" s="60"/>
      <c r="U216" s="60"/>
      <c r="V216" s="60"/>
      <c r="W216" s="60"/>
      <c r="X216" s="60"/>
      <c r="Y216" s="76"/>
      <c r="Z216" s="60"/>
      <c r="AA216" s="60"/>
      <c r="AB216" s="60"/>
      <c r="AC216" s="56"/>
      <c r="AD216" s="60"/>
      <c r="AE216" s="60"/>
      <c r="AF216" s="80"/>
      <c r="AG216" s="56"/>
      <c r="AH216" s="4"/>
      <c r="AI216" s="56"/>
      <c r="AJ216" s="109"/>
      <c r="AK216" s="56"/>
      <c r="AL216" s="56"/>
      <c r="AM216" s="56"/>
      <c r="AN216" s="56"/>
      <c r="AO216" s="82"/>
      <c r="AP216" s="82"/>
      <c r="AQ216" s="83"/>
      <c r="AR216" s="116"/>
      <c r="AS216" s="84"/>
      <c r="AT216" s="84"/>
      <c r="AU216" s="3"/>
      <c r="AV216" s="25">
        <v>157680000</v>
      </c>
      <c r="AW216" s="25">
        <v>473040000</v>
      </c>
      <c r="AX216" s="25">
        <v>788400000</v>
      </c>
      <c r="AY216" s="25">
        <v>1103760000</v>
      </c>
      <c r="AZ216" s="25">
        <v>1419120000</v>
      </c>
      <c r="BA216" s="53"/>
      <c r="BB216" s="53"/>
      <c r="BC216" s="53"/>
      <c r="BD216" s="53"/>
      <c r="BE216" s="53"/>
      <c r="BF216" s="53"/>
      <c r="BG216" s="53"/>
      <c r="BH216" s="53"/>
      <c r="BI216" s="53"/>
      <c r="BJ216" s="53"/>
      <c r="BK216" s="53"/>
      <c r="BL216" s="53"/>
      <c r="BM216" s="53"/>
      <c r="BN216" s="53"/>
      <c r="BO216" s="53"/>
      <c r="BP216" s="53"/>
      <c r="BQ216" s="53"/>
      <c r="BR216" s="53"/>
      <c r="BS216" s="53"/>
      <c r="BT216" s="53"/>
      <c r="BU216" s="53"/>
      <c r="BV216" s="53"/>
      <c r="BW216" s="53"/>
      <c r="BX216" s="53"/>
      <c r="BY216" s="53"/>
      <c r="BZ216" s="53"/>
      <c r="CA216" s="53"/>
      <c r="CB216" s="53"/>
      <c r="CC216" s="53"/>
      <c r="CD216" s="53"/>
      <c r="CE216" s="53"/>
      <c r="CF216" s="53"/>
      <c r="CG216" s="53"/>
      <c r="CH216" s="53"/>
      <c r="CI216" s="53"/>
      <c r="CJ216" s="53"/>
      <c r="CK216" s="53"/>
      <c r="CL216" s="53"/>
      <c r="CM216" s="53"/>
      <c r="CN216" s="53"/>
      <c r="CO216" s="53"/>
      <c r="CP216" s="53"/>
      <c r="CQ216" s="53"/>
      <c r="CR216" s="1"/>
      <c r="CS216" s="1"/>
      <c r="CT216" s="1"/>
      <c r="CU216" s="1"/>
    </row>
    <row r="217" spans="1:99" s="13" customFormat="1" ht="12" customHeight="1" x14ac:dyDescent="0.2">
      <c r="A217" s="65">
        <v>43902</v>
      </c>
      <c r="B217" s="1" t="s">
        <v>460</v>
      </c>
      <c r="C217" s="1" t="s">
        <v>139</v>
      </c>
      <c r="D217" s="60">
        <v>1982</v>
      </c>
      <c r="E217" s="76">
        <v>1</v>
      </c>
      <c r="F217" s="60">
        <v>12</v>
      </c>
      <c r="G217" s="60">
        <v>12</v>
      </c>
      <c r="H217" s="60" t="s">
        <v>461</v>
      </c>
      <c r="I217" s="60" t="s">
        <v>330</v>
      </c>
      <c r="J217" s="60" t="s">
        <v>340</v>
      </c>
      <c r="K217" s="60">
        <f>IF(J217="syllables",1,IF(J217="trigrams",2,IF(J217="strings",3,IF(J217="visual array",4,IF(J217="characters",5,IF(J217="letters",6,IF(J217="free forms",7,IF(J217="odors",8,IF(J217="words",9,IF(J217="pictures",10,IF(J217="object pictures",11,IF(J217="faces",12,IF(J217="names",13,IF(J217="idioms",14,IF(J217="grades",15,IF(J217="syllable-digit pairs",16,IF(J217="trigram-word pairs",17,IF(J217="word-digit pairs",18,IF(J217="English-Swahili pairs",19,IF(J217="spatial position",20,IF(J217="word pairs",21,IF(J217="word triads",22,IF(J217="generated words",23,IF(J217="word definition pairs",24,IF(J217="math problems",25,IF(J217="famous faces",26,IF(J217="famous names",27,IF(J217="famous voices",28,IF(J217="television programs",29,IF(J217="race horses",30,IF(J217="new vocabulary",31,IF(J217="sentences",32,IF(J217="concepts",33,IF(J217="ad slides",34,IF(J217="scenes",35,IF(J217="famous scenes",36,IF(J217="poems",37,IF(J217="walk",38,IF(J217="faces and events",39,IF(J217="events and names",40,IF(J217="flashbulb",41,IF(J217="stories",42,IF(J217="course material",43,IF(J217="autobiographical",44,IF(J217="novels",45,IF(J217="public events",46,"99"))))))))))))))))))))))))))))))))))))))))))))))</f>
        <v>46</v>
      </c>
      <c r="L217" s="60">
        <f>IF(J217="syllables",1,IF(J217="trigrams",1,IF(J217="strings",1,IF(J217="visual array",1,IF(J217="characters",1,IF(J217="letters",1,IF(J217="free forms",1,IF(J217="odors",2,IF(J217="words",2,IF(J217="pictures",2,IF(J217="object pictures",2,IF(J217="faces",2,IF(J217="names",2,IF(J217="idioms","2",IF(J217="grades",2,IF(J217="syllable-digit pairs",3,IF(J217="trigram-word pairs",3,IF(J217="word-digit pairs",3,IF(J217="English-Swahili pairs",3,IF(J217="spatial position",3,IF(J217="word pairs",4,IF(J217="word triads",4,IF(J217="generated words",4,IF(J217="word definition pairs",4,IF(J217="math problems",4,IF(J217="famous faces",4,IF(J217="famous names",4,IF(J217="famous voices",4,IF(J217="television programs",4,IF(J217="race horses",4,IF(J217="new vocabulary",4,IF(J217="sentences",5,IF(J217="concepts",5,IF(J217="ad slides",5,IF(J217="scenes",5,IF(J217="famous scenes",5,IF(J217="poems",6,IF(J217="walk",6,IF(J217="faces and events",6,IF(J217="events and names",6,IF(J217="flashbulb",7,IF(J217="stories",7,IF(J217="course material",7,IF(J217="autobiographical",7,IF(J217="novels",7,IF(J217="public events",7,"99"))))))))))))))))))))))))))))))))))))))))))))))</f>
        <v>7</v>
      </c>
      <c r="M217" s="60">
        <v>1</v>
      </c>
      <c r="N217" s="60">
        <v>4</v>
      </c>
      <c r="O217" s="60">
        <v>0</v>
      </c>
      <c r="P217" s="60"/>
      <c r="Q217" s="60" t="s">
        <v>174</v>
      </c>
      <c r="R217" s="60">
        <f>IF(Q217="Free Recall",1,IF(Q217="Cued Recall",2,IF(Q217="Recognition",3,IF(Q217="Multiple Choice",4,IF(Q217="Savings",5,IF(Q217="Stem Completion",6,IF(Q217="Fragment Completion",7,IF(Q217="anagram solution",8,IF(Q217="Matching",9,IF(Q217="Problem Solving",10,"99"))))))))))</f>
        <v>1</v>
      </c>
      <c r="S217" s="60" t="s">
        <v>49</v>
      </c>
      <c r="T217" s="59" t="s">
        <v>581</v>
      </c>
      <c r="U217" s="60">
        <f>IF(T217="within",1,0)</f>
        <v>1</v>
      </c>
      <c r="V217" s="59">
        <v>132</v>
      </c>
      <c r="W217" s="60">
        <f>F217*V217</f>
        <v>1584</v>
      </c>
      <c r="X217" s="60">
        <v>5</v>
      </c>
      <c r="Y217" s="76">
        <f>AV216</f>
        <v>157680000</v>
      </c>
      <c r="Z217" s="60" t="s">
        <v>373</v>
      </c>
      <c r="AA217" s="60">
        <f>45*365*24*60*60</f>
        <v>1419120000</v>
      </c>
      <c r="AB217" s="60" t="str">
        <f>IF(AA217&lt;60,"1",IF(AA217&lt;=43200,"2",IF(AA217&lt;=777600,"3","4")))</f>
        <v>4</v>
      </c>
      <c r="AC217" s="56">
        <f>AVERAGE(AV216:AZ216)</f>
        <v>788400000</v>
      </c>
      <c r="AD217" s="60" t="str">
        <f>IF(AC217&lt;60,"1",IF(AC217&lt;=43200,"2",IF(AC217&lt;=777600,"3","4")))</f>
        <v>4</v>
      </c>
      <c r="AE217" s="76">
        <f>AA217-Y217</f>
        <v>1261440000</v>
      </c>
      <c r="AF217" s="80">
        <f>AV217</f>
        <v>0.72687224669603523</v>
      </c>
      <c r="AG217" s="56">
        <f>((AW217-AV217)+(AX217-AW217)+(AY217-AX217)+(AZ217-AY217))/4</f>
        <v>1.93688948477303E-2</v>
      </c>
      <c r="AH217" s="4"/>
      <c r="AI217" s="56">
        <f>RSQ(AV217:AZ217,AV216:AZ216)</f>
        <v>0.48754844316184903</v>
      </c>
      <c r="AJ217" s="109">
        <f>SLOPE(AV217:AZ217,AV216:AZ216)</f>
        <v>5.5790567516230928E-11</v>
      </c>
      <c r="AK217" s="56">
        <f>INTERCEPT(AV217:AZ217,AV216:AZ216)</f>
        <v>0.73960943547387636</v>
      </c>
      <c r="AL217" s="56">
        <f>INDEX(LINEST(LN(AV217:AZ217),LN(AV216:AZ216),TRUE,TRUE),3,1)</f>
        <v>0.60543140522163497</v>
      </c>
      <c r="AM217" s="56">
        <f>INDEX(LINEST(LN(AV217:AZ217),LN(AV216:AZ216)),1)</f>
        <v>4.6076642863990873E-2</v>
      </c>
      <c r="AN217" s="56">
        <f>EXP(INDEX(LINEST(LN(AV217:AZ217),LN(AV216:AZ216)),1,2))</f>
        <v>0.30795639235313799</v>
      </c>
      <c r="AO217" s="82">
        <f>INDEX(LINEST((AV217:AZ217),LN(AV216:AZ216),TRUE,TRUE),3,1)</f>
        <v>0.59710608522439135</v>
      </c>
      <c r="AP217" s="82">
        <f>INDEX(LINEST((AV217:AZ217),LN(AV216:AZ216)),1)</f>
        <v>3.5408196023184881E-2</v>
      </c>
      <c r="AQ217" s="83">
        <f>INDEX(LINEST(LN(AV217:AZ217),SQRT(AV216:AZ216),TRUE,TRUE),3,1)</f>
        <v>0.55405360908969703</v>
      </c>
      <c r="AR217" s="116">
        <f>INDEX(LINEST(LN(AV217:AZ217),SQRT((AV216:AZ216))),1)</f>
        <v>3.8845655199720728E-6</v>
      </c>
      <c r="AS217" s="84">
        <f>INDEX(LINEST(1/(AV217:AZ217),1/(SQRT(AV216:AZ216)),TRUE,TRUE),3,1)</f>
        <v>0.64602675926684117</v>
      </c>
      <c r="AT217" s="84">
        <f>INDEX(LINEST(1/(AV217:AZ217),1/SQRT(AV216:AZ216)),1)</f>
        <v>2496.0971404179345</v>
      </c>
      <c r="AU217" s="3"/>
      <c r="AV217" s="53">
        <v>0.72687224669603523</v>
      </c>
      <c r="AW217" s="53">
        <v>0.80357142857142849</v>
      </c>
      <c r="AX217" s="53">
        <v>0.75862068965517204</v>
      </c>
      <c r="AY217" s="53">
        <v>0.82456140350877194</v>
      </c>
      <c r="AZ217" s="53">
        <v>0.80434782608695643</v>
      </c>
      <c r="BA217" s="53"/>
      <c r="BB217" s="53"/>
      <c r="BC217" s="53"/>
      <c r="BD217" s="53"/>
      <c r="BE217" s="53"/>
      <c r="BF217" s="53"/>
      <c r="BG217" s="53"/>
      <c r="BH217" s="53"/>
      <c r="BI217" s="53"/>
      <c r="BJ217" s="53"/>
      <c r="BK217" s="53"/>
      <c r="BL217" s="53"/>
      <c r="BM217" s="53"/>
      <c r="BN217" s="53"/>
      <c r="BO217" s="53"/>
      <c r="BP217" s="53"/>
      <c r="BQ217" s="53"/>
      <c r="BR217" s="53"/>
      <c r="BS217" s="53"/>
      <c r="BT217" s="53"/>
      <c r="BU217" s="53"/>
      <c r="BV217" s="53"/>
      <c r="BW217" s="53"/>
      <c r="BX217" s="53"/>
      <c r="BY217" s="53"/>
      <c r="BZ217" s="53"/>
      <c r="CA217" s="53"/>
      <c r="CB217" s="53"/>
      <c r="CC217" s="53"/>
      <c r="CD217" s="53"/>
      <c r="CE217" s="53"/>
      <c r="CF217" s="53"/>
      <c r="CG217" s="53"/>
      <c r="CH217" s="53"/>
      <c r="CI217" s="53"/>
      <c r="CJ217" s="53"/>
      <c r="CK217" s="53"/>
      <c r="CL217" s="53"/>
      <c r="CM217" s="53"/>
      <c r="CN217" s="53"/>
      <c r="CO217" s="53"/>
      <c r="CP217" s="53"/>
      <c r="CQ217" s="53"/>
      <c r="CR217" s="1"/>
      <c r="CS217" s="1"/>
      <c r="CT217" s="1"/>
      <c r="CU217" s="1"/>
    </row>
    <row r="218" spans="1:99" s="13" customFormat="1" ht="12" customHeight="1" x14ac:dyDescent="0.2">
      <c r="A218" s="68">
        <v>43902</v>
      </c>
      <c r="B218" s="70"/>
      <c r="C218" s="70"/>
      <c r="D218" s="69"/>
      <c r="E218" s="87"/>
      <c r="F218" s="69"/>
      <c r="G218" s="69"/>
      <c r="H218" s="69"/>
      <c r="I218" s="69"/>
      <c r="J218" s="69"/>
      <c r="K218" s="107"/>
      <c r="L218" s="107"/>
      <c r="M218" s="69"/>
      <c r="N218" s="69"/>
      <c r="O218" s="69"/>
      <c r="P218" s="69"/>
      <c r="Q218" s="69"/>
      <c r="R218" s="69"/>
      <c r="S218" s="69"/>
      <c r="T218" s="69"/>
      <c r="U218" s="69"/>
      <c r="V218" s="69"/>
      <c r="W218" s="69"/>
      <c r="X218" s="69"/>
      <c r="Y218" s="87"/>
      <c r="Z218" s="69"/>
      <c r="AA218" s="69"/>
      <c r="AB218" s="69"/>
      <c r="AC218" s="72"/>
      <c r="AD218" s="69"/>
      <c r="AE218" s="69"/>
      <c r="AF218" s="88"/>
      <c r="AG218" s="72"/>
      <c r="AH218" s="4"/>
      <c r="AI218" s="72"/>
      <c r="AJ218" s="110"/>
      <c r="AK218" s="72"/>
      <c r="AL218" s="72"/>
      <c r="AM218" s="72"/>
      <c r="AN218" s="72"/>
      <c r="AO218" s="89"/>
      <c r="AP218" s="89"/>
      <c r="AQ218" s="90"/>
      <c r="AR218" s="117"/>
      <c r="AS218" s="91"/>
      <c r="AT218" s="91"/>
      <c r="AU218" s="3"/>
      <c r="AV218" s="73">
        <v>0.01</v>
      </c>
      <c r="AW218" s="71">
        <v>3</v>
      </c>
      <c r="AX218" s="71">
        <v>9</v>
      </c>
      <c r="AY218" s="71">
        <v>18</v>
      </c>
      <c r="AZ218" s="53"/>
      <c r="BA218" s="53"/>
      <c r="BB218" s="53"/>
      <c r="BC218" s="53"/>
      <c r="BD218" s="53"/>
      <c r="BE218" s="53"/>
      <c r="BF218" s="53"/>
      <c r="BG218" s="53"/>
      <c r="BH218" s="53"/>
      <c r="BI218" s="53"/>
      <c r="BJ218" s="53"/>
      <c r="BK218" s="53"/>
      <c r="BL218" s="53"/>
      <c r="BM218" s="53"/>
      <c r="BN218" s="53"/>
      <c r="BO218" s="53"/>
      <c r="BP218" s="53"/>
      <c r="BQ218" s="53"/>
      <c r="BR218" s="53"/>
      <c r="BS218" s="53"/>
      <c r="BT218" s="53"/>
      <c r="BU218" s="53"/>
      <c r="BV218" s="53"/>
      <c r="BW218" s="53"/>
      <c r="BX218" s="53"/>
      <c r="BY218" s="53"/>
      <c r="BZ218" s="53"/>
      <c r="CA218" s="53"/>
      <c r="CB218" s="53"/>
      <c r="CC218" s="53"/>
      <c r="CD218" s="53"/>
      <c r="CE218" s="53"/>
      <c r="CF218" s="53"/>
      <c r="CG218" s="53"/>
      <c r="CH218" s="53"/>
      <c r="CI218" s="53"/>
      <c r="CJ218" s="53"/>
      <c r="CK218" s="53"/>
      <c r="CL218" s="53"/>
      <c r="CM218" s="53"/>
      <c r="CN218" s="53"/>
      <c r="CO218" s="53"/>
      <c r="CP218" s="53"/>
      <c r="CQ218" s="53"/>
      <c r="CR218" s="1"/>
      <c r="CS218" s="1"/>
      <c r="CT218" s="1"/>
      <c r="CU218" s="1"/>
    </row>
    <row r="219" spans="1:99" s="13" customFormat="1" ht="12" customHeight="1" x14ac:dyDescent="0.2">
      <c r="A219" s="68">
        <v>43902</v>
      </c>
      <c r="B219" s="70" t="s">
        <v>464</v>
      </c>
      <c r="C219" s="70" t="s">
        <v>465</v>
      </c>
      <c r="D219" s="69">
        <v>1977</v>
      </c>
      <c r="E219" s="87">
        <v>1</v>
      </c>
      <c r="F219" s="69">
        <v>28</v>
      </c>
      <c r="G219" s="69">
        <v>28</v>
      </c>
      <c r="H219" s="69" t="s">
        <v>466</v>
      </c>
      <c r="I219" s="69" t="s">
        <v>330</v>
      </c>
      <c r="J219" s="69" t="s">
        <v>443</v>
      </c>
      <c r="K219" s="69">
        <f>IF(J219="syllables",1,IF(J219="trigrams",2,IF(J219="strings",3,IF(J219="visual array",4,IF(J219="characters",5,IF(J219="letters",6,IF(J219="free forms",7,IF(J219="odors",8,IF(J219="words",9,IF(J219="pictures",10,IF(J219="object pictures",11,IF(J219="faces",12,IF(J219="names",13,IF(J219="idioms",14,IF(J219="grades",15,IF(J219="syllable-digit pairs",16,IF(J219="trigram-word pairs",17,IF(J219="word-digit pairs",18,IF(J219="English-Swahili pairs",19,IF(J219="spatial position",20,IF(J219="word pairs",21,IF(J219="word triads",22,IF(J219="generated words",23,IF(J219="word definition pairs",24,IF(J219="math problems",25,IF(J219="famous faces",26,IF(J219="famous names",27,IF(J219="famous voices",28,IF(J219="television programs",29,IF(J219="race horses",30,IF(J219="new vocabulary",31,IF(J219="sentences",32,IF(J219="concepts",33,IF(J219="ad slides",34,IF(J219="scenes",35,IF(J219="famous scenes",36,IF(J219="poems",37,IF(J219="walk",38,IF(J219="faces and events",39,IF(J219="events and names",40,IF(J219="flashbulb",41,IF(J219="stories",42,IF(J219="course material",43,IF(J219="autobiographical",44,IF(J219="novels",45,IF(J219="public events",46,"99"))))))))))))))))))))))))))))))))))))))))))))))</f>
        <v>2</v>
      </c>
      <c r="L219" s="69">
        <f>IF(J219="syllables",1,IF(J219="trigrams",1,IF(J219="strings",1,IF(J219="visual array",1,IF(J219="characters",1,IF(J219="letters",1,IF(J219="free forms",1,IF(J219="odors",2,IF(J219="words",2,IF(J219="pictures",2,IF(J219="object pictures",2,IF(J219="faces",2,IF(J219="names",2,IF(J219="idioms","2",IF(J219="grades",2,IF(J219="syllable-digit pairs",3,IF(J219="trigram-word pairs",3,IF(J219="word-digit pairs",3,IF(J219="English-Swahili pairs",3,IF(J219="spatial position",3,IF(J219="word pairs",4,IF(J219="word triads",4,IF(J219="generated words",4,IF(J219="word definition pairs",4,IF(J219="math problems",4,IF(J219="famous faces",4,IF(J219="famous names",4,IF(J219="famous voices",4,IF(J219="television programs",4,IF(J219="race horses",4,IF(J219="new vocabulary",4,IF(J219="sentences",5,IF(J219="concepts",5,IF(J219="ad slides",5,IF(J219="scenes",5,IF(J219="famous scenes",5,IF(J219="poems",6,IF(J219="walk",6,IF(J219="faces and events",6,IF(J219="events and names",6,IF(J219="flashbulb",7,IF(J219="stories",7,IF(J219="course material",7,IF(J219="autobiographical",7,IF(J219="novels",7,IF(J219="public events",7,"99"))))))))))))))))))))))))))))))))))))))))))))))</f>
        <v>1</v>
      </c>
      <c r="M219" s="69">
        <v>0</v>
      </c>
      <c r="N219" s="69">
        <v>1</v>
      </c>
      <c r="O219" s="69">
        <v>1</v>
      </c>
      <c r="P219" s="69" t="s">
        <v>1029</v>
      </c>
      <c r="Q219" s="69" t="s">
        <v>174</v>
      </c>
      <c r="R219" s="69">
        <f>IF(Q219="Free Recall",1,IF(Q219="Cued Recall",2,IF(Q219="Recognition",3,IF(Q219="Multiple Choice",4,IF(Q219="Savings",5,IF(Q219="Stem Completion",6,IF(Q219="Fragment Completion",7,IF(Q219="anagram solution",8,IF(Q219="Matching",9,IF(Q219="Problem Solving",10,"99"))))))))))</f>
        <v>1</v>
      </c>
      <c r="S219" s="69" t="s">
        <v>49</v>
      </c>
      <c r="T219" s="92" t="s">
        <v>581</v>
      </c>
      <c r="U219" s="69">
        <f>IF(T219="within",1,0)</f>
        <v>1</v>
      </c>
      <c r="V219" s="92">
        <v>48</v>
      </c>
      <c r="W219" s="69">
        <f>F219*V219</f>
        <v>1344</v>
      </c>
      <c r="X219" s="69">
        <v>4</v>
      </c>
      <c r="Y219" s="87">
        <f>AV218</f>
        <v>0.01</v>
      </c>
      <c r="Z219" s="69" t="s">
        <v>28</v>
      </c>
      <c r="AA219" s="69">
        <v>18</v>
      </c>
      <c r="AB219" s="69" t="str">
        <f>IF(AA219&lt;60,"1",IF(AA219&lt;=43200,"2",IF(AA219&lt;=777600,"3","4")))</f>
        <v>1</v>
      </c>
      <c r="AC219" s="72">
        <f>AVERAGE(AV218:AZ218)</f>
        <v>7.5024999999999995</v>
      </c>
      <c r="AD219" s="69" t="str">
        <f>IF(AC219&lt;60,"1",IF(AC219&lt;=43200,"2",IF(AC219&lt;=777600,"3","4")))</f>
        <v>1</v>
      </c>
      <c r="AE219" s="87">
        <f>AA219-Y219</f>
        <v>17.989999999999998</v>
      </c>
      <c r="AF219" s="88">
        <f>AV219</f>
        <v>1</v>
      </c>
      <c r="AG219" s="72">
        <f>((AW219-AV219)+(AX219-AW219)+(AY219-AX219))/3</f>
        <v>-0.17</v>
      </c>
      <c r="AH219" s="4"/>
      <c r="AI219" s="72">
        <f>RSQ(AV219:AY219,AV218:AY218)</f>
        <v>0.89511913249592545</v>
      </c>
      <c r="AJ219" s="110">
        <f>SLOPE(AV219:AY219,AV218:AY218)</f>
        <v>-2.6990987427460648E-2</v>
      </c>
      <c r="AK219" s="72">
        <f>INTERCEPT(AV219:AY219,AV218:AY218)</f>
        <v>0.92749988317452359</v>
      </c>
      <c r="AL219" s="72">
        <f>INDEX(LINEST(LN(AV219:AY219),LN(AV218:AY218),TRUE,TRUE),3,1)</f>
        <v>0.77476903436801114</v>
      </c>
      <c r="AM219" s="72">
        <f>INDEX(LINEST(LN(AV219:AY219),LN(AV218:AY218)),1)</f>
        <v>-8.1454200435717647E-2</v>
      </c>
      <c r="AN219" s="72">
        <f>EXP(INDEX(LINEST(LN(AV219:AY219),LN(AV218:AY218)),1,2))</f>
        <v>0.72142375625726163</v>
      </c>
      <c r="AO219" s="89">
        <f>INDEX(LINEST((AV219:AY219),LN(AV218:AY218),TRUE,TRUE),3,1)</f>
        <v>0.84162046802225976</v>
      </c>
      <c r="AP219" s="89">
        <f>INDEX(LINEST((AV219:AY219),LN(AV218:AY218)),1)</f>
        <v>-6.0818670226560859E-2</v>
      </c>
      <c r="AQ219" s="90">
        <f>INDEX(LINEST(LN(AV219:AY219),SQRT(AV218:AY218),TRUE,TRUE),3,1)</f>
        <v>0.98669896099174692</v>
      </c>
      <c r="AR219" s="117">
        <f>INDEX(LINEST(LN(AV219:AY219),SQRT((AV218:AY218))),1)</f>
        <v>-0.17709036216943869</v>
      </c>
      <c r="AS219" s="91">
        <f>INDEX(LINEST(1/(AV219:AY219),1/(SQRT(AV218:AY218)),TRUE,TRUE),3,1)</f>
        <v>0.52042815649676888</v>
      </c>
      <c r="AT219" s="91">
        <f>INDEX(LINEST(1/(AV219:AY219),1/SQRT(AV218:AY218)),1)</f>
        <v>-6.9250756582528231E-2</v>
      </c>
      <c r="AU219" s="3"/>
      <c r="AV219" s="73">
        <v>1</v>
      </c>
      <c r="AW219" s="73">
        <v>0.81</v>
      </c>
      <c r="AX219" s="73">
        <v>0.6</v>
      </c>
      <c r="AY219" s="73">
        <v>0.49</v>
      </c>
      <c r="AZ219" s="53"/>
      <c r="BA219" s="53"/>
      <c r="BB219" s="53"/>
      <c r="BC219" s="53"/>
      <c r="BD219" s="53"/>
      <c r="BE219" s="53"/>
      <c r="BF219" s="53"/>
      <c r="BG219" s="53"/>
      <c r="BH219" s="53"/>
      <c r="BI219" s="53"/>
      <c r="BJ219" s="53"/>
      <c r="BK219" s="53"/>
      <c r="BL219" s="53"/>
      <c r="BM219" s="53"/>
      <c r="BN219" s="53"/>
      <c r="BO219" s="53"/>
      <c r="BP219" s="53"/>
      <c r="BQ219" s="53"/>
      <c r="BR219" s="53"/>
      <c r="BS219" s="53"/>
      <c r="BT219" s="53"/>
      <c r="BU219" s="53"/>
      <c r="BV219" s="53"/>
      <c r="BW219" s="53"/>
      <c r="BX219" s="53"/>
      <c r="BY219" s="53"/>
      <c r="BZ219" s="53"/>
      <c r="CA219" s="53"/>
      <c r="CB219" s="53"/>
      <c r="CC219" s="53"/>
      <c r="CD219" s="53"/>
      <c r="CE219" s="53"/>
      <c r="CF219" s="53"/>
      <c r="CG219" s="53"/>
      <c r="CH219" s="53"/>
      <c r="CI219" s="53"/>
      <c r="CJ219" s="53"/>
      <c r="CK219" s="53"/>
      <c r="CL219" s="53"/>
      <c r="CM219" s="53"/>
      <c r="CN219" s="53"/>
      <c r="CO219" s="53"/>
      <c r="CP219" s="53"/>
      <c r="CQ219" s="53"/>
      <c r="CR219" s="1"/>
      <c r="CS219" s="1"/>
      <c r="CT219" s="1"/>
      <c r="CU219" s="1"/>
    </row>
    <row r="220" spans="1:99" s="13" customFormat="1" ht="12" customHeight="1" x14ac:dyDescent="0.2">
      <c r="A220" s="68">
        <v>43902</v>
      </c>
      <c r="B220" s="70"/>
      <c r="C220" s="70"/>
      <c r="D220" s="69"/>
      <c r="E220" s="87"/>
      <c r="F220" s="69"/>
      <c r="G220" s="69"/>
      <c r="H220" s="69"/>
      <c r="I220" s="69"/>
      <c r="J220" s="69"/>
      <c r="K220" s="107"/>
      <c r="L220" s="107"/>
      <c r="M220" s="69"/>
      <c r="N220" s="69"/>
      <c r="O220" s="69"/>
      <c r="P220" s="69"/>
      <c r="Q220" s="69"/>
      <c r="R220" s="69"/>
      <c r="S220" s="69"/>
      <c r="T220" s="69"/>
      <c r="U220" s="69"/>
      <c r="V220" s="69"/>
      <c r="W220" s="69"/>
      <c r="X220" s="69"/>
      <c r="Y220" s="87"/>
      <c r="Z220" s="69"/>
      <c r="AA220" s="69"/>
      <c r="AB220" s="69"/>
      <c r="AC220" s="72"/>
      <c r="AD220" s="69"/>
      <c r="AE220" s="69"/>
      <c r="AF220" s="88"/>
      <c r="AG220" s="72"/>
      <c r="AH220" s="4"/>
      <c r="AI220" s="72"/>
      <c r="AJ220" s="110"/>
      <c r="AK220" s="72"/>
      <c r="AL220" s="72"/>
      <c r="AM220" s="72"/>
      <c r="AN220" s="72"/>
      <c r="AO220" s="89"/>
      <c r="AP220" s="89"/>
      <c r="AQ220" s="90"/>
      <c r="AR220" s="117"/>
      <c r="AS220" s="91"/>
      <c r="AT220" s="91"/>
      <c r="AU220" s="3"/>
      <c r="AV220" s="73">
        <v>0.01</v>
      </c>
      <c r="AW220" s="71">
        <v>3</v>
      </c>
      <c r="AX220" s="71">
        <v>9</v>
      </c>
      <c r="AY220" s="71">
        <v>18</v>
      </c>
      <c r="AZ220" s="53"/>
      <c r="BA220" s="53"/>
      <c r="BB220" s="53"/>
      <c r="BC220" s="53"/>
      <c r="BD220" s="53"/>
      <c r="BE220" s="53"/>
      <c r="BF220" s="53"/>
      <c r="BG220" s="53"/>
      <c r="BH220" s="53"/>
      <c r="BI220" s="53"/>
      <c r="BJ220" s="53"/>
      <c r="BK220" s="53"/>
      <c r="BL220" s="53"/>
      <c r="BM220" s="53"/>
      <c r="BN220" s="53"/>
      <c r="BO220" s="53"/>
      <c r="BP220" s="53"/>
      <c r="BQ220" s="53"/>
      <c r="BR220" s="53"/>
      <c r="BS220" s="53"/>
      <c r="BT220" s="53"/>
      <c r="BU220" s="53"/>
      <c r="BV220" s="53"/>
      <c r="BW220" s="53"/>
      <c r="BX220" s="53"/>
      <c r="BY220" s="53"/>
      <c r="BZ220" s="53"/>
      <c r="CA220" s="53"/>
      <c r="CB220" s="53"/>
      <c r="CC220" s="53"/>
      <c r="CD220" s="53"/>
      <c r="CE220" s="53"/>
      <c r="CF220" s="53"/>
      <c r="CG220" s="53"/>
      <c r="CH220" s="53"/>
      <c r="CI220" s="53"/>
      <c r="CJ220" s="53"/>
      <c r="CK220" s="53"/>
      <c r="CL220" s="53"/>
      <c r="CM220" s="53"/>
      <c r="CN220" s="53"/>
      <c r="CO220" s="53"/>
      <c r="CP220" s="53"/>
      <c r="CQ220" s="53"/>
      <c r="CR220" s="1"/>
      <c r="CS220" s="1"/>
      <c r="CT220" s="1"/>
      <c r="CU220" s="1"/>
    </row>
    <row r="221" spans="1:99" s="13" customFormat="1" ht="12" customHeight="1" x14ac:dyDescent="0.2">
      <c r="A221" s="68">
        <v>43902</v>
      </c>
      <c r="B221" s="70" t="s">
        <v>464</v>
      </c>
      <c r="C221" s="70" t="s">
        <v>465</v>
      </c>
      <c r="D221" s="69">
        <v>1977</v>
      </c>
      <c r="E221" s="87">
        <v>1</v>
      </c>
      <c r="F221" s="69">
        <v>28</v>
      </c>
      <c r="G221" s="69">
        <v>28</v>
      </c>
      <c r="H221" s="69" t="s">
        <v>467</v>
      </c>
      <c r="I221" s="69" t="s">
        <v>330</v>
      </c>
      <c r="J221" s="69" t="s">
        <v>443</v>
      </c>
      <c r="K221" s="69">
        <f>IF(J221="syllables",1,IF(J221="trigrams",2,IF(J221="strings",3,IF(J221="visual array",4,IF(J221="characters",5,IF(J221="letters",6,IF(J221="free forms",7,IF(J221="odors",8,IF(J221="words",9,IF(J221="pictures",10,IF(J221="object pictures",11,IF(J221="faces",12,IF(J221="names",13,IF(J221="idioms",14,IF(J221="grades",15,IF(J221="syllable-digit pairs",16,IF(J221="trigram-word pairs",17,IF(J221="word-digit pairs",18,IF(J221="English-Swahili pairs",19,IF(J221="spatial position",20,IF(J221="word pairs",21,IF(J221="word triads",22,IF(J221="generated words",23,IF(J221="word definition pairs",24,IF(J221="math problems",25,IF(J221="famous faces",26,IF(J221="famous names",27,IF(J221="famous voices",28,IF(J221="television programs",29,IF(J221="race horses",30,IF(J221="new vocabulary",31,IF(J221="sentences",32,IF(J221="concepts",33,IF(J221="ad slides",34,IF(J221="scenes",35,IF(J221="famous scenes",36,IF(J221="poems",37,IF(J221="walk",38,IF(J221="faces and events",39,IF(J221="events and names",40,IF(J221="flashbulb",41,IF(J221="stories",42,IF(J221="course material",43,IF(J221="autobiographical",44,IF(J221="novels",45,IF(J221="public events",46,"99"))))))))))))))))))))))))))))))))))))))))))))))</f>
        <v>2</v>
      </c>
      <c r="L221" s="69">
        <f>IF(J221="syllables",1,IF(J221="trigrams",1,IF(J221="strings",1,IF(J221="visual array",1,IF(J221="characters",1,IF(J221="letters",1,IF(J221="free forms",1,IF(J221="odors",2,IF(J221="words",2,IF(J221="pictures",2,IF(J221="object pictures",2,IF(J221="faces",2,IF(J221="names",2,IF(J221="idioms","2",IF(J221="grades",2,IF(J221="syllable-digit pairs",3,IF(J221="trigram-word pairs",3,IF(J221="word-digit pairs",3,IF(J221="English-Swahili pairs",3,IF(J221="spatial position",3,IF(J221="word pairs",4,IF(J221="word triads",4,IF(J221="generated words",4,IF(J221="word definition pairs",4,IF(J221="math problems",4,IF(J221="famous faces",4,IF(J221="famous names",4,IF(J221="famous voices",4,IF(J221="television programs",4,IF(J221="race horses",4,IF(J221="new vocabulary",4,IF(J221="sentences",5,IF(J221="concepts",5,IF(J221="ad slides",5,IF(J221="scenes",5,IF(J221="famous scenes",5,IF(J221="poems",6,IF(J221="walk",6,IF(J221="faces and events",6,IF(J221="events and names",6,IF(J221="flashbulb",7,IF(J221="stories",7,IF(J221="course material",7,IF(J221="autobiographical",7,IF(J221="novels",7,IF(J221="public events",7,"99"))))))))))))))))))))))))))))))))))))))))))))))</f>
        <v>1</v>
      </c>
      <c r="M221" s="69">
        <v>0</v>
      </c>
      <c r="N221" s="69">
        <v>1</v>
      </c>
      <c r="O221" s="69">
        <v>1</v>
      </c>
      <c r="P221" s="69" t="s">
        <v>1029</v>
      </c>
      <c r="Q221" s="69" t="s">
        <v>174</v>
      </c>
      <c r="R221" s="69">
        <f>IF(Q221="Free Recall",1,IF(Q221="Cued Recall",2,IF(Q221="Recognition",3,IF(Q221="Multiple Choice",4,IF(Q221="Savings",5,IF(Q221="Stem Completion",6,IF(Q221="Fragment Completion",7,IF(Q221="anagram solution",8,IF(Q221="Matching",9,IF(Q221="Problem Solving",10,"99"))))))))))</f>
        <v>1</v>
      </c>
      <c r="S221" s="69" t="s">
        <v>49</v>
      </c>
      <c r="T221" s="92" t="s">
        <v>581</v>
      </c>
      <c r="U221" s="69">
        <f>IF(T221="within",1,0)</f>
        <v>1</v>
      </c>
      <c r="V221" s="92">
        <v>48</v>
      </c>
      <c r="W221" s="69">
        <f>F221*V221</f>
        <v>1344</v>
      </c>
      <c r="X221" s="69">
        <v>4</v>
      </c>
      <c r="Y221" s="87">
        <f>AV220</f>
        <v>0.01</v>
      </c>
      <c r="Z221" s="69" t="s">
        <v>28</v>
      </c>
      <c r="AA221" s="69">
        <v>18</v>
      </c>
      <c r="AB221" s="69" t="str">
        <f>IF(AA221&lt;60,"1",IF(AA221&lt;=43200,"2",IF(AA221&lt;=777600,"3","4")))</f>
        <v>1</v>
      </c>
      <c r="AC221" s="72">
        <f>AVERAGE(AV220:AZ220)</f>
        <v>7.5024999999999995</v>
      </c>
      <c r="AD221" s="69" t="str">
        <f>IF(AC221&lt;60,"1",IF(AC221&lt;=43200,"2",IF(AC221&lt;=777600,"3","4")))</f>
        <v>1</v>
      </c>
      <c r="AE221" s="87">
        <f>AA221-Y221</f>
        <v>17.989999999999998</v>
      </c>
      <c r="AF221" s="88">
        <f>AV221</f>
        <v>1</v>
      </c>
      <c r="AG221" s="72">
        <f>((AW221-AV221)+(AX221-AW221)+(AY221-AX221))/3</f>
        <v>-0.10666666666666665</v>
      </c>
      <c r="AH221" s="4"/>
      <c r="AI221" s="72">
        <f>RSQ(AV221:AY221,AV220:AY220)</f>
        <v>0.95663135595824877</v>
      </c>
      <c r="AJ221" s="110">
        <f>SLOPE(AV221:AY221,AV220:AY220)</f>
        <v>-1.7386410887048891E-2</v>
      </c>
      <c r="AK221" s="72">
        <f>INTERCEPT(AV221:AY221,AV220:AY220)</f>
        <v>0.97294154768008445</v>
      </c>
      <c r="AL221" s="72">
        <f>INDEX(LINEST(LN(AV221:AY221),LN(AV220:AY220),TRUE,TRUE),3,1)</f>
        <v>0.71875870623120364</v>
      </c>
      <c r="AM221" s="72">
        <f>INDEX(LINEST(LN(AV221:AY221),LN(AV220:AY220)),1)</f>
        <v>-4.2214846046604866E-2</v>
      </c>
      <c r="AN221" s="72">
        <f>EXP(INDEX(LINEST(LN(AV221:AY221),LN(AV220:AY220)),1,2))</f>
        <v>0.84753528503648679</v>
      </c>
      <c r="AO221" s="89">
        <f>INDEX(LINEST((AV221:AY221),LN(AV220:AY220),TRUE,TRUE),3,1)</f>
        <v>0.75852492022042761</v>
      </c>
      <c r="AP221" s="89">
        <f>INDEX(LINEST((AV221:AY221),LN(AV220:AY220)),1)</f>
        <v>-3.5976837340382359E-2</v>
      </c>
      <c r="AQ221" s="90">
        <f>INDEX(LINEST(LN(AV221:AY221),SQRT(AV220:AY220),TRUE,TRUE),3,1)</f>
        <v>0.97470407769307743</v>
      </c>
      <c r="AR221" s="117">
        <f>INDEX(LINEST(LN(AV221:AY221),SQRT((AV220:AY220))),1)</f>
        <v>-9.4707696817467033E-2</v>
      </c>
      <c r="AS221" s="91">
        <f>INDEX(LINEST(1/(AV221:AY221),1/(SQRT(AV220:AY220)),TRUE,TRUE),3,1)</f>
        <v>0.49547239935680004</v>
      </c>
      <c r="AT221" s="91">
        <f>INDEX(LINEST(1/(AV221:AY221),1/SQRT(AV220:AY220)),1)</f>
        <v>-3.0398592532204352E-2</v>
      </c>
      <c r="AU221" s="3"/>
      <c r="AV221" s="73">
        <v>1</v>
      </c>
      <c r="AW221" s="73">
        <v>0.91</v>
      </c>
      <c r="AX221" s="73">
        <v>0.78</v>
      </c>
      <c r="AY221" s="73">
        <v>0.68</v>
      </c>
      <c r="AZ221" s="53"/>
      <c r="BA221" s="53"/>
      <c r="BB221" s="53"/>
      <c r="BC221" s="53"/>
      <c r="BD221" s="53"/>
      <c r="BE221" s="53"/>
      <c r="BF221" s="53"/>
      <c r="BG221" s="53"/>
      <c r="BH221" s="53"/>
      <c r="BI221" s="53"/>
      <c r="BJ221" s="53"/>
      <c r="BK221" s="53"/>
      <c r="BL221" s="53"/>
      <c r="BM221" s="53"/>
      <c r="BN221" s="53"/>
      <c r="BO221" s="53"/>
      <c r="BP221" s="53"/>
      <c r="BQ221" s="53"/>
      <c r="BR221" s="53"/>
      <c r="BS221" s="53"/>
      <c r="BT221" s="53"/>
      <c r="BU221" s="53"/>
      <c r="BV221" s="53"/>
      <c r="BW221" s="53"/>
      <c r="BX221" s="53"/>
      <c r="BY221" s="53"/>
      <c r="BZ221" s="53"/>
      <c r="CA221" s="53"/>
      <c r="CB221" s="53"/>
      <c r="CC221" s="53"/>
      <c r="CD221" s="53"/>
      <c r="CE221" s="53"/>
      <c r="CF221" s="53"/>
      <c r="CG221" s="53"/>
      <c r="CH221" s="53"/>
      <c r="CI221" s="53"/>
      <c r="CJ221" s="53"/>
      <c r="CK221" s="53"/>
      <c r="CL221" s="53"/>
      <c r="CM221" s="53"/>
      <c r="CN221" s="53"/>
      <c r="CO221" s="53"/>
      <c r="CP221" s="53"/>
      <c r="CQ221" s="53"/>
      <c r="CR221" s="1"/>
      <c r="CS221" s="1"/>
      <c r="CT221" s="1"/>
      <c r="CU221" s="1"/>
    </row>
    <row r="222" spans="1:99" s="13" customFormat="1" ht="12" customHeight="1" x14ac:dyDescent="0.2">
      <c r="A222" s="68">
        <v>43902</v>
      </c>
      <c r="B222" s="70"/>
      <c r="C222" s="70"/>
      <c r="D222" s="69"/>
      <c r="E222" s="87"/>
      <c r="F222" s="69"/>
      <c r="G222" s="69"/>
      <c r="H222" s="69"/>
      <c r="I222" s="69"/>
      <c r="J222" s="69"/>
      <c r="K222" s="107"/>
      <c r="L222" s="107"/>
      <c r="M222" s="69"/>
      <c r="N222" s="69"/>
      <c r="O222" s="69"/>
      <c r="P222" s="69"/>
      <c r="Q222" s="69"/>
      <c r="R222" s="69"/>
      <c r="S222" s="69"/>
      <c r="T222" s="69"/>
      <c r="U222" s="69"/>
      <c r="V222" s="69"/>
      <c r="W222" s="69"/>
      <c r="X222" s="69"/>
      <c r="Y222" s="87"/>
      <c r="Z222" s="69"/>
      <c r="AA222" s="69"/>
      <c r="AB222" s="69"/>
      <c r="AC222" s="72"/>
      <c r="AD222" s="69"/>
      <c r="AE222" s="69"/>
      <c r="AF222" s="88"/>
      <c r="AG222" s="72"/>
      <c r="AH222" s="4"/>
      <c r="AI222" s="72"/>
      <c r="AJ222" s="110"/>
      <c r="AK222" s="72"/>
      <c r="AL222" s="72"/>
      <c r="AM222" s="72"/>
      <c r="AN222" s="72"/>
      <c r="AO222" s="89"/>
      <c r="AP222" s="89"/>
      <c r="AQ222" s="90"/>
      <c r="AR222" s="117"/>
      <c r="AS222" s="91"/>
      <c r="AT222" s="91"/>
      <c r="AU222" s="3"/>
      <c r="AV222" s="73">
        <v>0.01</v>
      </c>
      <c r="AW222" s="71">
        <v>9</v>
      </c>
      <c r="AX222" s="71">
        <v>18</v>
      </c>
      <c r="AY222" s="71">
        <v>36</v>
      </c>
      <c r="AZ222" s="53"/>
      <c r="BA222" s="53"/>
      <c r="BB222" s="53"/>
      <c r="BC222" s="53"/>
      <c r="BD222" s="53"/>
      <c r="BE222" s="53"/>
      <c r="BF222" s="53"/>
      <c r="BG222" s="53"/>
      <c r="BH222" s="53"/>
      <c r="BI222" s="53"/>
      <c r="BJ222" s="53"/>
      <c r="BK222" s="53"/>
      <c r="BL222" s="53"/>
      <c r="BM222" s="53"/>
      <c r="BN222" s="53"/>
      <c r="BO222" s="53"/>
      <c r="BP222" s="53"/>
      <c r="BQ222" s="53"/>
      <c r="BR222" s="53"/>
      <c r="BS222" s="53"/>
      <c r="BT222" s="53"/>
      <c r="BU222" s="53"/>
      <c r="BV222" s="53"/>
      <c r="BW222" s="53"/>
      <c r="BX222" s="53"/>
      <c r="BY222" s="53"/>
      <c r="BZ222" s="53"/>
      <c r="CA222" s="53"/>
      <c r="CB222" s="53"/>
      <c r="CC222" s="53"/>
      <c r="CD222" s="53"/>
      <c r="CE222" s="53"/>
      <c r="CF222" s="53"/>
      <c r="CG222" s="53"/>
      <c r="CH222" s="53"/>
      <c r="CI222" s="53"/>
      <c r="CJ222" s="53"/>
      <c r="CK222" s="53"/>
      <c r="CL222" s="53"/>
      <c r="CM222" s="53"/>
      <c r="CN222" s="53"/>
      <c r="CO222" s="53"/>
      <c r="CP222" s="53"/>
      <c r="CQ222" s="53"/>
      <c r="CR222" s="1"/>
      <c r="CS222" s="1"/>
      <c r="CT222" s="1"/>
      <c r="CU222" s="1"/>
    </row>
    <row r="223" spans="1:99" s="13" customFormat="1" ht="12" customHeight="1" x14ac:dyDescent="0.2">
      <c r="A223" s="68">
        <v>43902</v>
      </c>
      <c r="B223" s="70" t="s">
        <v>464</v>
      </c>
      <c r="C223" s="70" t="s">
        <v>465</v>
      </c>
      <c r="D223" s="69">
        <v>1977</v>
      </c>
      <c r="E223" s="87">
        <v>1</v>
      </c>
      <c r="F223" s="69">
        <v>25</v>
      </c>
      <c r="G223" s="69">
        <v>25</v>
      </c>
      <c r="H223" s="69" t="s">
        <v>468</v>
      </c>
      <c r="I223" s="69" t="s">
        <v>330</v>
      </c>
      <c r="J223" s="69" t="s">
        <v>443</v>
      </c>
      <c r="K223" s="69">
        <f>IF(J223="syllables",1,IF(J223="trigrams",2,IF(J223="strings",3,IF(J223="visual array",4,IF(J223="characters",5,IF(J223="letters",6,IF(J223="free forms",7,IF(J223="odors",8,IF(J223="words",9,IF(J223="pictures",10,IF(J223="object pictures",11,IF(J223="faces",12,IF(J223="names",13,IF(J223="idioms",14,IF(J223="grades",15,IF(J223="syllable-digit pairs",16,IF(J223="trigram-word pairs",17,IF(J223="word-digit pairs",18,IF(J223="English-Swahili pairs",19,IF(J223="spatial position",20,IF(J223="word pairs",21,IF(J223="word triads",22,IF(J223="generated words",23,IF(J223="word definition pairs",24,IF(J223="math problems",25,IF(J223="famous faces",26,IF(J223="famous names",27,IF(J223="famous voices",28,IF(J223="television programs",29,IF(J223="race horses",30,IF(J223="new vocabulary",31,IF(J223="sentences",32,IF(J223="concepts",33,IF(J223="ad slides",34,IF(J223="scenes",35,IF(J223="famous scenes",36,IF(J223="poems",37,IF(J223="walk",38,IF(J223="faces and events",39,IF(J223="events and names",40,IF(J223="flashbulb",41,IF(J223="stories",42,IF(J223="course material",43,IF(J223="autobiographical",44,IF(J223="novels",45,IF(J223="public events",46,"99"))))))))))))))))))))))))))))))))))))))))))))))</f>
        <v>2</v>
      </c>
      <c r="L223" s="69">
        <f>IF(J223="syllables",1,IF(J223="trigrams",1,IF(J223="strings",1,IF(J223="visual array",1,IF(J223="characters",1,IF(J223="letters",1,IF(J223="free forms",1,IF(J223="odors",2,IF(J223="words",2,IF(J223="pictures",2,IF(J223="object pictures",2,IF(J223="faces",2,IF(J223="names",2,IF(J223="idioms","2",IF(J223="grades",2,IF(J223="syllable-digit pairs",3,IF(J223="trigram-word pairs",3,IF(J223="word-digit pairs",3,IF(J223="English-Swahili pairs",3,IF(J223="spatial position",3,IF(J223="word pairs",4,IF(J223="word triads",4,IF(J223="generated words",4,IF(J223="word definition pairs",4,IF(J223="math problems",4,IF(J223="famous faces",4,IF(J223="famous names",4,IF(J223="famous voices",4,IF(J223="television programs",4,IF(J223="race horses",4,IF(J223="new vocabulary",4,IF(J223="sentences",5,IF(J223="concepts",5,IF(J223="ad slides",5,IF(J223="scenes",5,IF(J223="famous scenes",5,IF(J223="poems",6,IF(J223="walk",6,IF(J223="faces and events",6,IF(J223="events and names",6,IF(J223="flashbulb",7,IF(J223="stories",7,IF(J223="course material",7,IF(J223="autobiographical",7,IF(J223="novels",7,IF(J223="public events",7,"99"))))))))))))))))))))))))))))))))))))))))))))))</f>
        <v>1</v>
      </c>
      <c r="M223" s="69">
        <v>0</v>
      </c>
      <c r="N223" s="69">
        <v>1</v>
      </c>
      <c r="O223" s="69">
        <v>1</v>
      </c>
      <c r="P223" s="69" t="s">
        <v>1029</v>
      </c>
      <c r="Q223" s="69" t="s">
        <v>174</v>
      </c>
      <c r="R223" s="69">
        <f>IF(Q223="Free Recall",1,IF(Q223="Cued Recall",2,IF(Q223="Recognition",3,IF(Q223="Multiple Choice",4,IF(Q223="Savings",5,IF(Q223="Stem Completion",6,IF(Q223="Fragment Completion",7,IF(Q223="anagram solution",8,IF(Q223="Matching",9,IF(Q223="Problem Solving",10,"99"))))))))))</f>
        <v>1</v>
      </c>
      <c r="S223" s="69" t="s">
        <v>49</v>
      </c>
      <c r="T223" s="92" t="s">
        <v>581</v>
      </c>
      <c r="U223" s="69">
        <f>IF(T223="within",1,0)</f>
        <v>1</v>
      </c>
      <c r="V223" s="92">
        <v>48</v>
      </c>
      <c r="W223" s="69">
        <f>F223*V223</f>
        <v>1200</v>
      </c>
      <c r="X223" s="69">
        <v>4</v>
      </c>
      <c r="Y223" s="87">
        <f>AV222</f>
        <v>0.01</v>
      </c>
      <c r="Z223" s="69" t="s">
        <v>470</v>
      </c>
      <c r="AA223" s="69">
        <v>36</v>
      </c>
      <c r="AB223" s="69" t="str">
        <f>IF(AA223&lt;60,"1",IF(AA223&lt;=43200,"2",IF(AA223&lt;=777600,"3","4")))</f>
        <v>1</v>
      </c>
      <c r="AC223" s="72">
        <f>AVERAGE(AV222:AZ222)</f>
        <v>15.7525</v>
      </c>
      <c r="AD223" s="69" t="str">
        <f>IF(AC223&lt;60,"1",IF(AC223&lt;=43200,"2",IF(AC223&lt;=777600,"3","4")))</f>
        <v>1</v>
      </c>
      <c r="AE223" s="87">
        <f>AA223-Y223</f>
        <v>35.99</v>
      </c>
      <c r="AF223" s="88">
        <f>AV223</f>
        <v>1</v>
      </c>
      <c r="AG223" s="72">
        <f>((AW223-AV223)+(AX223-AW223)+(AY223-AX223))/3</f>
        <v>-0.12</v>
      </c>
      <c r="AH223" s="4"/>
      <c r="AI223" s="72">
        <f>RSQ(AV223:AY223,AV222:AY222)</f>
        <v>0.56508118742678159</v>
      </c>
      <c r="AJ223" s="110">
        <f>SLOPE(AV223:AY223,AV222:AY222)</f>
        <v>-8.4763236772261719E-3</v>
      </c>
      <c r="AK223" s="72">
        <f>INTERCEPT(AV223:AY223,AV222:AY222)</f>
        <v>0.87602328872550528</v>
      </c>
      <c r="AL223" s="72">
        <f>INDEX(LINEST(LN(AV223:AY223),LN(AV222:AY222),TRUE,TRUE),3,1)</f>
        <v>0.99308227530428084</v>
      </c>
      <c r="AM223" s="72">
        <f>INDEX(LINEST(LN(AV223:AY223),LN(AV222:AY222)),1)</f>
        <v>-5.6151992204423705E-2</v>
      </c>
      <c r="AN223" s="72">
        <f>EXP(INDEX(LINEST(LN(AV223:AY223),LN(AV222:AY222)),1,2))</f>
        <v>0.77195289902455055</v>
      </c>
      <c r="AO223" s="89">
        <f>INDEX(LINEST((AV223:AY223),LN(AV222:AY222),TRUE,TRUE),3,1)</f>
        <v>0.99438523817970814</v>
      </c>
      <c r="AP223" s="89">
        <f>INDEX(LINEST((AV223:AY223),LN(AV222:AY222)),1)</f>
        <v>-4.5587897374298116E-2</v>
      </c>
      <c r="AQ223" s="90">
        <f>INDEX(LINEST(LN(AV223:AY223),SQRT(AV222:AY222),TRUE,TRUE),3,1)</f>
        <v>0.85261388620347722</v>
      </c>
      <c r="AR223" s="117">
        <f>INDEX(LINEST(LN(AV223:AY223),SQRT((AV222:AY222))),1)</f>
        <v>-7.9405740036786313E-2</v>
      </c>
      <c r="AS223" s="91">
        <f>INDEX(LINEST(1/(AV223:AY223),1/(SQRT(AV222:AY222)),TRUE,TRUE),3,1)</f>
        <v>0.96506927580040958</v>
      </c>
      <c r="AT223" s="91">
        <f>INDEX(LINEST(1/(AV223:AY223),1/SQRT(AV222:AY222)),1)</f>
        <v>-5.3924258245121329E-2</v>
      </c>
      <c r="AU223" s="3"/>
      <c r="AV223" s="73">
        <v>1</v>
      </c>
      <c r="AW223" s="73">
        <v>0.69</v>
      </c>
      <c r="AX223" s="73">
        <v>0.64</v>
      </c>
      <c r="AY223" s="73">
        <v>0.64</v>
      </c>
      <c r="AZ223" s="53"/>
      <c r="BA223" s="53"/>
      <c r="BB223" s="53"/>
      <c r="BC223" s="53"/>
      <c r="BD223" s="53"/>
      <c r="BE223" s="53"/>
      <c r="BF223" s="53"/>
      <c r="BG223" s="53"/>
      <c r="BH223" s="53"/>
      <c r="BI223" s="53"/>
      <c r="BJ223" s="53"/>
      <c r="BK223" s="53"/>
      <c r="BL223" s="53"/>
      <c r="BM223" s="53"/>
      <c r="BN223" s="53"/>
      <c r="BO223" s="53"/>
      <c r="BP223" s="53"/>
      <c r="BQ223" s="53"/>
      <c r="BR223" s="53"/>
      <c r="BS223" s="53"/>
      <c r="BT223" s="53"/>
      <c r="BU223" s="53"/>
      <c r="BV223" s="53"/>
      <c r="BW223" s="53"/>
      <c r="BX223" s="53"/>
      <c r="BY223" s="53"/>
      <c r="BZ223" s="53"/>
      <c r="CA223" s="53"/>
      <c r="CB223" s="53"/>
      <c r="CC223" s="53"/>
      <c r="CD223" s="53"/>
      <c r="CE223" s="53"/>
      <c r="CF223" s="53"/>
      <c r="CG223" s="53"/>
      <c r="CH223" s="53"/>
      <c r="CI223" s="53"/>
      <c r="CJ223" s="53"/>
      <c r="CK223" s="53"/>
      <c r="CL223" s="53"/>
      <c r="CM223" s="53"/>
      <c r="CN223" s="53"/>
      <c r="CO223" s="53"/>
      <c r="CP223" s="53"/>
      <c r="CQ223" s="53"/>
      <c r="CR223" s="1"/>
      <c r="CS223" s="1"/>
      <c r="CT223" s="1"/>
      <c r="CU223" s="1"/>
    </row>
    <row r="224" spans="1:99" s="13" customFormat="1" ht="12" customHeight="1" x14ac:dyDescent="0.2">
      <c r="A224" s="68">
        <v>43902</v>
      </c>
      <c r="B224" s="70"/>
      <c r="C224" s="70"/>
      <c r="D224" s="69"/>
      <c r="E224" s="87"/>
      <c r="F224" s="69"/>
      <c r="G224" s="69"/>
      <c r="H224" s="69"/>
      <c r="I224" s="69"/>
      <c r="J224" s="69"/>
      <c r="K224" s="107"/>
      <c r="L224" s="107"/>
      <c r="M224" s="69"/>
      <c r="N224" s="69"/>
      <c r="O224" s="69"/>
      <c r="P224" s="69"/>
      <c r="Q224" s="69"/>
      <c r="R224" s="69"/>
      <c r="S224" s="69"/>
      <c r="T224" s="69"/>
      <c r="U224" s="69"/>
      <c r="V224" s="69"/>
      <c r="W224" s="69"/>
      <c r="X224" s="69"/>
      <c r="Y224" s="87"/>
      <c r="Z224" s="69"/>
      <c r="AA224" s="69"/>
      <c r="AB224" s="69"/>
      <c r="AC224" s="72"/>
      <c r="AD224" s="69"/>
      <c r="AE224" s="69"/>
      <c r="AF224" s="88"/>
      <c r="AG224" s="72"/>
      <c r="AH224" s="4"/>
      <c r="AI224" s="72"/>
      <c r="AJ224" s="110"/>
      <c r="AK224" s="72"/>
      <c r="AL224" s="72"/>
      <c r="AM224" s="72"/>
      <c r="AN224" s="72"/>
      <c r="AO224" s="89"/>
      <c r="AP224" s="89"/>
      <c r="AQ224" s="90"/>
      <c r="AR224" s="117"/>
      <c r="AS224" s="91"/>
      <c r="AT224" s="91"/>
      <c r="AU224" s="3"/>
      <c r="AV224" s="73">
        <v>0.01</v>
      </c>
      <c r="AW224" s="71">
        <v>9</v>
      </c>
      <c r="AX224" s="71">
        <v>18</v>
      </c>
      <c r="AY224" s="71">
        <v>36</v>
      </c>
      <c r="AZ224" s="53"/>
      <c r="BA224" s="53"/>
      <c r="BB224" s="53"/>
      <c r="BC224" s="53"/>
      <c r="BD224" s="53"/>
      <c r="BE224" s="53"/>
      <c r="BF224" s="53"/>
      <c r="BG224" s="53"/>
      <c r="BH224" s="53"/>
      <c r="BI224" s="53"/>
      <c r="BJ224" s="53"/>
      <c r="BK224" s="53"/>
      <c r="BL224" s="53"/>
      <c r="BM224" s="53"/>
      <c r="BN224" s="53"/>
      <c r="BO224" s="53"/>
      <c r="BP224" s="53"/>
      <c r="BQ224" s="53"/>
      <c r="BR224" s="53"/>
      <c r="BS224" s="53"/>
      <c r="BT224" s="53"/>
      <c r="BU224" s="53"/>
      <c r="BV224" s="53"/>
      <c r="BW224" s="53"/>
      <c r="BX224" s="53"/>
      <c r="BY224" s="53"/>
      <c r="BZ224" s="53"/>
      <c r="CA224" s="53"/>
      <c r="CB224" s="53"/>
      <c r="CC224" s="53"/>
      <c r="CD224" s="53"/>
      <c r="CE224" s="53"/>
      <c r="CF224" s="53"/>
      <c r="CG224" s="53"/>
      <c r="CH224" s="53"/>
      <c r="CI224" s="53"/>
      <c r="CJ224" s="53"/>
      <c r="CK224" s="53"/>
      <c r="CL224" s="53"/>
      <c r="CM224" s="53"/>
      <c r="CN224" s="53"/>
      <c r="CO224" s="53"/>
      <c r="CP224" s="53"/>
      <c r="CQ224" s="53"/>
      <c r="CR224" s="1"/>
      <c r="CS224" s="1"/>
      <c r="CT224" s="1"/>
      <c r="CU224" s="1"/>
    </row>
    <row r="225" spans="1:99" s="13" customFormat="1" ht="12" customHeight="1" x14ac:dyDescent="0.2">
      <c r="A225" s="68">
        <v>43902</v>
      </c>
      <c r="B225" s="70" t="s">
        <v>464</v>
      </c>
      <c r="C225" s="70" t="s">
        <v>465</v>
      </c>
      <c r="D225" s="69">
        <v>1977</v>
      </c>
      <c r="E225" s="87">
        <v>1</v>
      </c>
      <c r="F225" s="69">
        <v>25</v>
      </c>
      <c r="G225" s="69">
        <v>25</v>
      </c>
      <c r="H225" s="69" t="s">
        <v>469</v>
      </c>
      <c r="I225" s="69" t="s">
        <v>330</v>
      </c>
      <c r="J225" s="69" t="s">
        <v>443</v>
      </c>
      <c r="K225" s="69">
        <f>IF(J225="syllables",1,IF(J225="trigrams",2,IF(J225="strings",3,IF(J225="visual array",4,IF(J225="characters",5,IF(J225="letters",6,IF(J225="free forms",7,IF(J225="odors",8,IF(J225="words",9,IF(J225="pictures",10,IF(J225="object pictures",11,IF(J225="faces",12,IF(J225="names",13,IF(J225="idioms",14,IF(J225="grades",15,IF(J225="syllable-digit pairs",16,IF(J225="trigram-word pairs",17,IF(J225="word-digit pairs",18,IF(J225="English-Swahili pairs",19,IF(J225="spatial position",20,IF(J225="word pairs",21,IF(J225="word triads",22,IF(J225="generated words",23,IF(J225="word definition pairs",24,IF(J225="math problems",25,IF(J225="famous faces",26,IF(J225="famous names",27,IF(J225="famous voices",28,IF(J225="television programs",29,IF(J225="race horses",30,IF(J225="new vocabulary",31,IF(J225="sentences",32,IF(J225="concepts",33,IF(J225="ad slides",34,IF(J225="scenes",35,IF(J225="famous scenes",36,IF(J225="poems",37,IF(J225="walk",38,IF(J225="faces and events",39,IF(J225="events and names",40,IF(J225="flashbulb",41,IF(J225="stories",42,IF(J225="course material",43,IF(J225="autobiographical",44,IF(J225="novels",45,IF(J225="public events",46,"99"))))))))))))))))))))))))))))))))))))))))))))))</f>
        <v>2</v>
      </c>
      <c r="L225" s="69">
        <f>IF(J225="syllables",1,IF(J225="trigrams",1,IF(J225="strings",1,IF(J225="visual array",1,IF(J225="characters",1,IF(J225="letters",1,IF(J225="free forms",1,IF(J225="odors",2,IF(J225="words",2,IF(J225="pictures",2,IF(J225="object pictures",2,IF(J225="faces",2,IF(J225="names",2,IF(J225="idioms","2",IF(J225="grades",2,IF(J225="syllable-digit pairs",3,IF(J225="trigram-word pairs",3,IF(J225="word-digit pairs",3,IF(J225="English-Swahili pairs",3,IF(J225="spatial position",3,IF(J225="word pairs",4,IF(J225="word triads",4,IF(J225="generated words",4,IF(J225="word definition pairs",4,IF(J225="math problems",4,IF(J225="famous faces",4,IF(J225="famous names",4,IF(J225="famous voices",4,IF(J225="television programs",4,IF(J225="race horses",4,IF(J225="new vocabulary",4,IF(J225="sentences",5,IF(J225="concepts",5,IF(J225="ad slides",5,IF(J225="scenes",5,IF(J225="famous scenes",5,IF(J225="poems",6,IF(J225="walk",6,IF(J225="faces and events",6,IF(J225="events and names",6,IF(J225="flashbulb",7,IF(J225="stories",7,IF(J225="course material",7,IF(J225="autobiographical",7,IF(J225="novels",7,IF(J225="public events",7,"99"))))))))))))))))))))))))))))))))))))))))))))))</f>
        <v>1</v>
      </c>
      <c r="M225" s="69">
        <v>0</v>
      </c>
      <c r="N225" s="69">
        <v>1</v>
      </c>
      <c r="O225" s="69">
        <v>1</v>
      </c>
      <c r="P225" s="69" t="s">
        <v>1029</v>
      </c>
      <c r="Q225" s="69" t="s">
        <v>174</v>
      </c>
      <c r="R225" s="69">
        <f>IF(Q225="Free Recall",1,IF(Q225="Cued Recall",2,IF(Q225="Recognition",3,IF(Q225="Multiple Choice",4,IF(Q225="Savings",5,IF(Q225="Stem Completion",6,IF(Q225="Fragment Completion",7,IF(Q225="anagram solution",8,IF(Q225="Matching",9,IF(Q225="Problem Solving",10,"99"))))))))))</f>
        <v>1</v>
      </c>
      <c r="S225" s="69" t="s">
        <v>49</v>
      </c>
      <c r="T225" s="92" t="s">
        <v>581</v>
      </c>
      <c r="U225" s="69">
        <f>IF(T225="within",1,0)</f>
        <v>1</v>
      </c>
      <c r="V225" s="92">
        <v>48</v>
      </c>
      <c r="W225" s="69">
        <f>F225*V225</f>
        <v>1200</v>
      </c>
      <c r="X225" s="69">
        <v>4</v>
      </c>
      <c r="Y225" s="87">
        <f>AV224</f>
        <v>0.01</v>
      </c>
      <c r="Z225" s="69" t="s">
        <v>470</v>
      </c>
      <c r="AA225" s="69">
        <v>36</v>
      </c>
      <c r="AB225" s="69" t="str">
        <f>IF(AA225&lt;60,"1",IF(AA225&lt;=43200,"2",IF(AA225&lt;=777600,"3","4")))</f>
        <v>1</v>
      </c>
      <c r="AC225" s="72">
        <f>AVERAGE(AV224:AZ224)</f>
        <v>15.7525</v>
      </c>
      <c r="AD225" s="69" t="str">
        <f>IF(AC225&lt;60,"1",IF(AC225&lt;=43200,"2",IF(AC225&lt;=777600,"3","4")))</f>
        <v>1</v>
      </c>
      <c r="AE225" s="87">
        <f>AA225-Y225</f>
        <v>35.99</v>
      </c>
      <c r="AF225" s="88">
        <f>AV225</f>
        <v>1</v>
      </c>
      <c r="AG225" s="72">
        <f>((AW225-AV225)+(AX225-AW225)+(AY225-AX225))/3</f>
        <v>-0.18000000000000002</v>
      </c>
      <c r="AH225" s="4"/>
      <c r="AI225" s="72">
        <f>RSQ(AV225:AY225,AV224:AY224)</f>
        <v>0.9443132864568804</v>
      </c>
      <c r="AJ225" s="110">
        <f>SLOPE(AV225:AY225,AV224:AY224)</f>
        <v>-1.4256316995597656E-2</v>
      </c>
      <c r="AK225" s="72">
        <f>INTERCEPT(AV225:AY225,AV224:AY224)</f>
        <v>0.94207263347315207</v>
      </c>
      <c r="AL225" s="72">
        <f>INDEX(LINEST(LN(AV225:AY225),LN(AV224:AY224),TRUE,TRUE),3,1)</f>
        <v>0.71919048226911431</v>
      </c>
      <c r="AM225" s="72">
        <f>INDEX(LINEST(LN(AV225:AY225),LN(AV224:AY224)),1)</f>
        <v>-7.2500610318961697E-2</v>
      </c>
      <c r="AN225" s="72">
        <f>EXP(INDEX(LINEST(LN(AV225:AY225),LN(AV224:AY224)),1,2))</f>
        <v>0.74323629041643535</v>
      </c>
      <c r="AO225" s="89">
        <f>INDEX(LINEST((AV225:AY225),LN(AV224:AY224),TRUE,TRUE),3,1)</f>
        <v>0.82290530075657153</v>
      </c>
      <c r="AP225" s="89">
        <f>INDEX(LINEST((AV225:AY225),LN(AV224:AY224)),1)</f>
        <v>-5.3956571154695605E-2</v>
      </c>
      <c r="AQ225" s="90">
        <f>INDEX(LINEST(LN(AV225:AY225),SQRT(AV224:AY224),TRUE,TRUE),3,1)</f>
        <v>0.96169758865605814</v>
      </c>
      <c r="AR225" s="117">
        <f>INDEX(LINEST(LN(AV225:AY225),SQRT((AV224:AY224))),1)</f>
        <v>-0.1279505341971961</v>
      </c>
      <c r="AS225" s="91">
        <f>INDEX(LINEST(1/(AV225:AY225),1/(SQRT(AV224:AY224)),TRUE,TRUE),3,1)</f>
        <v>0.47665412038260413</v>
      </c>
      <c r="AT225" s="91">
        <f>INDEX(LINEST(1/(AV225:AY225),1/SQRT(AV224:AY224)),1)</f>
        <v>-7.0265704020217715E-2</v>
      </c>
      <c r="AU225" s="3"/>
      <c r="AV225" s="73">
        <v>1</v>
      </c>
      <c r="AW225" s="73">
        <v>0.76</v>
      </c>
      <c r="AX225" s="73">
        <v>0.65</v>
      </c>
      <c r="AY225" s="73">
        <v>0.46</v>
      </c>
      <c r="AZ225" s="53"/>
      <c r="BA225" s="53"/>
      <c r="BB225" s="53"/>
      <c r="BC225" s="53"/>
      <c r="BD225" s="53"/>
      <c r="BE225" s="53"/>
      <c r="BF225" s="53"/>
      <c r="BG225" s="53"/>
      <c r="BH225" s="53"/>
      <c r="BI225" s="53"/>
      <c r="BJ225" s="53"/>
      <c r="BK225" s="53"/>
      <c r="BL225" s="53"/>
      <c r="BM225" s="53"/>
      <c r="BN225" s="53"/>
      <c r="BO225" s="53"/>
      <c r="BP225" s="53"/>
      <c r="BQ225" s="53"/>
      <c r="BR225" s="53"/>
      <c r="BS225" s="53"/>
      <c r="BT225" s="53"/>
      <c r="BU225" s="53"/>
      <c r="BV225" s="53"/>
      <c r="BW225" s="53"/>
      <c r="BX225" s="53"/>
      <c r="BY225" s="53"/>
      <c r="BZ225" s="53"/>
      <c r="CA225" s="53"/>
      <c r="CB225" s="53"/>
      <c r="CC225" s="53"/>
      <c r="CD225" s="53"/>
      <c r="CE225" s="53"/>
      <c r="CF225" s="53"/>
      <c r="CG225" s="53"/>
      <c r="CH225" s="53"/>
      <c r="CI225" s="53"/>
      <c r="CJ225" s="53"/>
      <c r="CK225" s="53"/>
      <c r="CL225" s="53"/>
      <c r="CM225" s="53"/>
      <c r="CN225" s="53"/>
      <c r="CO225" s="53"/>
      <c r="CP225" s="53"/>
      <c r="CQ225" s="53"/>
      <c r="CR225" s="1"/>
      <c r="CS225" s="1"/>
      <c r="CT225" s="1"/>
      <c r="CU225" s="1"/>
    </row>
    <row r="226" spans="1:99" s="13" customFormat="1" ht="12" customHeight="1" x14ac:dyDescent="0.2">
      <c r="A226" s="65">
        <v>43976</v>
      </c>
      <c r="B226" s="1"/>
      <c r="C226" s="1"/>
      <c r="D226" s="60"/>
      <c r="E226" s="76"/>
      <c r="F226" s="60"/>
      <c r="G226" s="60"/>
      <c r="H226" s="60"/>
      <c r="I226" s="60"/>
      <c r="J226" s="60"/>
      <c r="K226" s="60"/>
      <c r="L226" s="60"/>
      <c r="M226" s="60"/>
      <c r="N226" s="60"/>
      <c r="O226" s="60"/>
      <c r="P226" s="60"/>
      <c r="Q226" s="60"/>
      <c r="R226" s="60"/>
      <c r="S226" s="60"/>
      <c r="T226" s="59"/>
      <c r="U226" s="60"/>
      <c r="V226" s="59"/>
      <c r="W226" s="60"/>
      <c r="X226" s="60"/>
      <c r="Y226" s="76"/>
      <c r="Z226" s="60"/>
      <c r="AA226" s="60"/>
      <c r="AB226" s="60"/>
      <c r="AC226" s="56"/>
      <c r="AD226" s="60"/>
      <c r="AE226" s="76"/>
      <c r="AF226" s="80"/>
      <c r="AG226" s="56"/>
      <c r="AH226" s="4"/>
      <c r="AI226" s="56"/>
      <c r="AJ226" s="109"/>
      <c r="AK226" s="56"/>
      <c r="AL226" s="56"/>
      <c r="AM226" s="56"/>
      <c r="AN226" s="56"/>
      <c r="AO226" s="82"/>
      <c r="AP226" s="82"/>
      <c r="AQ226" s="83"/>
      <c r="AR226" s="116"/>
      <c r="AS226" s="84"/>
      <c r="AT226" s="84"/>
      <c r="AU226" s="3"/>
      <c r="AV226" s="25">
        <v>90</v>
      </c>
      <c r="AW226" s="25">
        <f>60*10</f>
        <v>600</v>
      </c>
      <c r="AX226" s="25">
        <f>60*60</f>
        <v>3600</v>
      </c>
      <c r="AY226" s="25">
        <f>60*60*24</f>
        <v>86400</v>
      </c>
      <c r="AZ226" s="53"/>
      <c r="BA226" s="53"/>
      <c r="BB226" s="53"/>
      <c r="BC226" s="53"/>
      <c r="BD226" s="53"/>
      <c r="BE226" s="53"/>
      <c r="BF226" s="53"/>
      <c r="BG226" s="53"/>
      <c r="BH226" s="53"/>
      <c r="BI226" s="53"/>
      <c r="BJ226" s="53"/>
      <c r="BK226" s="53"/>
      <c r="BL226" s="53"/>
      <c r="BM226" s="53"/>
      <c r="BN226" s="53"/>
      <c r="BO226" s="53"/>
      <c r="BP226" s="53"/>
      <c r="BQ226" s="53"/>
      <c r="BR226" s="53"/>
      <c r="BS226" s="53"/>
      <c r="BT226" s="53"/>
      <c r="BU226" s="53"/>
      <c r="BV226" s="53"/>
      <c r="BW226" s="53"/>
      <c r="BX226" s="53"/>
      <c r="BY226" s="53"/>
      <c r="BZ226" s="53"/>
      <c r="CA226" s="53"/>
      <c r="CB226" s="53"/>
      <c r="CC226" s="53"/>
      <c r="CD226" s="53"/>
      <c r="CE226" s="53"/>
      <c r="CF226" s="53"/>
      <c r="CG226" s="53"/>
      <c r="CH226" s="53"/>
      <c r="CI226" s="53"/>
      <c r="CJ226" s="53"/>
      <c r="CK226" s="53"/>
      <c r="CL226" s="53"/>
      <c r="CM226" s="53"/>
      <c r="CN226" s="53"/>
      <c r="CO226" s="53"/>
      <c r="CP226" s="53"/>
      <c r="CQ226" s="53"/>
      <c r="CR226" s="1"/>
      <c r="CS226" s="1"/>
      <c r="CT226" s="1"/>
      <c r="CU226" s="1"/>
    </row>
    <row r="227" spans="1:99" s="13" customFormat="1" ht="12" customHeight="1" x14ac:dyDescent="0.2">
      <c r="A227" s="65">
        <v>43976</v>
      </c>
      <c r="B227" s="1" t="s">
        <v>924</v>
      </c>
      <c r="C227" s="1" t="s">
        <v>357</v>
      </c>
      <c r="D227" s="60">
        <v>1995</v>
      </c>
      <c r="E227" s="76">
        <v>2</v>
      </c>
      <c r="F227" s="60">
        <v>21</v>
      </c>
      <c r="G227" s="60">
        <v>21</v>
      </c>
      <c r="H227" s="60" t="s">
        <v>32</v>
      </c>
      <c r="I227" s="60" t="s">
        <v>330</v>
      </c>
      <c r="J227" s="60" t="s">
        <v>313</v>
      </c>
      <c r="K227" s="60">
        <f>IF(J227="syllables",1,IF(J227="trigrams",2,IF(J227="strings",3,IF(J227="visual array",4,IF(J227="characters",5,IF(J227="letters",6,IF(J227="free forms",7,IF(J227="odors",8,IF(J227="words",9,IF(J227="pictures",10,IF(J227="object pictures",11,IF(J227="faces",12,IF(J227="names",13,IF(J227="idioms",14,IF(J227="grades",15,IF(J227="syllable-digit pairs",16,IF(J227="trigram-word pairs",17,IF(J227="word-digit pairs",18,IF(J227="English-Swahili pairs",19,IF(J227="spatial position",20,IF(J227="word pairs",21,IF(J227="word triads",22,IF(J227="generated words",23,IF(J227="word definition pairs",24,IF(J227="math problems",25,IF(J227="famous faces",26,IF(J227="famous names",27,IF(J227="famous voices",28,IF(J227="television programs",29,IF(J227="race horses",30,IF(J227="new vocabulary",31,IF(J227="sentences",32,IF(J227="concepts",33,IF(J227="ad slides",34,IF(J227="scenes",35,IF(J227="famous scenes",36,IF(J227="poems",37,IF(J227="walk",38,IF(J227="faces and events",39,IF(J227="events and names",40,IF(J227="flashbulb",41,IF(J227="stories",42,IF(J227="course material",43,IF(J227="autobiographical",44,IF(J227="novels",45,IF(J227="public events",46,"99"))))))))))))))))))))))))))))))))))))))))))))))</f>
        <v>10</v>
      </c>
      <c r="L227" s="60">
        <f>IF(J227="syllables",1,IF(J227="trigrams",1,IF(J227="strings",1,IF(J227="visual array",1,IF(J227="characters",1,IF(J227="letters",1,IF(J227="free forms",1,IF(J227="odors",2,IF(J227="words",2,IF(J227="pictures",2,IF(J227="object pictures",2,IF(J227="faces",2,IF(J227="names",2,IF(J227="idioms","2",IF(J227="grades",2,IF(J227="syllable-digit pairs",3,IF(J227="trigram-word pairs",3,IF(J227="word-digit pairs",3,IF(J227="English-Swahili pairs",3,IF(J227="spatial position",3,IF(J227="word pairs",4,IF(J227="word triads",4,IF(J227="generated words",4,IF(J227="word definition pairs",4,IF(J227="math problems",4,IF(J227="famous faces",4,IF(J227="famous names",4,IF(J227="famous voices",4,IF(J227="television programs",4,IF(J227="race horses",4,IF(J227="new vocabulary",4,IF(J227="sentences",5,IF(J227="concepts",5,IF(J227="ad slides",5,IF(J227="scenes",5,IF(J227="famous scenes",5,IF(J227="poems",6,IF(J227="walk",6,IF(J227="faces and events",6,IF(J227="events and names",6,IF(J227="flashbulb",7,IF(J227="stories",7,IF(J227="course material",7,IF(J227="autobiographical",7,IF(J227="novels",7,IF(J227="public events",7,"99"))))))))))))))))))))))))))))))))))))))))))))))</f>
        <v>2</v>
      </c>
      <c r="M227" s="60">
        <v>0</v>
      </c>
      <c r="N227" s="60">
        <v>1</v>
      </c>
      <c r="O227" s="60">
        <v>0</v>
      </c>
      <c r="P227" s="60"/>
      <c r="Q227" s="60" t="s">
        <v>34</v>
      </c>
      <c r="R227" s="60">
        <f>IF(Q227="Free Recall",1,IF(Q227="Cued Recall",2,IF(Q227="Recognition",3,IF(Q227="Multiple Choice",4,IF(Q227="Savings",5,IF(Q227="Stem Completion",6,IF(Q227="Fragment Completion",7,IF(Q227="anagram solution",8,IF(Q227="Matching",9,IF(Q227="Problem Solving",10,"99"))))))))))</f>
        <v>3</v>
      </c>
      <c r="S227" s="60" t="s">
        <v>49</v>
      </c>
      <c r="T227" s="59" t="s">
        <v>581</v>
      </c>
      <c r="U227" s="60">
        <f>IF(T227="within",1,0)</f>
        <v>1</v>
      </c>
      <c r="V227" s="59">
        <v>100</v>
      </c>
      <c r="W227" s="60">
        <f>F227*V227</f>
        <v>2100</v>
      </c>
      <c r="X227" s="60">
        <v>4</v>
      </c>
      <c r="Y227" s="76">
        <f>AV226</f>
        <v>90</v>
      </c>
      <c r="Z227" s="60" t="s">
        <v>79</v>
      </c>
      <c r="AA227" s="60">
        <f>60*60*24</f>
        <v>86400</v>
      </c>
      <c r="AB227" s="60" t="str">
        <f>IF(AA227&lt;60,"1",IF(AA227&lt;=43200,"2",IF(AA227&lt;=777600,"3","4")))</f>
        <v>3</v>
      </c>
      <c r="AC227" s="56">
        <f>AVERAGE(AV226:AZ226)</f>
        <v>22672.5</v>
      </c>
      <c r="AD227" s="60" t="str">
        <f>IF(AC227&lt;60,"1",IF(AC227&lt;=43200,"2",IF(AC227&lt;=777600,"3","4")))</f>
        <v>2</v>
      </c>
      <c r="AE227" s="76">
        <f>AA227-Y227</f>
        <v>86310</v>
      </c>
      <c r="AF227" s="80">
        <f>AV227</f>
        <v>0.89045622199999996</v>
      </c>
      <c r="AG227" s="56">
        <f>((AW227-AV227)+(AX227-AW227)+(AY227-AX227))/3</f>
        <v>-4.4065930666666642E-2</v>
      </c>
      <c r="AH227" s="4"/>
      <c r="AI227" s="56">
        <f>RSQ(AV227:AY227,AV226:AY226)</f>
        <v>0.44266277301030366</v>
      </c>
      <c r="AJ227" s="109">
        <f>SLOPE(AV227:AY227,AV226:AY226)</f>
        <v>-8.7174491176772909E-7</v>
      </c>
      <c r="AK227" s="56">
        <f>INTERCEPT(AV227:AY227,AV226:AY226)</f>
        <v>0.83233046551205392</v>
      </c>
      <c r="AL227" s="56">
        <f>INDEX(LINEST(LN(AV227:AY227),LN(AV226:AY226),TRUE,TRUE),3,1)</f>
        <v>0.80486971769474402</v>
      </c>
      <c r="AM227" s="56">
        <f>INDEX(LINEST(LN(AV227:AY227),LN(AV226:AY226)),1)</f>
        <v>-2.0682404901746009E-2</v>
      </c>
      <c r="AN227" s="56">
        <f>EXP(INDEX(LINEST(LN(AV227:AY227),LN(AV226:AY226)),1,2))</f>
        <v>0.94949704911830035</v>
      </c>
      <c r="AO227" s="82">
        <f>INDEX(LINEST((AV227:AY227),LN(AV226:AY226),TRUE,TRUE),3,1)</f>
        <v>0.79077611560755812</v>
      </c>
      <c r="AP227" s="82">
        <f>INDEX(LINEST((AV227:AY227),LN(AV226:AY226)),1)</f>
        <v>-1.6959203130312586E-2</v>
      </c>
      <c r="AQ227" s="83">
        <f>INDEX(LINEST(LN(AV227:AY227),SQRT(AV226:AY226),TRUE,TRUE),3,1)</f>
        <v>0.54941571336571926</v>
      </c>
      <c r="AR227" s="116">
        <f>INDEX(LINEST(LN(AV227:AY227),SQRT((AV226:AY226))),1)</f>
        <v>-3.752540426727167E-4</v>
      </c>
      <c r="AS227" s="84">
        <f>INDEX(LINEST(1/(AV227:AY227),1/(SQRT(AV226:AY226)),TRUE,TRUE),3,1)</f>
        <v>0.91428302353590685</v>
      </c>
      <c r="AT227" s="84">
        <f>INDEX(LINEST(1/(AV227:AY227),1/SQRT(AV226:AY226)),1)</f>
        <v>-1.7230122535623253</v>
      </c>
      <c r="AU227" s="3"/>
      <c r="AV227" s="53">
        <v>0.89045622199999996</v>
      </c>
      <c r="AW227" s="53">
        <v>0.79811809499999997</v>
      </c>
      <c r="AX227" s="53">
        <v>0.80343056899999998</v>
      </c>
      <c r="AY227" s="53">
        <v>0.75825843000000004</v>
      </c>
      <c r="AZ227" s="53"/>
      <c r="BA227" s="53"/>
      <c r="BB227" s="53"/>
      <c r="BC227" s="53"/>
      <c r="BD227" s="53"/>
      <c r="BE227" s="53"/>
      <c r="BF227" s="53"/>
      <c r="BG227" s="53"/>
      <c r="BH227" s="53"/>
      <c r="BI227" s="53"/>
      <c r="BJ227" s="53"/>
      <c r="BK227" s="53"/>
      <c r="BL227" s="53"/>
      <c r="BM227" s="53"/>
      <c r="BN227" s="53"/>
      <c r="BO227" s="53"/>
      <c r="BP227" s="53"/>
      <c r="BQ227" s="53"/>
      <c r="BR227" s="53"/>
      <c r="BS227" s="53"/>
      <c r="BT227" s="53"/>
      <c r="BU227" s="53"/>
      <c r="BV227" s="53"/>
      <c r="BW227" s="53"/>
      <c r="BX227" s="53"/>
      <c r="BY227" s="53"/>
      <c r="BZ227" s="53"/>
      <c r="CA227" s="53"/>
      <c r="CB227" s="53"/>
      <c r="CC227" s="53"/>
      <c r="CD227" s="53"/>
      <c r="CE227" s="53"/>
      <c r="CF227" s="53"/>
      <c r="CG227" s="53"/>
      <c r="CH227" s="53"/>
      <c r="CI227" s="53"/>
      <c r="CJ227" s="53"/>
      <c r="CK227" s="53"/>
      <c r="CL227" s="53"/>
      <c r="CM227" s="53"/>
      <c r="CN227" s="53"/>
      <c r="CO227" s="53"/>
      <c r="CP227" s="53"/>
      <c r="CQ227" s="53"/>
      <c r="CR227" s="1"/>
      <c r="CS227" s="1"/>
      <c r="CT227" s="1"/>
      <c r="CU227" s="1"/>
    </row>
    <row r="228" spans="1:99" s="13" customFormat="1" ht="12" customHeight="1" x14ac:dyDescent="0.2">
      <c r="A228" s="68">
        <v>43509</v>
      </c>
      <c r="B228" s="70"/>
      <c r="C228" s="70"/>
      <c r="D228" s="69"/>
      <c r="E228" s="87"/>
      <c r="F228" s="69"/>
      <c r="G228" s="69"/>
      <c r="H228" s="69"/>
      <c r="I228" s="69"/>
      <c r="J228" s="69"/>
      <c r="K228" s="107"/>
      <c r="L228" s="107"/>
      <c r="M228" s="69"/>
      <c r="N228" s="69"/>
      <c r="O228" s="69"/>
      <c r="P228" s="69"/>
      <c r="Q228" s="69"/>
      <c r="R228" s="69"/>
      <c r="S228" s="69"/>
      <c r="T228" s="69"/>
      <c r="U228" s="69"/>
      <c r="V228" s="69"/>
      <c r="W228" s="69"/>
      <c r="X228" s="69"/>
      <c r="Y228" s="87"/>
      <c r="Z228" s="69"/>
      <c r="AA228" s="69"/>
      <c r="AB228" s="69"/>
      <c r="AC228" s="69"/>
      <c r="AD228" s="69"/>
      <c r="AE228" s="69"/>
      <c r="AF228" s="88"/>
      <c r="AG228" s="72"/>
      <c r="AH228" s="4"/>
      <c r="AI228" s="72"/>
      <c r="AJ228" s="110"/>
      <c r="AK228" s="72"/>
      <c r="AL228" s="72"/>
      <c r="AM228" s="72"/>
      <c r="AN228" s="72"/>
      <c r="AO228" s="72"/>
      <c r="AP228" s="72"/>
      <c r="AQ228" s="72"/>
      <c r="AR228" s="110"/>
      <c r="AS228" s="72"/>
      <c r="AT228" s="72"/>
      <c r="AU228" s="3"/>
      <c r="AV228" s="71">
        <f>5*60</f>
        <v>300</v>
      </c>
      <c r="AW228" s="71">
        <f>24*60*60*1</f>
        <v>86400</v>
      </c>
      <c r="AX228" s="71">
        <f>24*60*60*2</f>
        <v>172800</v>
      </c>
      <c r="AY228" s="71">
        <f>24*60*60*7</f>
        <v>604800</v>
      </c>
      <c r="AZ228" s="71">
        <f>24*60*60*14</f>
        <v>1209600</v>
      </c>
      <c r="BA228" s="71">
        <f>24*60*60*42</f>
        <v>3628800</v>
      </c>
      <c r="BB228" s="53"/>
      <c r="BC228" s="53"/>
      <c r="BD228" s="53"/>
      <c r="BE228" s="53"/>
      <c r="BF228" s="53"/>
      <c r="BG228" s="53"/>
      <c r="BH228" s="53"/>
      <c r="BI228" s="53"/>
      <c r="BJ228" s="53"/>
      <c r="BK228" s="53"/>
      <c r="BL228" s="53"/>
      <c r="BM228" s="53"/>
      <c r="BN228" s="53"/>
      <c r="BO228" s="53"/>
      <c r="BP228" s="53"/>
      <c r="BQ228" s="53"/>
      <c r="BR228" s="53"/>
      <c r="BS228" s="53"/>
      <c r="BT228" s="53"/>
      <c r="BU228" s="53"/>
      <c r="BV228" s="53"/>
      <c r="BW228" s="53"/>
      <c r="BX228" s="53"/>
      <c r="BY228" s="53"/>
      <c r="BZ228" s="53"/>
      <c r="CA228" s="53"/>
      <c r="CB228" s="53"/>
      <c r="CC228" s="53"/>
      <c r="CD228" s="53"/>
      <c r="CE228" s="53"/>
      <c r="CF228" s="53"/>
      <c r="CG228" s="53"/>
      <c r="CH228" s="53"/>
      <c r="CI228" s="53"/>
      <c r="CJ228" s="53"/>
      <c r="CK228" s="53"/>
      <c r="CL228" s="53"/>
      <c r="CM228" s="53"/>
      <c r="CN228" s="53"/>
      <c r="CO228" s="53"/>
      <c r="CP228" s="53"/>
      <c r="CQ228" s="53"/>
      <c r="CR228" s="1"/>
      <c r="CS228" s="1"/>
      <c r="CT228" s="1"/>
      <c r="CU228" s="1"/>
    </row>
    <row r="229" spans="1:99" s="13" customFormat="1" ht="12" customHeight="1" x14ac:dyDescent="0.2">
      <c r="A229" s="68">
        <v>43509</v>
      </c>
      <c r="B229" s="70" t="s">
        <v>143</v>
      </c>
      <c r="C229" s="70" t="s">
        <v>75</v>
      </c>
      <c r="D229" s="69">
        <v>2008</v>
      </c>
      <c r="E229" s="87">
        <v>1</v>
      </c>
      <c r="F229" s="69">
        <v>55</v>
      </c>
      <c r="G229" s="69">
        <v>55</v>
      </c>
      <c r="H229" s="69" t="s">
        <v>22</v>
      </c>
      <c r="I229" s="69" t="s">
        <v>648</v>
      </c>
      <c r="J229" s="69" t="s">
        <v>475</v>
      </c>
      <c r="K229" s="69">
        <f>IF(J229="syllables",1,IF(J229="trigrams",2,IF(J229="strings",3,IF(J229="visual array",4,IF(J229="characters",5,IF(J229="letters",6,IF(J229="free forms",7,IF(J229="odors",8,IF(J229="words",9,IF(J229="pictures",10,IF(J229="object pictures",11,IF(J229="faces",12,IF(J229="names",13,IF(J229="idioms",14,IF(J229="grades",15,IF(J229="syllable-digit pairs",16,IF(J229="trigram-word pairs",17,IF(J229="word-digit pairs",18,IF(J229="English-Swahili pairs",19,IF(J229="spatial position",20,IF(J229="word pairs",21,IF(J229="word triads",22,IF(J229="generated words",23,IF(J229="word definition pairs",24,IF(J229="math problems",25,IF(J229="famous faces",26,IF(J229="famous names",27,IF(J229="famous voices",28,IF(J229="television programs",29,IF(J229="race horses",30,IF(J229="new vocabulary",31,IF(J229="sentences",32,IF(J229="concepts",33,IF(J229="ad slides",34,IF(J229="scenes",35,IF(J229="famous scenes",36,IF(J229="poems",37,IF(J229="walk",38,IF(J229="faces and events",39,IF(J229="events and names",40,IF(J229="flashbulb",41,IF(J229="stories",42,IF(J229="course material",43,IF(J229="autobiographical",44,IF(J229="novels",45,IF(J229="public events",46,"99"))))))))))))))))))))))))))))))))))))))))))))))</f>
        <v>32</v>
      </c>
      <c r="L229" s="69">
        <f>IF(J229="syllables",1,IF(J229="trigrams",1,IF(J229="strings",1,IF(J229="visual array",1,IF(J229="characters",1,IF(J229="letters",1,IF(J229="free forms",1,IF(J229="odors",2,IF(J229="words",2,IF(J229="pictures",2,IF(J229="object pictures",2,IF(J229="faces",2,IF(J229="names",2,IF(J229="idioms","2",IF(J229="grades",2,IF(J229="syllable-digit pairs",3,IF(J229="trigram-word pairs",3,IF(J229="word-digit pairs",3,IF(J229="English-Swahili pairs",3,IF(J229="spatial position",3,IF(J229="word pairs",4,IF(J229="word triads",4,IF(J229="generated words",4,IF(J229="word definition pairs",4,IF(J229="math problems",4,IF(J229="famous faces",4,IF(J229="famous names",4,IF(J229="famous voices",4,IF(J229="television programs",4,IF(J229="race horses",4,IF(J229="new vocabulary",4,IF(J229="sentences",5,IF(J229="concepts",5,IF(J229="ad slides",5,IF(J229="scenes",5,IF(J229="famous scenes",5,IF(J229="poems",6,IF(J229="walk",6,IF(J229="faces and events",6,IF(J229="events and names",6,IF(J229="flashbulb",7,IF(J229="stories",7,IF(J229="course material",7,IF(J229="autobiographical",7,IF(J229="novels",7,IF(J229="public events",7,"99"))))))))))))))))))))))))))))))))))))))))))))))</f>
        <v>5</v>
      </c>
      <c r="M229" s="69">
        <v>1</v>
      </c>
      <c r="N229" s="69">
        <v>4</v>
      </c>
      <c r="O229" s="69">
        <v>0</v>
      </c>
      <c r="P229" s="69"/>
      <c r="Q229" s="69" t="s">
        <v>65</v>
      </c>
      <c r="R229" s="69">
        <f>IF(Q229="Free Recall",1,IF(Q229="Cued Recall",2,IF(Q229="Recognition",3,IF(Q229="Multiple Choice",4,IF(Q229="Savings",5,IF(Q229="Stem Completion",6,IF(Q229="Fragment Completion",7,IF(Q229="anagram solution",8,IF(Q229="Matching",9,IF(Q229="Problem Solving",10,"99"))))))))))</f>
        <v>2</v>
      </c>
      <c r="S229" s="69" t="s">
        <v>49</v>
      </c>
      <c r="T229" s="92" t="s">
        <v>581</v>
      </c>
      <c r="U229" s="69">
        <f>IF(T229="within",1,0)</f>
        <v>1</v>
      </c>
      <c r="V229" s="92">
        <v>60</v>
      </c>
      <c r="W229" s="69">
        <f>F229*V229</f>
        <v>3300</v>
      </c>
      <c r="X229" s="69">
        <v>6</v>
      </c>
      <c r="Y229" s="87">
        <f>AV228</f>
        <v>300</v>
      </c>
      <c r="Z229" s="69" t="s">
        <v>144</v>
      </c>
      <c r="AA229" s="69">
        <f>42*24*60*60</f>
        <v>3628800</v>
      </c>
      <c r="AB229" s="69" t="str">
        <f>IF(AA229&lt;60,"1",IF(AA229&lt;=43200,"2",IF(AA229&lt;=777600,"3","4")))</f>
        <v>4</v>
      </c>
      <c r="AC229" s="72">
        <f>AVERAGE(AV228:DA228)</f>
        <v>950450</v>
      </c>
      <c r="AD229" s="69" t="str">
        <f>IF(AC229&lt;60,"1",IF(AC229&lt;=43200,"2",IF(AC229&lt;=777600,"3","4")))</f>
        <v>4</v>
      </c>
      <c r="AE229" s="87">
        <f>AA229-Y229</f>
        <v>3628500</v>
      </c>
      <c r="AF229" s="88">
        <f>AV229</f>
        <v>0.93</v>
      </c>
      <c r="AG229" s="72">
        <f>((AW229-AV229)+(AX229-AW229)+(AY229-AX229)+(AZ229-AY229)+(BA229-AZ229))/5</f>
        <v>-0.11800000000000002</v>
      </c>
      <c r="AH229" s="4"/>
      <c r="AI229" s="72">
        <f>RSQ(AV229:BA229,AV228:BA228)</f>
        <v>0.80393161437229466</v>
      </c>
      <c r="AJ229" s="110">
        <f>SLOPE(AV229:BA229,AV228:BA228)</f>
        <v>-1.5689881368113134E-7</v>
      </c>
      <c r="AK229" s="72">
        <f>INTERCEPT(AV229:BA229,AV228:BA228)</f>
        <v>0.83912447746323127</v>
      </c>
      <c r="AL229" s="72">
        <f>INDEX(LINEST(LN(AV229:BA229),LN(AV228:BA228),TRUE,TRUE),3,1)</f>
        <v>0.56412396114012264</v>
      </c>
      <c r="AM229" s="72">
        <f>INDEX(LINEST(LN(AV229:BA229),LN(AV228:BA228)),1)</f>
        <v>-9.1587453005604905E-2</v>
      </c>
      <c r="AN229" s="72">
        <f>EXP(INDEX(LINEST(LN(AV229:BA229),LN(AV228:BA228)),1,2))</f>
        <v>1.9324746060229707</v>
      </c>
      <c r="AO229" s="89">
        <f>INDEX(LINEST((AV229:BA229),LN(AV228:BA228),TRUE,TRUE),3,1)</f>
        <v>0.62334256237276353</v>
      </c>
      <c r="AP229" s="89">
        <f>INDEX(LINEST((AV229:BA229),LN(AV228:BA228)),1)</f>
        <v>-5.7555619268506587E-2</v>
      </c>
      <c r="AQ229" s="90">
        <f>INDEX(LINEST(LN(AV229:BA229),SQRT(AV228:BA228),TRUE,TRUE),3,1)</f>
        <v>0.96428276231674814</v>
      </c>
      <c r="AR229" s="117">
        <f>INDEX(LINEST(LN(AV229:BA229),SQRT((AV228:BA228))),1)</f>
        <v>-5.8593931863966983E-4</v>
      </c>
      <c r="AS229" s="91">
        <f>INDEX(LINEST(1/(AV229:BA229),1/(SQRT(AV228:BA228)),TRUE,TRUE),3,1)</f>
        <v>0.1782100025552712</v>
      </c>
      <c r="AT229" s="91">
        <f>INDEX(LINEST(1/(AV229:BA229),1/SQRT(AV228:BA228)),1)</f>
        <v>-13.658515386446597</v>
      </c>
      <c r="AU229" s="3"/>
      <c r="AV229" s="73">
        <v>0.93</v>
      </c>
      <c r="AW229" s="73">
        <v>0.88</v>
      </c>
      <c r="AX229" s="73">
        <v>0.86</v>
      </c>
      <c r="AY229" s="73">
        <v>0.66</v>
      </c>
      <c r="AZ229" s="73">
        <v>0.47</v>
      </c>
      <c r="BA229" s="73">
        <v>0.34</v>
      </c>
      <c r="BB229" s="53"/>
      <c r="BC229" s="53"/>
      <c r="BD229" s="53"/>
      <c r="BE229" s="53"/>
      <c r="BF229" s="53"/>
      <c r="BG229" s="53"/>
      <c r="BH229" s="53"/>
      <c r="BI229" s="53"/>
      <c r="BJ229" s="53"/>
      <c r="BK229" s="53"/>
      <c r="BL229" s="53"/>
      <c r="BM229" s="53"/>
      <c r="BN229" s="53"/>
      <c r="BO229" s="53"/>
      <c r="BP229" s="53"/>
      <c r="BQ229" s="53"/>
      <c r="BR229" s="53"/>
      <c r="BS229" s="53"/>
      <c r="BT229" s="53"/>
      <c r="BU229" s="53"/>
      <c r="BV229" s="53"/>
      <c r="BW229" s="53"/>
      <c r="BX229" s="53"/>
      <c r="BY229" s="53"/>
      <c r="BZ229" s="53"/>
      <c r="CA229" s="53"/>
      <c r="CB229" s="53"/>
      <c r="CC229" s="53"/>
      <c r="CD229" s="53"/>
      <c r="CE229" s="53"/>
      <c r="CF229" s="53"/>
      <c r="CG229" s="53"/>
      <c r="CH229" s="53"/>
      <c r="CI229" s="53"/>
      <c r="CJ229" s="53"/>
      <c r="CK229" s="53"/>
      <c r="CL229" s="53"/>
      <c r="CM229" s="53"/>
      <c r="CN229" s="53"/>
      <c r="CO229" s="53"/>
      <c r="CP229" s="53"/>
      <c r="CQ229" s="53"/>
      <c r="CR229" s="1"/>
      <c r="CS229" s="1"/>
      <c r="CT229" s="1"/>
      <c r="CU229" s="1"/>
    </row>
    <row r="230" spans="1:99" s="13" customFormat="1" ht="12" customHeight="1" x14ac:dyDescent="0.2">
      <c r="A230" s="68">
        <v>43509</v>
      </c>
      <c r="B230" s="70"/>
      <c r="C230" s="70"/>
      <c r="D230" s="69"/>
      <c r="E230" s="87"/>
      <c r="F230" s="69"/>
      <c r="G230" s="69"/>
      <c r="H230" s="69"/>
      <c r="I230" s="69"/>
      <c r="J230" s="69"/>
      <c r="K230" s="107"/>
      <c r="L230" s="107"/>
      <c r="M230" s="69"/>
      <c r="N230" s="69"/>
      <c r="O230" s="69"/>
      <c r="P230" s="69"/>
      <c r="Q230" s="69"/>
      <c r="R230" s="69"/>
      <c r="S230" s="69"/>
      <c r="T230" s="69"/>
      <c r="U230" s="69"/>
      <c r="V230" s="69"/>
      <c r="W230" s="69"/>
      <c r="X230" s="69"/>
      <c r="Y230" s="87"/>
      <c r="Z230" s="69"/>
      <c r="AA230" s="69"/>
      <c r="AB230" s="69"/>
      <c r="AC230" s="69"/>
      <c r="AD230" s="69"/>
      <c r="AE230" s="69"/>
      <c r="AF230" s="88"/>
      <c r="AG230" s="72"/>
      <c r="AH230" s="4"/>
      <c r="AI230" s="72"/>
      <c r="AJ230" s="110"/>
      <c r="AK230" s="72"/>
      <c r="AL230" s="72"/>
      <c r="AM230" s="72"/>
      <c r="AN230" s="72"/>
      <c r="AO230" s="72"/>
      <c r="AP230" s="72"/>
      <c r="AQ230" s="72"/>
      <c r="AR230" s="110"/>
      <c r="AS230" s="72"/>
      <c r="AT230" s="72"/>
      <c r="AU230" s="3"/>
      <c r="AV230" s="71">
        <f>5*60</f>
        <v>300</v>
      </c>
      <c r="AW230" s="71">
        <f>24*60*60*1</f>
        <v>86400</v>
      </c>
      <c r="AX230" s="71">
        <f>24*60*60*2</f>
        <v>172800</v>
      </c>
      <c r="AY230" s="71">
        <f>24*60*60*7</f>
        <v>604800</v>
      </c>
      <c r="AZ230" s="71">
        <f>24*60*60*14</f>
        <v>1209600</v>
      </c>
      <c r="BA230" s="71">
        <f>24*60*60*42</f>
        <v>3628800</v>
      </c>
      <c r="BB230" s="53"/>
      <c r="BC230" s="53"/>
      <c r="BD230" s="53"/>
      <c r="BE230" s="53"/>
      <c r="BF230" s="53"/>
      <c r="BG230" s="53"/>
      <c r="BH230" s="53"/>
      <c r="BI230" s="53"/>
      <c r="BJ230" s="53"/>
      <c r="BK230" s="53"/>
      <c r="BL230" s="53"/>
      <c r="BM230" s="53"/>
      <c r="BN230" s="53"/>
      <c r="BO230" s="53"/>
      <c r="BP230" s="53"/>
      <c r="BQ230" s="53"/>
      <c r="BR230" s="53"/>
      <c r="BS230" s="53"/>
      <c r="BT230" s="53"/>
      <c r="BU230" s="53"/>
      <c r="BV230" s="53"/>
      <c r="BW230" s="53"/>
      <c r="BX230" s="53"/>
      <c r="BY230" s="53"/>
      <c r="BZ230" s="53"/>
      <c r="CA230" s="53"/>
      <c r="CB230" s="53"/>
      <c r="CC230" s="53"/>
      <c r="CD230" s="53"/>
      <c r="CE230" s="53"/>
      <c r="CF230" s="53"/>
      <c r="CG230" s="53"/>
      <c r="CH230" s="53"/>
      <c r="CI230" s="53"/>
      <c r="CJ230" s="53"/>
      <c r="CK230" s="53"/>
      <c r="CL230" s="53"/>
      <c r="CM230" s="53"/>
      <c r="CN230" s="53"/>
      <c r="CO230" s="53"/>
      <c r="CP230" s="53"/>
      <c r="CQ230" s="53"/>
      <c r="CR230" s="1"/>
      <c r="CS230" s="1"/>
      <c r="CT230" s="1"/>
      <c r="CU230" s="1"/>
    </row>
    <row r="231" spans="1:99" s="13" customFormat="1" ht="12" customHeight="1" x14ac:dyDescent="0.2">
      <c r="A231" s="68">
        <v>43509</v>
      </c>
      <c r="B231" s="70" t="s">
        <v>143</v>
      </c>
      <c r="C231" s="70" t="s">
        <v>75</v>
      </c>
      <c r="D231" s="69">
        <v>2008</v>
      </c>
      <c r="E231" s="87">
        <v>1</v>
      </c>
      <c r="F231" s="69">
        <v>55</v>
      </c>
      <c r="G231" s="69">
        <v>55</v>
      </c>
      <c r="H231" s="69" t="s">
        <v>22</v>
      </c>
      <c r="I231" s="69" t="s">
        <v>649</v>
      </c>
      <c r="J231" s="69" t="s">
        <v>475</v>
      </c>
      <c r="K231" s="69">
        <f>IF(J231="syllables",1,IF(J231="trigrams",2,IF(J231="strings",3,IF(J231="visual array",4,IF(J231="characters",5,IF(J231="letters",6,IF(J231="free forms",7,IF(J231="odors",8,IF(J231="words",9,IF(J231="pictures",10,IF(J231="object pictures",11,IF(J231="faces",12,IF(J231="names",13,IF(J231="idioms",14,IF(J231="grades",15,IF(J231="syllable-digit pairs",16,IF(J231="trigram-word pairs",17,IF(J231="word-digit pairs",18,IF(J231="English-Swahili pairs",19,IF(J231="spatial position",20,IF(J231="word pairs",21,IF(J231="word triads",22,IF(J231="generated words",23,IF(J231="word definition pairs",24,IF(J231="math problems",25,IF(J231="famous faces",26,IF(J231="famous names",27,IF(J231="famous voices",28,IF(J231="television programs",29,IF(J231="race horses",30,IF(J231="new vocabulary",31,IF(J231="sentences",32,IF(J231="concepts",33,IF(J231="ad slides",34,IF(J231="scenes",35,IF(J231="famous scenes",36,IF(J231="poems",37,IF(J231="walk",38,IF(J231="faces and events",39,IF(J231="events and names",40,IF(J231="flashbulb",41,IF(J231="stories",42,IF(J231="course material",43,IF(J231="autobiographical",44,IF(J231="novels",45,IF(J231="public events",46,"99"))))))))))))))))))))))))))))))))))))))))))))))</f>
        <v>32</v>
      </c>
      <c r="L231" s="69">
        <f>IF(J231="syllables",1,IF(J231="trigrams",1,IF(J231="strings",1,IF(J231="visual array",1,IF(J231="characters",1,IF(J231="letters",1,IF(J231="free forms",1,IF(J231="odors",2,IF(J231="words",2,IF(J231="pictures",2,IF(J231="object pictures",2,IF(J231="faces",2,IF(J231="names",2,IF(J231="idioms","2",IF(J231="grades",2,IF(J231="syllable-digit pairs",3,IF(J231="trigram-word pairs",3,IF(J231="word-digit pairs",3,IF(J231="English-Swahili pairs",3,IF(J231="spatial position",3,IF(J231="word pairs",4,IF(J231="word triads",4,IF(J231="generated words",4,IF(J231="word definition pairs",4,IF(J231="math problems",4,IF(J231="famous faces",4,IF(J231="famous names",4,IF(J231="famous voices",4,IF(J231="television programs",4,IF(J231="race horses",4,IF(J231="new vocabulary",4,IF(J231="sentences",5,IF(J231="concepts",5,IF(J231="ad slides",5,IF(J231="scenes",5,IF(J231="famous scenes",5,IF(J231="poems",6,IF(J231="walk",6,IF(J231="faces and events",6,IF(J231="events and names",6,IF(J231="flashbulb",7,IF(J231="stories",7,IF(J231="course material",7,IF(J231="autobiographical",7,IF(J231="novels",7,IF(J231="public events",7,"99"))))))))))))))))))))))))))))))))))))))))))))))</f>
        <v>5</v>
      </c>
      <c r="M231" s="69">
        <v>1</v>
      </c>
      <c r="N231" s="69">
        <v>4</v>
      </c>
      <c r="O231" s="69">
        <v>0</v>
      </c>
      <c r="P231" s="69"/>
      <c r="Q231" s="69" t="s">
        <v>65</v>
      </c>
      <c r="R231" s="69">
        <f>IF(Q231="Free Recall",1,IF(Q231="Cued Recall",2,IF(Q231="Recognition",3,IF(Q231="Multiple Choice",4,IF(Q231="Savings",5,IF(Q231="Stem Completion",6,IF(Q231="Fragment Completion",7,IF(Q231="anagram solution",8,IF(Q231="Matching",9,IF(Q231="Problem Solving",10,"99"))))))))))</f>
        <v>2</v>
      </c>
      <c r="S231" s="69" t="s">
        <v>49</v>
      </c>
      <c r="T231" s="92" t="s">
        <v>581</v>
      </c>
      <c r="U231" s="69">
        <f>IF(T231="within",1,0)</f>
        <v>1</v>
      </c>
      <c r="V231" s="92">
        <v>60</v>
      </c>
      <c r="W231" s="69">
        <f>F231*V231</f>
        <v>3300</v>
      </c>
      <c r="X231" s="69">
        <v>6</v>
      </c>
      <c r="Y231" s="87">
        <f>AV230</f>
        <v>300</v>
      </c>
      <c r="Z231" s="69" t="s">
        <v>144</v>
      </c>
      <c r="AA231" s="69">
        <f>42*24*60*60</f>
        <v>3628800</v>
      </c>
      <c r="AB231" s="69" t="str">
        <f>IF(AA231&lt;60,"1",IF(AA231&lt;=43200,"2",IF(AA231&lt;=777600,"3","4")))</f>
        <v>4</v>
      </c>
      <c r="AC231" s="72">
        <f>AVERAGE(AV230:DA230)</f>
        <v>950450</v>
      </c>
      <c r="AD231" s="69" t="str">
        <f>IF(AC231&lt;60,"1",IF(AC231&lt;=43200,"2",IF(AC231&lt;=777600,"3","4")))</f>
        <v>4</v>
      </c>
      <c r="AE231" s="87">
        <f>AA231-Y231</f>
        <v>3628500</v>
      </c>
      <c r="AF231" s="88">
        <f>AV231</f>
        <v>0.91</v>
      </c>
      <c r="AG231" s="72">
        <f>((AW231-AV231)+(AX231-AW231)+(AY231-AX231)+(AZ231-AY231)+(BA231-AZ231))/5</f>
        <v>-0.12200000000000003</v>
      </c>
      <c r="AH231" s="4"/>
      <c r="AI231" s="72">
        <f>RSQ(AV231:BA231,AV230:BA230)</f>
        <v>0.77876731312522551</v>
      </c>
      <c r="AJ231" s="110">
        <f>SLOPE(AV231:BA231,AV230:BA230)</f>
        <v>-1.5339304561614281E-7</v>
      </c>
      <c r="AK231" s="72">
        <f>INTERCEPT(AV231:BA231,AV230:BA230)</f>
        <v>0.78412575353919622</v>
      </c>
      <c r="AL231" s="72">
        <f>INDEX(LINEST(LN(AV231:BA231),LN(AV230:BA230),TRUE,TRUE),3,1)</f>
        <v>0.61414722818215162</v>
      </c>
      <c r="AM231" s="72">
        <f>INDEX(LINEST(LN(AV231:BA231),LN(AV230:BA230)),1)</f>
        <v>-0.10246268954207854</v>
      </c>
      <c r="AN231" s="72">
        <f>EXP(INDEX(LINEST(LN(AV231:BA231),LN(AV230:BA230)),1,2))</f>
        <v>2.0164461216717644</v>
      </c>
      <c r="AO231" s="89">
        <f>INDEX(LINEST((AV231:BA231),LN(AV230:BA230),TRUE,TRUE),3,1)</f>
        <v>0.69973232164094767</v>
      </c>
      <c r="AP231" s="89">
        <f>INDEX(LINEST((AV231:BA231),LN(AV230:BA230)),1)</f>
        <v>-6.0573408809146502E-2</v>
      </c>
      <c r="AQ231" s="90">
        <f>INDEX(LINEST(LN(AV231:BA231),SQRT(AV230:BA230),TRUE,TRUE),3,1)</f>
        <v>0.97366552987887434</v>
      </c>
      <c r="AR231" s="117">
        <f>INDEX(LINEST(LN(AV231:BA231),SQRT((AV230:BA230))),1)</f>
        <v>-6.3130049922256357E-4</v>
      </c>
      <c r="AS231" s="91">
        <f>INDEX(LINEST(1/(AV231:BA231),1/(SQRT(AV230:BA230)),TRUE,TRUE),3,1)</f>
        <v>0.1992590167158407</v>
      </c>
      <c r="AT231" s="91">
        <f>INDEX(LINEST(1/(AV231:BA231),1/SQRT(AV230:BA230)),1)</f>
        <v>-16.989497071975389</v>
      </c>
      <c r="AU231" s="3"/>
      <c r="AV231" s="73">
        <v>0.91</v>
      </c>
      <c r="AW231" s="73">
        <v>0.82</v>
      </c>
      <c r="AX231" s="73">
        <v>0.78</v>
      </c>
      <c r="AY231" s="73">
        <v>0.6</v>
      </c>
      <c r="AZ231" s="73">
        <v>0.42</v>
      </c>
      <c r="BA231" s="73">
        <v>0.3</v>
      </c>
      <c r="BB231" s="53"/>
      <c r="BC231" s="53"/>
      <c r="BD231" s="53"/>
      <c r="BE231" s="53"/>
      <c r="BF231" s="53"/>
      <c r="BG231" s="53"/>
      <c r="BH231" s="53"/>
      <c r="BI231" s="53"/>
      <c r="BJ231" s="53"/>
      <c r="BK231" s="53"/>
      <c r="BL231" s="53"/>
      <c r="BM231" s="53"/>
      <c r="BN231" s="53"/>
      <c r="BO231" s="53"/>
      <c r="BP231" s="53"/>
      <c r="BQ231" s="53"/>
      <c r="BR231" s="53"/>
      <c r="BS231" s="53"/>
      <c r="BT231" s="53"/>
      <c r="BU231" s="53"/>
      <c r="BV231" s="53"/>
      <c r="BW231" s="53"/>
      <c r="BX231" s="53"/>
      <c r="BY231" s="53"/>
      <c r="BZ231" s="53"/>
      <c r="CA231" s="53"/>
      <c r="CB231" s="53"/>
      <c r="CC231" s="53"/>
      <c r="CD231" s="53"/>
      <c r="CE231" s="53"/>
      <c r="CF231" s="53"/>
      <c r="CG231" s="53"/>
      <c r="CH231" s="53"/>
      <c r="CI231" s="53"/>
      <c r="CJ231" s="53"/>
      <c r="CK231" s="53"/>
      <c r="CL231" s="53"/>
      <c r="CM231" s="53"/>
      <c r="CN231" s="53"/>
      <c r="CO231" s="53"/>
      <c r="CP231" s="53"/>
      <c r="CQ231" s="53"/>
      <c r="CR231" s="1"/>
      <c r="CS231" s="1"/>
      <c r="CT231" s="1"/>
      <c r="CU231" s="1"/>
    </row>
    <row r="232" spans="1:99" s="13" customFormat="1" ht="12" customHeight="1" x14ac:dyDescent="0.2">
      <c r="A232" s="68">
        <v>43509</v>
      </c>
      <c r="B232" s="70"/>
      <c r="C232" s="70"/>
      <c r="D232" s="69"/>
      <c r="E232" s="87"/>
      <c r="F232" s="69"/>
      <c r="G232" s="69"/>
      <c r="H232" s="69"/>
      <c r="I232" s="69"/>
      <c r="J232" s="69"/>
      <c r="K232" s="107"/>
      <c r="L232" s="107"/>
      <c r="M232" s="69"/>
      <c r="N232" s="69"/>
      <c r="O232" s="69"/>
      <c r="P232" s="69"/>
      <c r="Q232" s="69"/>
      <c r="R232" s="69"/>
      <c r="S232" s="69"/>
      <c r="T232" s="69"/>
      <c r="U232" s="69"/>
      <c r="V232" s="69"/>
      <c r="W232" s="69"/>
      <c r="X232" s="69"/>
      <c r="Y232" s="87"/>
      <c r="Z232" s="69"/>
      <c r="AA232" s="69"/>
      <c r="AB232" s="69"/>
      <c r="AC232" s="69"/>
      <c r="AD232" s="69"/>
      <c r="AE232" s="69"/>
      <c r="AF232" s="88"/>
      <c r="AG232" s="72"/>
      <c r="AH232" s="4"/>
      <c r="AI232" s="72"/>
      <c r="AJ232" s="110"/>
      <c r="AK232" s="72"/>
      <c r="AL232" s="72"/>
      <c r="AM232" s="72"/>
      <c r="AN232" s="72"/>
      <c r="AO232" s="72"/>
      <c r="AP232" s="72"/>
      <c r="AQ232" s="72"/>
      <c r="AR232" s="110"/>
      <c r="AS232" s="72"/>
      <c r="AT232" s="72"/>
      <c r="AU232" s="3"/>
      <c r="AV232" s="71">
        <f>5*60</f>
        <v>300</v>
      </c>
      <c r="AW232" s="71">
        <f>24*60*60*1</f>
        <v>86400</v>
      </c>
      <c r="AX232" s="71">
        <f>24*60*60*2</f>
        <v>172800</v>
      </c>
      <c r="AY232" s="71">
        <f>24*60*60*7</f>
        <v>604800</v>
      </c>
      <c r="AZ232" s="71">
        <f>24*60*60*14</f>
        <v>1209600</v>
      </c>
      <c r="BA232" s="71">
        <f>24*60*60*42</f>
        <v>3628800</v>
      </c>
      <c r="BB232" s="53"/>
      <c r="BC232" s="53"/>
      <c r="BD232" s="53"/>
      <c r="BE232" s="53"/>
      <c r="BF232" s="53"/>
      <c r="BG232" s="53"/>
      <c r="BH232" s="53"/>
      <c r="BI232" s="53"/>
      <c r="BJ232" s="53"/>
      <c r="BK232" s="53"/>
      <c r="BL232" s="53"/>
      <c r="BM232" s="53"/>
      <c r="BN232" s="53"/>
      <c r="BO232" s="53"/>
      <c r="BP232" s="53"/>
      <c r="BQ232" s="53"/>
      <c r="BR232" s="53"/>
      <c r="BS232" s="53"/>
      <c r="BT232" s="53"/>
      <c r="BU232" s="53"/>
      <c r="BV232" s="53"/>
      <c r="BW232" s="53"/>
      <c r="BX232" s="53"/>
      <c r="BY232" s="53"/>
      <c r="BZ232" s="53"/>
      <c r="CA232" s="53"/>
      <c r="CB232" s="53"/>
      <c r="CC232" s="53"/>
      <c r="CD232" s="53"/>
      <c r="CE232" s="53"/>
      <c r="CF232" s="53"/>
      <c r="CG232" s="53"/>
      <c r="CH232" s="53"/>
      <c r="CI232" s="53"/>
      <c r="CJ232" s="53"/>
      <c r="CK232" s="53"/>
      <c r="CL232" s="53"/>
      <c r="CM232" s="53"/>
      <c r="CN232" s="53"/>
      <c r="CO232" s="53"/>
      <c r="CP232" s="53"/>
      <c r="CQ232" s="53"/>
      <c r="CR232" s="1"/>
      <c r="CS232" s="1"/>
      <c r="CT232" s="1"/>
      <c r="CU232" s="1"/>
    </row>
    <row r="233" spans="1:99" s="13" customFormat="1" ht="12" customHeight="1" x14ac:dyDescent="0.2">
      <c r="A233" s="68">
        <v>43509</v>
      </c>
      <c r="B233" s="70" t="s">
        <v>143</v>
      </c>
      <c r="C233" s="70" t="s">
        <v>75</v>
      </c>
      <c r="D233" s="69">
        <v>2008</v>
      </c>
      <c r="E233" s="87">
        <v>2</v>
      </c>
      <c r="F233" s="69">
        <v>57</v>
      </c>
      <c r="G233" s="69">
        <v>57</v>
      </c>
      <c r="H233" s="69" t="s">
        <v>22</v>
      </c>
      <c r="I233" s="69" t="s">
        <v>648</v>
      </c>
      <c r="J233" s="69" t="s">
        <v>475</v>
      </c>
      <c r="K233" s="69">
        <f>IF(J233="syllables",1,IF(J233="trigrams",2,IF(J233="strings",3,IF(J233="visual array",4,IF(J233="characters",5,IF(J233="letters",6,IF(J233="free forms",7,IF(J233="odors",8,IF(J233="words",9,IF(J233="pictures",10,IF(J233="object pictures",11,IF(J233="faces",12,IF(J233="names",13,IF(J233="idioms",14,IF(J233="grades",15,IF(J233="syllable-digit pairs",16,IF(J233="trigram-word pairs",17,IF(J233="word-digit pairs",18,IF(J233="English-Swahili pairs",19,IF(J233="spatial position",20,IF(J233="word pairs",21,IF(J233="word triads",22,IF(J233="generated words",23,IF(J233="word definition pairs",24,IF(J233="math problems",25,IF(J233="famous faces",26,IF(J233="famous names",27,IF(J233="famous voices",28,IF(J233="television programs",29,IF(J233="race horses",30,IF(J233="new vocabulary",31,IF(J233="sentences",32,IF(J233="concepts",33,IF(J233="ad slides",34,IF(J233="scenes",35,IF(J233="famous scenes",36,IF(J233="poems",37,IF(J233="walk",38,IF(J233="faces and events",39,IF(J233="events and names",40,IF(J233="flashbulb",41,IF(J233="stories",42,IF(J233="course material",43,IF(J233="autobiographical",44,IF(J233="novels",45,IF(J233="public events",46,"99"))))))))))))))))))))))))))))))))))))))))))))))</f>
        <v>32</v>
      </c>
      <c r="L233" s="69">
        <f>IF(J233="syllables",1,IF(J233="trigrams",1,IF(J233="strings",1,IF(J233="visual array",1,IF(J233="characters",1,IF(J233="letters",1,IF(J233="free forms",1,IF(J233="odors",2,IF(J233="words",2,IF(J233="pictures",2,IF(J233="object pictures",2,IF(J233="faces",2,IF(J233="names",2,IF(J233="idioms","2",IF(J233="grades",2,IF(J233="syllable-digit pairs",3,IF(J233="trigram-word pairs",3,IF(J233="word-digit pairs",3,IF(J233="English-Swahili pairs",3,IF(J233="spatial position",3,IF(J233="word pairs",4,IF(J233="word triads",4,IF(J233="generated words",4,IF(J233="word definition pairs",4,IF(J233="math problems",4,IF(J233="famous faces",4,IF(J233="famous names",4,IF(J233="famous voices",4,IF(J233="television programs",4,IF(J233="race horses",4,IF(J233="new vocabulary",4,IF(J233="sentences",5,IF(J233="concepts",5,IF(J233="ad slides",5,IF(J233="scenes",5,IF(J233="famous scenes",5,IF(J233="poems",6,IF(J233="walk",6,IF(J233="faces and events",6,IF(J233="events and names",6,IF(J233="flashbulb",7,IF(J233="stories",7,IF(J233="course material",7,IF(J233="autobiographical",7,IF(J233="novels",7,IF(J233="public events",7,"99"))))))))))))))))))))))))))))))))))))))))))))))</f>
        <v>5</v>
      </c>
      <c r="M233" s="69">
        <v>1</v>
      </c>
      <c r="N233" s="69">
        <v>4</v>
      </c>
      <c r="O233" s="69">
        <v>0</v>
      </c>
      <c r="P233" s="69"/>
      <c r="Q233" s="69" t="s">
        <v>65</v>
      </c>
      <c r="R233" s="69">
        <f>IF(Q233="Free Recall",1,IF(Q233="Cued Recall",2,IF(Q233="Recognition",3,IF(Q233="Multiple Choice",4,IF(Q233="Savings",5,IF(Q233="Stem Completion",6,IF(Q233="Fragment Completion",7,IF(Q233="anagram solution",8,IF(Q233="Matching",9,IF(Q233="Problem Solving",10,"99"))))))))))</f>
        <v>2</v>
      </c>
      <c r="S233" s="69" t="s">
        <v>49</v>
      </c>
      <c r="T233" s="92" t="s">
        <v>581</v>
      </c>
      <c r="U233" s="69">
        <f>IF(T233="within",1,0)</f>
        <v>1</v>
      </c>
      <c r="V233" s="92">
        <v>60</v>
      </c>
      <c r="W233" s="69">
        <f>F233*V233</f>
        <v>3420</v>
      </c>
      <c r="X233" s="69">
        <v>6</v>
      </c>
      <c r="Y233" s="87">
        <f>AV232</f>
        <v>300</v>
      </c>
      <c r="Z233" s="69" t="s">
        <v>144</v>
      </c>
      <c r="AA233" s="69">
        <f>42*24*60*60</f>
        <v>3628800</v>
      </c>
      <c r="AB233" s="69" t="str">
        <f>IF(AA233&lt;60,"1",IF(AA233&lt;=43200,"2",IF(AA233&lt;=777600,"3","4")))</f>
        <v>4</v>
      </c>
      <c r="AC233" s="72">
        <f>AVERAGE(AV232:DA232)</f>
        <v>950450</v>
      </c>
      <c r="AD233" s="69" t="str">
        <f>IF(AC233&lt;60,"1",IF(AC233&lt;=43200,"2",IF(AC233&lt;=777600,"3","4")))</f>
        <v>4</v>
      </c>
      <c r="AE233" s="87">
        <f>AA233-Y233</f>
        <v>3628500</v>
      </c>
      <c r="AF233" s="88">
        <f>AV233</f>
        <v>0.96</v>
      </c>
      <c r="AG233" s="72">
        <f>((AW233-AV233)+(AX233-AW233)+(AY233-AX233)+(AZ233-AY233)+(BA233-AZ233))/5</f>
        <v>-0.11399999999999999</v>
      </c>
      <c r="AH233" s="4"/>
      <c r="AI233" s="72">
        <f>RSQ(AV233:BA233,AV232:BA232)</f>
        <v>0.97567546112004788</v>
      </c>
      <c r="AJ233" s="110">
        <f>SLOPE(AV233:BA233,AV232:BA232)</f>
        <v>-1.5366555640311439E-7</v>
      </c>
      <c r="AK233" s="72">
        <f>INTERCEPT(AV233:BA233,AV232:BA232)</f>
        <v>0.92771809475000666</v>
      </c>
      <c r="AL233" s="72">
        <f>INDEX(LINEST(LN(AV233:BA233),LN(AV232:BA232),TRUE,TRUE),3,1)</f>
        <v>0.43473281634337863</v>
      </c>
      <c r="AM233" s="72">
        <f>INDEX(LINEST(LN(AV233:BA233),LN(AV232:BA232)),1)</f>
        <v>-6.7845954926792254E-2</v>
      </c>
      <c r="AN233" s="72">
        <f>EXP(INDEX(LINEST(LN(AV233:BA233),LN(AV232:BA232)),1,2))</f>
        <v>1.682882842203467</v>
      </c>
      <c r="AO233" s="89">
        <f>INDEX(LINEST((AV233:BA233),LN(AV232:BA232),TRUE,TRUE),3,1)</f>
        <v>0.50585157755457111</v>
      </c>
      <c r="AP233" s="89">
        <f>INDEX(LINEST((AV233:BA233),LN(AV232:BA232)),1)</f>
        <v>-4.6094555357590425E-2</v>
      </c>
      <c r="AQ233" s="90">
        <f>INDEX(LINEST(LN(AV233:BA233),SQRT(AV232:BA232),TRUE,TRUE),3,1)</f>
        <v>0.92858684195072649</v>
      </c>
      <c r="AR233" s="117">
        <f>INDEX(LINEST(LN(AV233:BA233),SQRT((AV232:BA232))),1)</f>
        <v>-4.8520552958858414E-4</v>
      </c>
      <c r="AS233" s="91">
        <f>INDEX(LINEST(1/(AV233:BA233),1/(SQRT(AV232:BA232)),TRUE,TRUE),3,1)</f>
        <v>0.11549127967163347</v>
      </c>
      <c r="AT233" s="91">
        <f>INDEX(LINEST(1/(AV233:BA233),1/SQRT(AV232:BA232)),1)</f>
        <v>-8.6883061351228807</v>
      </c>
      <c r="AU233" s="3"/>
      <c r="AV233" s="73">
        <v>0.96</v>
      </c>
      <c r="AW233" s="73">
        <v>0.93</v>
      </c>
      <c r="AX233" s="73">
        <v>0.89</v>
      </c>
      <c r="AY233" s="73">
        <v>0.84</v>
      </c>
      <c r="AZ233" s="73">
        <v>0.68</v>
      </c>
      <c r="BA233" s="73">
        <v>0.39</v>
      </c>
      <c r="BB233" s="53"/>
      <c r="BC233" s="53"/>
      <c r="BD233" s="53"/>
      <c r="BE233" s="53"/>
      <c r="BF233" s="53"/>
      <c r="BG233" s="53"/>
      <c r="BH233" s="53"/>
      <c r="BI233" s="53"/>
      <c r="BJ233" s="53"/>
      <c r="BK233" s="53"/>
      <c r="BL233" s="53"/>
      <c r="BM233" s="53"/>
      <c r="BN233" s="53"/>
      <c r="BO233" s="53"/>
      <c r="BP233" s="53"/>
      <c r="BQ233" s="53"/>
      <c r="BR233" s="53"/>
      <c r="BS233" s="53"/>
      <c r="BT233" s="53"/>
      <c r="BU233" s="53"/>
      <c r="BV233" s="53"/>
      <c r="BW233" s="53"/>
      <c r="BX233" s="53"/>
      <c r="BY233" s="53"/>
      <c r="BZ233" s="53"/>
      <c r="CA233" s="53"/>
      <c r="CB233" s="53"/>
      <c r="CC233" s="53"/>
      <c r="CD233" s="53"/>
      <c r="CE233" s="53"/>
      <c r="CF233" s="53"/>
      <c r="CG233" s="53"/>
      <c r="CH233" s="53"/>
      <c r="CI233" s="53"/>
      <c r="CJ233" s="53"/>
      <c r="CK233" s="53"/>
      <c r="CL233" s="53"/>
      <c r="CM233" s="53"/>
      <c r="CN233" s="53"/>
      <c r="CO233" s="53"/>
      <c r="CP233" s="53"/>
      <c r="CQ233" s="53"/>
      <c r="CR233" s="1"/>
      <c r="CS233" s="1"/>
      <c r="CT233" s="1"/>
      <c r="CU233" s="1"/>
    </row>
    <row r="234" spans="1:99" s="13" customFormat="1" ht="12" customHeight="1" x14ac:dyDescent="0.2">
      <c r="A234" s="68">
        <v>43509</v>
      </c>
      <c r="B234" s="70"/>
      <c r="C234" s="70"/>
      <c r="D234" s="69"/>
      <c r="E234" s="87"/>
      <c r="F234" s="69"/>
      <c r="G234" s="69"/>
      <c r="H234" s="69"/>
      <c r="I234" s="69"/>
      <c r="J234" s="69"/>
      <c r="K234" s="107"/>
      <c r="L234" s="107"/>
      <c r="M234" s="69"/>
      <c r="N234" s="69"/>
      <c r="O234" s="69"/>
      <c r="P234" s="69"/>
      <c r="Q234" s="69"/>
      <c r="R234" s="69"/>
      <c r="S234" s="69"/>
      <c r="T234" s="69"/>
      <c r="U234" s="69"/>
      <c r="V234" s="69"/>
      <c r="W234" s="69"/>
      <c r="X234" s="69"/>
      <c r="Y234" s="87"/>
      <c r="Z234" s="69"/>
      <c r="AA234" s="69"/>
      <c r="AB234" s="69"/>
      <c r="AC234" s="69"/>
      <c r="AD234" s="69"/>
      <c r="AE234" s="69"/>
      <c r="AF234" s="88"/>
      <c r="AG234" s="72"/>
      <c r="AH234" s="4"/>
      <c r="AI234" s="72"/>
      <c r="AJ234" s="110"/>
      <c r="AK234" s="72"/>
      <c r="AL234" s="72"/>
      <c r="AM234" s="72"/>
      <c r="AN234" s="72"/>
      <c r="AO234" s="72"/>
      <c r="AP234" s="72"/>
      <c r="AQ234" s="72"/>
      <c r="AR234" s="110"/>
      <c r="AS234" s="72"/>
      <c r="AT234" s="72"/>
      <c r="AU234" s="3"/>
      <c r="AV234" s="71">
        <f>5*60</f>
        <v>300</v>
      </c>
      <c r="AW234" s="71">
        <f>24*60*60*1</f>
        <v>86400</v>
      </c>
      <c r="AX234" s="71">
        <f>24*60*60*2</f>
        <v>172800</v>
      </c>
      <c r="AY234" s="71">
        <f>24*60*60*7</f>
        <v>604800</v>
      </c>
      <c r="AZ234" s="71">
        <f>24*60*60*14</f>
        <v>1209600</v>
      </c>
      <c r="BA234" s="71">
        <f>24*60*60*42</f>
        <v>3628800</v>
      </c>
      <c r="BB234" s="53"/>
      <c r="BC234" s="53"/>
      <c r="BD234" s="53"/>
      <c r="BE234" s="53"/>
      <c r="BF234" s="53"/>
      <c r="BG234" s="53"/>
      <c r="BH234" s="53"/>
      <c r="BI234" s="53"/>
      <c r="BJ234" s="53"/>
      <c r="BK234" s="53"/>
      <c r="BL234" s="53"/>
      <c r="BM234" s="53"/>
      <c r="BN234" s="53"/>
      <c r="BO234" s="53"/>
      <c r="BP234" s="53"/>
      <c r="BQ234" s="53"/>
      <c r="BR234" s="53"/>
      <c r="BS234" s="53"/>
      <c r="BT234" s="53"/>
      <c r="BU234" s="53"/>
      <c r="BV234" s="53"/>
      <c r="BW234" s="53"/>
      <c r="BX234" s="53"/>
      <c r="BY234" s="53"/>
      <c r="BZ234" s="53"/>
      <c r="CA234" s="53"/>
      <c r="CB234" s="53"/>
      <c r="CC234" s="53"/>
      <c r="CD234" s="53"/>
      <c r="CE234" s="53"/>
      <c r="CF234" s="53"/>
      <c r="CG234" s="53"/>
      <c r="CH234" s="53"/>
      <c r="CI234" s="53"/>
      <c r="CJ234" s="53"/>
      <c r="CK234" s="53"/>
      <c r="CL234" s="53"/>
      <c r="CM234" s="53"/>
      <c r="CN234" s="53"/>
      <c r="CO234" s="53"/>
      <c r="CP234" s="53"/>
      <c r="CQ234" s="53"/>
      <c r="CR234" s="1"/>
      <c r="CS234" s="1"/>
      <c r="CT234" s="1"/>
      <c r="CU234" s="1"/>
    </row>
    <row r="235" spans="1:99" s="13" customFormat="1" ht="12" customHeight="1" x14ac:dyDescent="0.2">
      <c r="A235" s="68">
        <v>43509</v>
      </c>
      <c r="B235" s="70" t="s">
        <v>143</v>
      </c>
      <c r="C235" s="70" t="s">
        <v>75</v>
      </c>
      <c r="D235" s="69">
        <v>2008</v>
      </c>
      <c r="E235" s="87">
        <v>2</v>
      </c>
      <c r="F235" s="69">
        <v>57</v>
      </c>
      <c r="G235" s="69">
        <v>57</v>
      </c>
      <c r="H235" s="69" t="s">
        <v>22</v>
      </c>
      <c r="I235" s="69" t="s">
        <v>649</v>
      </c>
      <c r="J235" s="69" t="s">
        <v>475</v>
      </c>
      <c r="K235" s="69">
        <f>IF(J235="syllables",1,IF(J235="trigrams",2,IF(J235="strings",3,IF(J235="visual array",4,IF(J235="characters",5,IF(J235="letters",6,IF(J235="free forms",7,IF(J235="odors",8,IF(J235="words",9,IF(J235="pictures",10,IF(J235="object pictures",11,IF(J235="faces",12,IF(J235="names",13,IF(J235="idioms",14,IF(J235="grades",15,IF(J235="syllable-digit pairs",16,IF(J235="trigram-word pairs",17,IF(J235="word-digit pairs",18,IF(J235="English-Swahili pairs",19,IF(J235="spatial position",20,IF(J235="word pairs",21,IF(J235="word triads",22,IF(J235="generated words",23,IF(J235="word definition pairs",24,IF(J235="math problems",25,IF(J235="famous faces",26,IF(J235="famous names",27,IF(J235="famous voices",28,IF(J235="television programs",29,IF(J235="race horses",30,IF(J235="new vocabulary",31,IF(J235="sentences",32,IF(J235="concepts",33,IF(J235="ad slides",34,IF(J235="scenes",35,IF(J235="famous scenes",36,IF(J235="poems",37,IF(J235="walk",38,IF(J235="faces and events",39,IF(J235="events and names",40,IF(J235="flashbulb",41,IF(J235="stories",42,IF(J235="course material",43,IF(J235="autobiographical",44,IF(J235="novels",45,IF(J235="public events",46,"99"))))))))))))))))))))))))))))))))))))))))))))))</f>
        <v>32</v>
      </c>
      <c r="L235" s="69">
        <f>IF(J235="syllables",1,IF(J235="trigrams",1,IF(J235="strings",1,IF(J235="visual array",1,IF(J235="characters",1,IF(J235="letters",1,IF(J235="free forms",1,IF(J235="odors",2,IF(J235="words",2,IF(J235="pictures",2,IF(J235="object pictures",2,IF(J235="faces",2,IF(J235="names",2,IF(J235="idioms","2",IF(J235="grades",2,IF(J235="syllable-digit pairs",3,IF(J235="trigram-word pairs",3,IF(J235="word-digit pairs",3,IF(J235="English-Swahili pairs",3,IF(J235="spatial position",3,IF(J235="word pairs",4,IF(J235="word triads",4,IF(J235="generated words",4,IF(J235="word definition pairs",4,IF(J235="math problems",4,IF(J235="famous faces",4,IF(J235="famous names",4,IF(J235="famous voices",4,IF(J235="television programs",4,IF(J235="race horses",4,IF(J235="new vocabulary",4,IF(J235="sentences",5,IF(J235="concepts",5,IF(J235="ad slides",5,IF(J235="scenes",5,IF(J235="famous scenes",5,IF(J235="poems",6,IF(J235="walk",6,IF(J235="faces and events",6,IF(J235="events and names",6,IF(J235="flashbulb",7,IF(J235="stories",7,IF(J235="course material",7,IF(J235="autobiographical",7,IF(J235="novels",7,IF(J235="public events",7,"99"))))))))))))))))))))))))))))))))))))))))))))))</f>
        <v>5</v>
      </c>
      <c r="M235" s="69">
        <v>1</v>
      </c>
      <c r="N235" s="69">
        <v>4</v>
      </c>
      <c r="O235" s="69">
        <v>0</v>
      </c>
      <c r="P235" s="69"/>
      <c r="Q235" s="69" t="s">
        <v>65</v>
      </c>
      <c r="R235" s="69">
        <f>IF(Q235="Free Recall",1,IF(Q235="Cued Recall",2,IF(Q235="Recognition",3,IF(Q235="Multiple Choice",4,IF(Q235="Savings",5,IF(Q235="Stem Completion",6,IF(Q235="Fragment Completion",7,IF(Q235="anagram solution",8,IF(Q235="Matching",9,IF(Q235="Problem Solving",10,"99"))))))))))</f>
        <v>2</v>
      </c>
      <c r="S235" s="69" t="s">
        <v>49</v>
      </c>
      <c r="T235" s="92" t="s">
        <v>581</v>
      </c>
      <c r="U235" s="69">
        <f>IF(T235="within",1,0)</f>
        <v>1</v>
      </c>
      <c r="V235" s="92">
        <v>60</v>
      </c>
      <c r="W235" s="69">
        <f>F235*V235</f>
        <v>3420</v>
      </c>
      <c r="X235" s="69">
        <v>6</v>
      </c>
      <c r="Y235" s="87">
        <f>AV234</f>
        <v>300</v>
      </c>
      <c r="Z235" s="69" t="s">
        <v>144</v>
      </c>
      <c r="AA235" s="69">
        <f>42*24*60*60</f>
        <v>3628800</v>
      </c>
      <c r="AB235" s="69" t="str">
        <f>IF(AA235&lt;60,"1",IF(AA235&lt;=43200,"2",IF(AA235&lt;=777600,"3","4")))</f>
        <v>4</v>
      </c>
      <c r="AC235" s="72">
        <f>AVERAGE(AV234:DA234)</f>
        <v>950450</v>
      </c>
      <c r="AD235" s="69" t="str">
        <f>IF(AC235&lt;60,"1",IF(AC235&lt;=43200,"2",IF(AC235&lt;=777600,"3","4")))</f>
        <v>4</v>
      </c>
      <c r="AE235" s="87">
        <f>AA235-Y235</f>
        <v>3628500</v>
      </c>
      <c r="AF235" s="88">
        <f>AV235</f>
        <v>0.93</v>
      </c>
      <c r="AG235" s="72">
        <f>((AW235-AV235)+(AX235-AW235)+(AY235-AX235)+(AZ235-AY235)+(BA235-AZ235))/5</f>
        <v>-0.11400000000000002</v>
      </c>
      <c r="AH235" s="4"/>
      <c r="AI235" s="72">
        <f>RSQ(AV235:BA235,AV234:BA234)</f>
        <v>0.85493541604825107</v>
      </c>
      <c r="AJ235" s="110">
        <f>SLOPE(AV235:BA235,AV234:BA234)</f>
        <v>-1.489011421422698E-7</v>
      </c>
      <c r="AK235" s="72">
        <f>INTERCEPT(AV235:BA235,AV234:BA234)</f>
        <v>0.84485642388245363</v>
      </c>
      <c r="AL235" s="72">
        <f>INDEX(LINEST(LN(AV235:BA235),LN(AV234:BA234),TRUE,TRUE),3,1)</f>
        <v>0.56189155602929042</v>
      </c>
      <c r="AM235" s="72">
        <f>INDEX(LINEST(LN(AV235:BA235),LN(AV234:BA234)),1)</f>
        <v>-8.297968446750012E-2</v>
      </c>
      <c r="AN235" s="72">
        <f>EXP(INDEX(LINEST(LN(AV235:BA235),LN(AV234:BA234)),1,2))</f>
        <v>1.797694456213542</v>
      </c>
      <c r="AO235" s="89">
        <f>INDEX(LINEST((AV235:BA235),LN(AV234:BA234),TRUE,TRUE),3,1)</f>
        <v>0.63538048532245084</v>
      </c>
      <c r="AP235" s="89">
        <f>INDEX(LINEST((AV235:BA235),LN(AV234:BA234)),1)</f>
        <v>-5.3476447006060905E-2</v>
      </c>
      <c r="AQ235" s="90">
        <f>INDEX(LINEST(LN(AV235:BA235),SQRT(AV234:BA234),TRUE,TRUE),3,1)</f>
        <v>0.97870208989889174</v>
      </c>
      <c r="AR235" s="117">
        <f>INDEX(LINEST(LN(AV235:BA235),SQRT((AV234:BA234))),1)</f>
        <v>-5.3588612901461308E-4</v>
      </c>
      <c r="AS235" s="91">
        <f>INDEX(LINEST(1/(AV235:BA235),1/(SQRT(AV234:BA234)),TRUE,TRUE),3,1)</f>
        <v>0.17480899645548734</v>
      </c>
      <c r="AT235" s="91">
        <f>INDEX(LINEST(1/(AV235:BA235),1/SQRT(AV234:BA234)),1)</f>
        <v>-12.019095779709707</v>
      </c>
      <c r="AU235" s="3"/>
      <c r="AV235" s="73">
        <v>0.93</v>
      </c>
      <c r="AW235" s="73">
        <v>0.87</v>
      </c>
      <c r="AX235" s="73">
        <v>0.84</v>
      </c>
      <c r="AY235" s="73">
        <v>0.7</v>
      </c>
      <c r="AZ235" s="73">
        <v>0.52</v>
      </c>
      <c r="BA235" s="73">
        <v>0.36</v>
      </c>
      <c r="BB235" s="53"/>
      <c r="BC235" s="53"/>
      <c r="BD235" s="53"/>
      <c r="BE235" s="53"/>
      <c r="BF235" s="53"/>
      <c r="BG235" s="53"/>
      <c r="BH235" s="53"/>
      <c r="BI235" s="53"/>
      <c r="BJ235" s="53"/>
      <c r="BK235" s="53"/>
      <c r="BL235" s="53"/>
      <c r="BM235" s="53"/>
      <c r="BN235" s="53"/>
      <c r="BO235" s="53"/>
      <c r="BP235" s="53"/>
      <c r="BQ235" s="53"/>
      <c r="BR235" s="53"/>
      <c r="BS235" s="53"/>
      <c r="BT235" s="53"/>
      <c r="BU235" s="53"/>
      <c r="BV235" s="53"/>
      <c r="BW235" s="53"/>
      <c r="BX235" s="53"/>
      <c r="BY235" s="53"/>
      <c r="BZ235" s="53"/>
      <c r="CA235" s="53"/>
      <c r="CB235" s="53"/>
      <c r="CC235" s="53"/>
      <c r="CD235" s="53"/>
      <c r="CE235" s="53"/>
      <c r="CF235" s="53"/>
      <c r="CG235" s="53"/>
      <c r="CH235" s="53"/>
      <c r="CI235" s="53"/>
      <c r="CJ235" s="53"/>
      <c r="CK235" s="53"/>
      <c r="CL235" s="53"/>
      <c r="CM235" s="53"/>
      <c r="CN235" s="53"/>
      <c r="CO235" s="53"/>
      <c r="CP235" s="53"/>
      <c r="CQ235" s="53"/>
      <c r="CR235" s="1"/>
      <c r="CS235" s="1"/>
      <c r="CT235" s="1"/>
      <c r="CU235" s="1"/>
    </row>
    <row r="236" spans="1:99" s="13" customFormat="1" ht="12" customHeight="1" x14ac:dyDescent="0.2">
      <c r="A236" s="68">
        <v>43509</v>
      </c>
      <c r="B236" s="70"/>
      <c r="C236" s="70"/>
      <c r="D236" s="69"/>
      <c r="E236" s="87"/>
      <c r="F236" s="69"/>
      <c r="G236" s="69"/>
      <c r="H236" s="69"/>
      <c r="I236" s="69"/>
      <c r="J236" s="69"/>
      <c r="K236" s="107"/>
      <c r="L236" s="107"/>
      <c r="M236" s="69"/>
      <c r="N236" s="69"/>
      <c r="O236" s="69"/>
      <c r="P236" s="69"/>
      <c r="Q236" s="69"/>
      <c r="R236" s="69"/>
      <c r="S236" s="69"/>
      <c r="T236" s="69"/>
      <c r="U236" s="69"/>
      <c r="V236" s="69"/>
      <c r="W236" s="69"/>
      <c r="X236" s="69"/>
      <c r="Y236" s="87"/>
      <c r="Z236" s="69"/>
      <c r="AA236" s="69"/>
      <c r="AB236" s="69"/>
      <c r="AC236" s="69"/>
      <c r="AD236" s="69"/>
      <c r="AE236" s="69"/>
      <c r="AF236" s="88"/>
      <c r="AG236" s="72"/>
      <c r="AH236" s="4"/>
      <c r="AI236" s="72"/>
      <c r="AJ236" s="110"/>
      <c r="AK236" s="72"/>
      <c r="AL236" s="72"/>
      <c r="AM236" s="72"/>
      <c r="AN236" s="72"/>
      <c r="AO236" s="72"/>
      <c r="AP236" s="72"/>
      <c r="AQ236" s="72"/>
      <c r="AR236" s="110"/>
      <c r="AS236" s="72"/>
      <c r="AT236" s="72"/>
      <c r="AU236" s="3"/>
      <c r="AV236" s="71">
        <f>5*60</f>
        <v>300</v>
      </c>
      <c r="AW236" s="71">
        <f>24*60*60*1</f>
        <v>86400</v>
      </c>
      <c r="AX236" s="71">
        <f>24*60*60*2</f>
        <v>172800</v>
      </c>
      <c r="AY236" s="71">
        <f>24*60*60*7</f>
        <v>604800</v>
      </c>
      <c r="AZ236" s="71">
        <f>24*60*60*14</f>
        <v>1209600</v>
      </c>
      <c r="BA236" s="71">
        <f>24*60*60*42</f>
        <v>3628800</v>
      </c>
      <c r="BB236" s="53"/>
      <c r="BC236" s="53"/>
      <c r="BD236" s="53"/>
      <c r="BE236" s="53"/>
      <c r="BF236" s="53"/>
      <c r="BG236" s="53"/>
      <c r="BH236" s="53"/>
      <c r="BI236" s="53"/>
      <c r="BJ236" s="53"/>
      <c r="BK236" s="53"/>
      <c r="BL236" s="53"/>
      <c r="BM236" s="53"/>
      <c r="BN236" s="53"/>
      <c r="BO236" s="53"/>
      <c r="BP236" s="53"/>
      <c r="BQ236" s="53"/>
      <c r="BR236" s="53"/>
      <c r="BS236" s="53"/>
      <c r="BT236" s="53"/>
      <c r="BU236" s="53"/>
      <c r="BV236" s="53"/>
      <c r="BW236" s="53"/>
      <c r="BX236" s="53"/>
      <c r="BY236" s="53"/>
      <c r="BZ236" s="53"/>
      <c r="CA236" s="53"/>
      <c r="CB236" s="53"/>
      <c r="CC236" s="53"/>
      <c r="CD236" s="53"/>
      <c r="CE236" s="53"/>
      <c r="CF236" s="53"/>
      <c r="CG236" s="53"/>
      <c r="CH236" s="53"/>
      <c r="CI236" s="53"/>
      <c r="CJ236" s="53"/>
      <c r="CK236" s="53"/>
      <c r="CL236" s="53"/>
      <c r="CM236" s="53"/>
      <c r="CN236" s="53"/>
      <c r="CO236" s="53"/>
      <c r="CP236" s="53"/>
      <c r="CQ236" s="53"/>
      <c r="CR236" s="1"/>
      <c r="CS236" s="1"/>
      <c r="CT236" s="1"/>
      <c r="CU236" s="1"/>
    </row>
    <row r="237" spans="1:99" s="13" customFormat="1" ht="12" customHeight="1" x14ac:dyDescent="0.2">
      <c r="A237" s="68">
        <v>43509</v>
      </c>
      <c r="B237" s="70" t="s">
        <v>143</v>
      </c>
      <c r="C237" s="70" t="s">
        <v>75</v>
      </c>
      <c r="D237" s="69">
        <v>2008</v>
      </c>
      <c r="E237" s="87">
        <v>3</v>
      </c>
      <c r="F237" s="69">
        <v>54</v>
      </c>
      <c r="G237" s="69">
        <v>54</v>
      </c>
      <c r="H237" s="69" t="s">
        <v>22</v>
      </c>
      <c r="I237" s="69" t="s">
        <v>648</v>
      </c>
      <c r="J237" s="69" t="s">
        <v>490</v>
      </c>
      <c r="K237" s="69">
        <f>IF(J237="syllables",1,IF(J237="trigrams",2,IF(J237="strings",3,IF(J237="visual array",4,IF(J237="characters",5,IF(J237="letters",6,IF(J237="free forms",7,IF(J237="odors",8,IF(J237="words",9,IF(J237="pictures",10,IF(J237="object pictures",11,IF(J237="faces",12,IF(J237="names",13,IF(J237="idioms",14,IF(J237="grades",15,IF(J237="syllable-digit pairs",16,IF(J237="trigram-word pairs",17,IF(J237="word-digit pairs",18,IF(J237="English-Swahili pairs",19,IF(J237="spatial position",20,IF(J237="word pairs",21,IF(J237="word triads",22,IF(J237="generated words",23,IF(J237="word definition pairs",24,IF(J237="math problems",25,IF(J237="famous faces",26,IF(J237="famous names",27,IF(J237="famous voices",28,IF(J237="television programs",29,IF(J237="race horses",30,IF(J237="new vocabulary",31,IF(J237="sentences",32,IF(J237="concepts",33,IF(J237="ad slides",34,IF(J237="scenes",35,IF(J237="famous scenes",36,IF(J237="poems",37,IF(J237="walk",38,IF(J237="faces and events",39,IF(J237="events and names",40,IF(J237="flashbulb",41,IF(J237="stories",42,IF(J237="course material",43,IF(J237="autobiographical",44,IF(J237="novels",45,IF(J237="public events",46,"99"))))))))))))))))))))))))))))))))))))))))))))))</f>
        <v>19</v>
      </c>
      <c r="L237" s="69">
        <f>IF(J237="syllables",1,IF(J237="trigrams",1,IF(J237="strings",1,IF(J237="visual array",1,IF(J237="characters",1,IF(J237="letters",1,IF(J237="free forms",1,IF(J237="odors",2,IF(J237="words",2,IF(J237="pictures",2,IF(J237="object pictures",2,IF(J237="faces",2,IF(J237="names",2,IF(J237="idioms","2",IF(J237="grades",2,IF(J237="syllable-digit pairs",3,IF(J237="trigram-word pairs",3,IF(J237="word-digit pairs",3,IF(J237="English-Swahili pairs",3,IF(J237="spatial position",3,IF(J237="word pairs",4,IF(J237="word triads",4,IF(J237="generated words",4,IF(J237="word definition pairs",4,IF(J237="math problems",4,IF(J237="famous faces",4,IF(J237="famous names",4,IF(J237="famous voices",4,IF(J237="television programs",4,IF(J237="race horses",4,IF(J237="new vocabulary",4,IF(J237="sentences",5,IF(J237="concepts",5,IF(J237="ad slides",5,IF(J237="scenes",5,IF(J237="famous scenes",5,IF(J237="poems",6,IF(J237="walk",6,IF(J237="faces and events",6,IF(J237="events and names",6,IF(J237="flashbulb",7,IF(J237="stories",7,IF(J237="course material",7,IF(J237="autobiographical",7,IF(J237="novels",7,IF(J237="public events",7,"99"))))))))))))))))))))))))))))))))))))))))))))))</f>
        <v>3</v>
      </c>
      <c r="M237" s="69">
        <v>1</v>
      </c>
      <c r="N237" s="69">
        <v>2</v>
      </c>
      <c r="O237" s="69">
        <v>0</v>
      </c>
      <c r="P237" s="69"/>
      <c r="Q237" s="69" t="s">
        <v>65</v>
      </c>
      <c r="R237" s="69">
        <f>IF(Q237="Free Recall",1,IF(Q237="Cued Recall",2,IF(Q237="Recognition",3,IF(Q237="Multiple Choice",4,IF(Q237="Savings",5,IF(Q237="Stem Completion",6,IF(Q237="Fragment Completion",7,IF(Q237="anagram solution",8,IF(Q237="Matching",9,IF(Q237="Problem Solving",10,"99"))))))))))</f>
        <v>2</v>
      </c>
      <c r="S237" s="69" t="s">
        <v>49</v>
      </c>
      <c r="T237" s="92" t="s">
        <v>581</v>
      </c>
      <c r="U237" s="69">
        <f>IF(T237="within",1,0)</f>
        <v>1</v>
      </c>
      <c r="V237" s="92">
        <v>60</v>
      </c>
      <c r="W237" s="69">
        <f>F237*V237</f>
        <v>3240</v>
      </c>
      <c r="X237" s="69">
        <v>6</v>
      </c>
      <c r="Y237" s="87">
        <f>AV236</f>
        <v>300</v>
      </c>
      <c r="Z237" s="69" t="s">
        <v>144</v>
      </c>
      <c r="AA237" s="69">
        <f>42*24*60*60</f>
        <v>3628800</v>
      </c>
      <c r="AB237" s="69" t="str">
        <f>IF(AA237&lt;60,"1",IF(AA237&lt;=43200,"2",IF(AA237&lt;=777600,"3","4")))</f>
        <v>4</v>
      </c>
      <c r="AC237" s="72">
        <f>AVERAGE(AV236:DA236)</f>
        <v>950450</v>
      </c>
      <c r="AD237" s="69" t="str">
        <f>IF(AC237&lt;60,"1",IF(AC237&lt;=43200,"2",IF(AC237&lt;=777600,"3","4")))</f>
        <v>4</v>
      </c>
      <c r="AE237" s="87">
        <f>AA237-Y237</f>
        <v>3628500</v>
      </c>
      <c r="AF237" s="88">
        <f>AV237</f>
        <v>0.59</v>
      </c>
      <c r="AG237" s="72">
        <f>((AW237-AV237)+(AX237-AW237)+(AY237-AX237)+(AZ237-AY237)+(BA237-AZ237))/5</f>
        <v>-7.9999999999999988E-2</v>
      </c>
      <c r="AH237" s="4"/>
      <c r="AI237" s="72">
        <f>RSQ(AV237:BA237,AV236:BA236)</f>
        <v>0.60487284939678887</v>
      </c>
      <c r="AJ237" s="110">
        <f>SLOPE(AV237:BA237,AV236:BA236)</f>
        <v>-8.1231877190821289E-8</v>
      </c>
      <c r="AK237" s="72">
        <f>INTERCEPT(AV237:BA237,AV236:BA236)</f>
        <v>0.43887350434268274</v>
      </c>
      <c r="AL237" s="72">
        <f>INDEX(LINEST(LN(AV237:BA237),LN(AV236:BA236),TRUE,TRUE),3,1)</f>
        <v>0.82315908489974188</v>
      </c>
      <c r="AM237" s="72">
        <f>INDEX(LINEST(LN(AV237:BA237),LN(AV236:BA236)),1)</f>
        <v>-0.11189128699965727</v>
      </c>
      <c r="AN237" s="72">
        <f>EXP(INDEX(LINEST(LN(AV237:BA237),LN(AV236:BA236)),1,2))</f>
        <v>1.2823122699988281</v>
      </c>
      <c r="AO237" s="89">
        <f>INDEX(LINEST((AV237:BA237),LN(AV236:BA236),TRUE,TRUE),3,1)</f>
        <v>0.92306306726375076</v>
      </c>
      <c r="AP237" s="89">
        <f>INDEX(LINEST((AV237:BA237),LN(AV236:BA236)),1)</f>
        <v>-4.1804628204079639E-2</v>
      </c>
      <c r="AQ237" s="90">
        <f>INDEX(LINEST(LN(AV237:BA237),SQRT(AV236:BA236),TRUE,TRUE),3,1)</f>
        <v>0.94406715125454088</v>
      </c>
      <c r="AR237" s="117">
        <f>INDEX(LINEST(LN(AV237:BA237),SQRT((AV236:BA236))),1)</f>
        <v>-5.8635084646039312E-4</v>
      </c>
      <c r="AS237" s="91">
        <f>INDEX(LINEST(1/(AV237:BA237),1/(SQRT(AV236:BA236)),TRUE,TRUE),3,1)</f>
        <v>0.34772134038205482</v>
      </c>
      <c r="AT237" s="91">
        <f>INDEX(LINEST(1/(AV237:BA237),1/SQRT(AV236:BA236)),1)</f>
        <v>-33.615943917135517</v>
      </c>
      <c r="AU237" s="3"/>
      <c r="AV237" s="73">
        <v>0.59</v>
      </c>
      <c r="AW237" s="73">
        <v>0.43</v>
      </c>
      <c r="AX237" s="73">
        <v>0.41</v>
      </c>
      <c r="AY237" s="73">
        <v>0.3</v>
      </c>
      <c r="AZ237" s="73">
        <v>0.25</v>
      </c>
      <c r="BA237" s="73">
        <v>0.19</v>
      </c>
      <c r="BB237" s="53"/>
      <c r="BC237" s="53"/>
      <c r="BD237" s="53"/>
      <c r="BE237" s="53"/>
      <c r="BF237" s="53"/>
      <c r="BG237" s="53"/>
      <c r="BH237" s="53"/>
      <c r="BI237" s="53"/>
      <c r="BJ237" s="53"/>
      <c r="BK237" s="53"/>
      <c r="BL237" s="53"/>
      <c r="BM237" s="53"/>
      <c r="BN237" s="53"/>
      <c r="BO237" s="53"/>
      <c r="BP237" s="53"/>
      <c r="BQ237" s="53"/>
      <c r="BR237" s="53"/>
      <c r="BS237" s="53"/>
      <c r="BT237" s="53"/>
      <c r="BU237" s="53"/>
      <c r="BV237" s="53"/>
      <c r="BW237" s="53"/>
      <c r="BX237" s="53"/>
      <c r="BY237" s="53"/>
      <c r="BZ237" s="53"/>
      <c r="CA237" s="53"/>
      <c r="CB237" s="53"/>
      <c r="CC237" s="53"/>
      <c r="CD237" s="53"/>
      <c r="CE237" s="53"/>
      <c r="CF237" s="53"/>
      <c r="CG237" s="53"/>
      <c r="CH237" s="53"/>
      <c r="CI237" s="53"/>
      <c r="CJ237" s="53"/>
      <c r="CK237" s="53"/>
      <c r="CL237" s="53"/>
      <c r="CM237" s="53"/>
      <c r="CN237" s="53"/>
      <c r="CO237" s="53"/>
      <c r="CP237" s="53"/>
      <c r="CQ237" s="53"/>
      <c r="CR237" s="1"/>
      <c r="CS237" s="1"/>
      <c r="CT237" s="1"/>
      <c r="CU237" s="1"/>
    </row>
    <row r="238" spans="1:99" s="13" customFormat="1" ht="12" customHeight="1" x14ac:dyDescent="0.2">
      <c r="A238" s="68">
        <v>43509</v>
      </c>
      <c r="B238" s="70"/>
      <c r="C238" s="70"/>
      <c r="D238" s="69"/>
      <c r="E238" s="87"/>
      <c r="F238" s="69"/>
      <c r="G238" s="69"/>
      <c r="H238" s="69"/>
      <c r="I238" s="69"/>
      <c r="J238" s="69"/>
      <c r="K238" s="107"/>
      <c r="L238" s="107"/>
      <c r="M238" s="69"/>
      <c r="N238" s="69"/>
      <c r="O238" s="69"/>
      <c r="P238" s="69"/>
      <c r="Q238" s="69"/>
      <c r="R238" s="69"/>
      <c r="S238" s="69"/>
      <c r="T238" s="69"/>
      <c r="U238" s="69"/>
      <c r="V238" s="69"/>
      <c r="W238" s="69"/>
      <c r="X238" s="69"/>
      <c r="Y238" s="87"/>
      <c r="Z238" s="69"/>
      <c r="AA238" s="69"/>
      <c r="AB238" s="69"/>
      <c r="AC238" s="69"/>
      <c r="AD238" s="69"/>
      <c r="AE238" s="69"/>
      <c r="AF238" s="88"/>
      <c r="AG238" s="72"/>
      <c r="AH238" s="4"/>
      <c r="AI238" s="72"/>
      <c r="AJ238" s="110"/>
      <c r="AK238" s="72"/>
      <c r="AL238" s="72"/>
      <c r="AM238" s="72"/>
      <c r="AN238" s="72"/>
      <c r="AO238" s="72"/>
      <c r="AP238" s="72"/>
      <c r="AQ238" s="72"/>
      <c r="AR238" s="110"/>
      <c r="AS238" s="72"/>
      <c r="AT238" s="72"/>
      <c r="AU238" s="3"/>
      <c r="AV238" s="71">
        <f>5*60</f>
        <v>300</v>
      </c>
      <c r="AW238" s="71">
        <f>24*60*60*1</f>
        <v>86400</v>
      </c>
      <c r="AX238" s="71">
        <f>24*60*60*2</f>
        <v>172800</v>
      </c>
      <c r="AY238" s="71">
        <f>24*60*60*7</f>
        <v>604800</v>
      </c>
      <c r="AZ238" s="71">
        <f>24*60*60*14</f>
        <v>1209600</v>
      </c>
      <c r="BA238" s="71">
        <f>24*60*60*42</f>
        <v>3628800</v>
      </c>
      <c r="BB238" s="53"/>
      <c r="BC238" s="53"/>
      <c r="BD238" s="53"/>
      <c r="BE238" s="53"/>
      <c r="BF238" s="53"/>
      <c r="BG238" s="53"/>
      <c r="BH238" s="53"/>
      <c r="BI238" s="53"/>
      <c r="BJ238" s="53"/>
      <c r="BK238" s="53"/>
      <c r="BL238" s="53"/>
      <c r="BM238" s="53"/>
      <c r="BN238" s="53"/>
      <c r="BO238" s="53"/>
      <c r="BP238" s="53"/>
      <c r="BQ238" s="53"/>
      <c r="BR238" s="53"/>
      <c r="BS238" s="53"/>
      <c r="BT238" s="53"/>
      <c r="BU238" s="53"/>
      <c r="BV238" s="53"/>
      <c r="BW238" s="53"/>
      <c r="BX238" s="53"/>
      <c r="BY238" s="53"/>
      <c r="BZ238" s="53"/>
      <c r="CA238" s="53"/>
      <c r="CB238" s="53"/>
      <c r="CC238" s="53"/>
      <c r="CD238" s="53"/>
      <c r="CE238" s="53"/>
      <c r="CF238" s="53"/>
      <c r="CG238" s="53"/>
      <c r="CH238" s="53"/>
      <c r="CI238" s="53"/>
      <c r="CJ238" s="53"/>
      <c r="CK238" s="53"/>
      <c r="CL238" s="53"/>
      <c r="CM238" s="53"/>
      <c r="CN238" s="53"/>
      <c r="CO238" s="53"/>
      <c r="CP238" s="53"/>
      <c r="CQ238" s="53"/>
      <c r="CR238" s="1"/>
      <c r="CS238" s="1"/>
      <c r="CT238" s="1"/>
      <c r="CU238" s="1"/>
    </row>
    <row r="239" spans="1:99" s="13" customFormat="1" ht="12" customHeight="1" x14ac:dyDescent="0.2">
      <c r="A239" s="68">
        <v>43509</v>
      </c>
      <c r="B239" s="70" t="s">
        <v>143</v>
      </c>
      <c r="C239" s="70" t="s">
        <v>75</v>
      </c>
      <c r="D239" s="69">
        <v>2008</v>
      </c>
      <c r="E239" s="87">
        <v>3</v>
      </c>
      <c r="F239" s="69">
        <v>54</v>
      </c>
      <c r="G239" s="69">
        <v>54</v>
      </c>
      <c r="H239" s="69" t="s">
        <v>22</v>
      </c>
      <c r="I239" s="69" t="s">
        <v>649</v>
      </c>
      <c r="J239" s="69" t="s">
        <v>490</v>
      </c>
      <c r="K239" s="69">
        <f>IF(J239="syllables",1,IF(J239="trigrams",2,IF(J239="strings",3,IF(J239="visual array",4,IF(J239="characters",5,IF(J239="letters",6,IF(J239="free forms",7,IF(J239="odors",8,IF(J239="words",9,IF(J239="pictures",10,IF(J239="object pictures",11,IF(J239="faces",12,IF(J239="names",13,IF(J239="idioms",14,IF(J239="grades",15,IF(J239="syllable-digit pairs",16,IF(J239="trigram-word pairs",17,IF(J239="word-digit pairs",18,IF(J239="English-Swahili pairs",19,IF(J239="spatial position",20,IF(J239="word pairs",21,IF(J239="word triads",22,IF(J239="generated words",23,IF(J239="word definition pairs",24,IF(J239="math problems",25,IF(J239="famous faces",26,IF(J239="famous names",27,IF(J239="famous voices",28,IF(J239="television programs",29,IF(J239="race horses",30,IF(J239="new vocabulary",31,IF(J239="sentences",32,IF(J239="concepts",33,IF(J239="ad slides",34,IF(J239="scenes",35,IF(J239="famous scenes",36,IF(J239="poems",37,IF(J239="walk",38,IF(J239="faces and events",39,IF(J239="events and names",40,IF(J239="flashbulb",41,IF(J239="stories",42,IF(J239="course material",43,IF(J239="autobiographical",44,IF(J239="novels",45,IF(J239="public events",46,"99"))))))))))))))))))))))))))))))))))))))))))))))</f>
        <v>19</v>
      </c>
      <c r="L239" s="69">
        <f>IF(J239="syllables",1,IF(J239="trigrams",1,IF(J239="strings",1,IF(J239="visual array",1,IF(J239="characters",1,IF(J239="letters",1,IF(J239="free forms",1,IF(J239="odors",2,IF(J239="words",2,IF(J239="pictures",2,IF(J239="object pictures",2,IF(J239="faces",2,IF(J239="names",2,IF(J239="idioms","2",IF(J239="grades",2,IF(J239="syllable-digit pairs",3,IF(J239="trigram-word pairs",3,IF(J239="word-digit pairs",3,IF(J239="English-Swahili pairs",3,IF(J239="spatial position",3,IF(J239="word pairs",4,IF(J239="word triads",4,IF(J239="generated words",4,IF(J239="word definition pairs",4,IF(J239="math problems",4,IF(J239="famous faces",4,IF(J239="famous names",4,IF(J239="famous voices",4,IF(J239="television programs",4,IF(J239="race horses",4,IF(J239="new vocabulary",4,IF(J239="sentences",5,IF(J239="concepts",5,IF(J239="ad slides",5,IF(J239="scenes",5,IF(J239="famous scenes",5,IF(J239="poems",6,IF(J239="walk",6,IF(J239="faces and events",6,IF(J239="events and names",6,IF(J239="flashbulb",7,IF(J239="stories",7,IF(J239="course material",7,IF(J239="autobiographical",7,IF(J239="novels",7,IF(J239="public events",7,"99"))))))))))))))))))))))))))))))))))))))))))))))</f>
        <v>3</v>
      </c>
      <c r="M239" s="69">
        <v>1</v>
      </c>
      <c r="N239" s="69">
        <v>2</v>
      </c>
      <c r="O239" s="69">
        <v>0</v>
      </c>
      <c r="P239" s="69"/>
      <c r="Q239" s="69" t="s">
        <v>65</v>
      </c>
      <c r="R239" s="69">
        <f>IF(Q239="Free Recall",1,IF(Q239="Cued Recall",2,IF(Q239="Recognition",3,IF(Q239="Multiple Choice",4,IF(Q239="Savings",5,IF(Q239="Stem Completion",6,IF(Q239="Fragment Completion",7,IF(Q239="anagram solution",8,IF(Q239="Matching",9,IF(Q239="Problem Solving",10,"99"))))))))))</f>
        <v>2</v>
      </c>
      <c r="S239" s="69" t="s">
        <v>49</v>
      </c>
      <c r="T239" s="92" t="s">
        <v>581</v>
      </c>
      <c r="U239" s="69">
        <f>IF(T239="within",1,0)</f>
        <v>1</v>
      </c>
      <c r="V239" s="92">
        <v>60</v>
      </c>
      <c r="W239" s="69">
        <f>F239*V239</f>
        <v>3240</v>
      </c>
      <c r="X239" s="69">
        <v>6</v>
      </c>
      <c r="Y239" s="87">
        <f>AV238</f>
        <v>300</v>
      </c>
      <c r="Z239" s="69" t="s">
        <v>144</v>
      </c>
      <c r="AA239" s="69">
        <f>42*24*60*60</f>
        <v>3628800</v>
      </c>
      <c r="AB239" s="69" t="str">
        <f>IF(AA239&lt;60,"1",IF(AA239&lt;=43200,"2",IF(AA239&lt;=777600,"3","4")))</f>
        <v>4</v>
      </c>
      <c r="AC239" s="72">
        <f>AVERAGE(AV238:DA238)</f>
        <v>950450</v>
      </c>
      <c r="AD239" s="69" t="str">
        <f>IF(AC239&lt;60,"1",IF(AC239&lt;=43200,"2",IF(AC239&lt;=777600,"3","4")))</f>
        <v>4</v>
      </c>
      <c r="AE239" s="87">
        <f>AA239-Y239</f>
        <v>3628500</v>
      </c>
      <c r="AF239" s="88">
        <f>AV239</f>
        <v>0.51</v>
      </c>
      <c r="AG239" s="72">
        <f>((AW239-AV239)+(AX239-AW239)+(AY239-AX239)+(AZ239-AY239)+(BA239-AZ239))/5</f>
        <v>-7.0000000000000021E-2</v>
      </c>
      <c r="AH239" s="4"/>
      <c r="AI239" s="72">
        <f>RSQ(AV239:BA239,AV238:BA238)</f>
        <v>0.47323791628981138</v>
      </c>
      <c r="AJ239" s="110">
        <f>SLOPE(AV239:BA239,AV238:BA238)</f>
        <v>-6.4606898979917916E-8</v>
      </c>
      <c r="AK239" s="72">
        <f>INTERCEPT(AV239:BA239,AV238:BA238)</f>
        <v>0.35140562713546297</v>
      </c>
      <c r="AL239" s="72">
        <f>INDEX(LINEST(LN(AV239:BA239),LN(AV238:BA238),TRUE,TRUE),3,1)</f>
        <v>0.88646295415362486</v>
      </c>
      <c r="AM239" s="72">
        <f>INDEX(LINEST(LN(AV239:BA239),LN(AV238:BA238)),1)</f>
        <v>-0.12166290531877358</v>
      </c>
      <c r="AN239" s="72">
        <f>EXP(INDEX(LINEST(LN(AV239:BA239),LN(AV238:BA238)),1,2))</f>
        <v>1.1433441094787642</v>
      </c>
      <c r="AO239" s="89">
        <f>INDEX(LINEST((AV239:BA239),LN(AV238:BA238),TRUE,TRUE),3,1)</f>
        <v>0.95492425645023737</v>
      </c>
      <c r="AP239" s="89">
        <f>INDEX(LINEST((AV239:BA239),LN(AV238:BA238)),1)</f>
        <v>-3.8232951508857596E-2</v>
      </c>
      <c r="AQ239" s="90">
        <f>INDEX(LINEST(LN(AV239:BA239),SQRT(AV238:BA238),TRUE,TRUE),3,1)</f>
        <v>0.84982370503279514</v>
      </c>
      <c r="AR239" s="117">
        <f>INDEX(LINEST(LN(AV239:BA239),SQRT((AV238:BA238))),1)</f>
        <v>-5.8289997957591952E-4</v>
      </c>
      <c r="AS239" s="91">
        <f>INDEX(LINEST(1/(AV239:BA239),1/(SQRT(AV238:BA238)),TRUE,TRUE),3,1)</f>
        <v>0.44095600968427573</v>
      </c>
      <c r="AT239" s="91">
        <f>INDEX(LINEST(1/(AV239:BA239),1/SQRT(AV238:BA238)),1)</f>
        <v>-46.28804131705666</v>
      </c>
      <c r="AU239" s="3"/>
      <c r="AV239" s="73">
        <v>0.51</v>
      </c>
      <c r="AW239" s="73">
        <v>0.36</v>
      </c>
      <c r="AX239" s="73">
        <v>0.3</v>
      </c>
      <c r="AY239" s="73">
        <v>0.21</v>
      </c>
      <c r="AZ239" s="73">
        <v>0.2</v>
      </c>
      <c r="BA239" s="73">
        <v>0.16</v>
      </c>
      <c r="BB239" s="53"/>
      <c r="BC239" s="53"/>
      <c r="BD239" s="53"/>
      <c r="BE239" s="53"/>
      <c r="BF239" s="53"/>
      <c r="BG239" s="53"/>
      <c r="BH239" s="53"/>
      <c r="BI239" s="53"/>
      <c r="BJ239" s="53"/>
      <c r="BK239" s="53"/>
      <c r="BL239" s="53"/>
      <c r="BM239" s="53"/>
      <c r="BN239" s="53"/>
      <c r="BO239" s="53"/>
      <c r="BP239" s="53"/>
      <c r="BQ239" s="53"/>
      <c r="BR239" s="53"/>
      <c r="BS239" s="53"/>
      <c r="BT239" s="53"/>
      <c r="BU239" s="53"/>
      <c r="BV239" s="53"/>
      <c r="BW239" s="53"/>
      <c r="BX239" s="53"/>
      <c r="BY239" s="53"/>
      <c r="BZ239" s="53"/>
      <c r="CA239" s="53"/>
      <c r="CB239" s="53"/>
      <c r="CC239" s="53"/>
      <c r="CD239" s="53"/>
      <c r="CE239" s="53"/>
      <c r="CF239" s="53"/>
      <c r="CG239" s="53"/>
      <c r="CH239" s="53"/>
      <c r="CI239" s="53"/>
      <c r="CJ239" s="53"/>
      <c r="CK239" s="53"/>
      <c r="CL239" s="53"/>
      <c r="CM239" s="53"/>
      <c r="CN239" s="53"/>
      <c r="CO239" s="53"/>
      <c r="CP239" s="53"/>
      <c r="CQ239" s="53"/>
      <c r="CR239" s="1"/>
      <c r="CS239" s="1"/>
      <c r="CT239" s="1"/>
      <c r="CU239" s="1"/>
    </row>
    <row r="240" spans="1:99" s="13" customFormat="1" ht="12" customHeight="1" x14ac:dyDescent="0.2">
      <c r="A240" s="65">
        <v>43648</v>
      </c>
      <c r="B240" s="1"/>
      <c r="C240" s="1"/>
      <c r="D240" s="60"/>
      <c r="E240" s="76"/>
      <c r="F240" s="60"/>
      <c r="G240" s="60"/>
      <c r="H240" s="60"/>
      <c r="I240" s="60"/>
      <c r="J240" s="60"/>
      <c r="K240" s="64"/>
      <c r="L240" s="64"/>
      <c r="M240" s="60"/>
      <c r="N240" s="60"/>
      <c r="O240" s="60"/>
      <c r="P240" s="60"/>
      <c r="Q240" s="60"/>
      <c r="R240" s="60"/>
      <c r="S240" s="60"/>
      <c r="T240" s="60"/>
      <c r="U240" s="60"/>
      <c r="V240" s="60"/>
      <c r="W240" s="60"/>
      <c r="X240" s="60"/>
      <c r="Y240" s="76"/>
      <c r="Z240" s="60"/>
      <c r="AA240" s="60"/>
      <c r="AB240" s="60"/>
      <c r="AC240" s="60"/>
      <c r="AD240" s="60"/>
      <c r="AE240" s="60"/>
      <c r="AF240" s="80"/>
      <c r="AG240" s="56"/>
      <c r="AH240" s="4"/>
      <c r="AI240" s="56"/>
      <c r="AJ240" s="109"/>
      <c r="AK240" s="56"/>
      <c r="AL240" s="56"/>
      <c r="AM240" s="56"/>
      <c r="AN240" s="56"/>
      <c r="AO240" s="56"/>
      <c r="AP240" s="56"/>
      <c r="AQ240" s="56"/>
      <c r="AR240" s="109"/>
      <c r="AS240" s="56"/>
      <c r="AT240" s="56"/>
      <c r="AU240" s="4"/>
      <c r="AV240" s="25">
        <f>1*365*24*3600</f>
        <v>31536000</v>
      </c>
      <c r="AW240" s="25">
        <f>3*365*24*3600</f>
        <v>94608000</v>
      </c>
      <c r="AX240" s="25">
        <f>5*365*24*3600</f>
        <v>157680000</v>
      </c>
      <c r="AY240" s="25">
        <f>7*365*24*3600</f>
        <v>220752000</v>
      </c>
      <c r="AZ240" s="25">
        <f>9*365*24*3600</f>
        <v>283824000</v>
      </c>
      <c r="BA240" s="25">
        <f>11*365*24*3600</f>
        <v>346896000</v>
      </c>
      <c r="BB240" s="25">
        <f>13*365*24*3600</f>
        <v>409968000</v>
      </c>
      <c r="BC240" s="25">
        <f>15*365*24*3600</f>
        <v>473040000</v>
      </c>
      <c r="BD240" s="25">
        <f>17*365*24*3600</f>
        <v>536112000</v>
      </c>
      <c r="BE240" s="25">
        <f>19*365*24*3600</f>
        <v>599184000</v>
      </c>
      <c r="BF240" s="53"/>
      <c r="BG240" s="53"/>
      <c r="BH240" s="53"/>
      <c r="BI240" s="53"/>
      <c r="BJ240" s="53"/>
      <c r="BK240" s="53"/>
      <c r="BL240" s="53"/>
      <c r="BM240" s="53"/>
      <c r="BN240" s="53"/>
      <c r="BO240" s="53"/>
      <c r="BP240" s="53"/>
      <c r="BQ240" s="53"/>
      <c r="BR240" s="53"/>
      <c r="BS240" s="53"/>
      <c r="BT240" s="53"/>
      <c r="BU240" s="53"/>
      <c r="BV240" s="53"/>
      <c r="BW240" s="53"/>
      <c r="BX240" s="53"/>
      <c r="BY240" s="53"/>
      <c r="BZ240" s="53"/>
      <c r="CA240" s="53"/>
      <c r="CB240" s="53"/>
      <c r="CC240" s="53"/>
      <c r="CD240" s="53"/>
      <c r="CE240" s="53"/>
      <c r="CF240" s="53"/>
      <c r="CG240" s="53"/>
      <c r="CH240" s="53"/>
      <c r="CI240" s="53"/>
      <c r="CJ240" s="53"/>
      <c r="CK240" s="53"/>
      <c r="CL240" s="53"/>
      <c r="CM240" s="53"/>
      <c r="CN240" s="53"/>
      <c r="CO240" s="53"/>
      <c r="CP240" s="53"/>
      <c r="CQ240" s="53"/>
      <c r="CR240" s="1"/>
      <c r="CS240" s="1"/>
      <c r="CT240" s="1"/>
      <c r="CU240" s="1"/>
    </row>
    <row r="241" spans="1:99" s="13" customFormat="1" ht="12" customHeight="1" x14ac:dyDescent="0.2">
      <c r="A241" s="65">
        <v>43648</v>
      </c>
      <c r="B241" s="1" t="s">
        <v>323</v>
      </c>
      <c r="C241" s="1" t="s">
        <v>75</v>
      </c>
      <c r="D241" s="60">
        <v>2004</v>
      </c>
      <c r="E241" s="76">
        <v>1</v>
      </c>
      <c r="F241" s="60">
        <v>1</v>
      </c>
      <c r="G241" s="60">
        <v>1</v>
      </c>
      <c r="H241" s="60" t="s">
        <v>43</v>
      </c>
      <c r="I241" s="60" t="s">
        <v>650</v>
      </c>
      <c r="J241" s="60" t="s">
        <v>622</v>
      </c>
      <c r="K241" s="60">
        <f>IF(J241="syllables",1,IF(J241="trigrams",2,IF(J241="strings",3,IF(J241="visual array",4,IF(J241="characters",5,IF(J241="letters",6,IF(J241="free forms",7,IF(J241="odors",8,IF(J241="words",9,IF(J241="pictures",10,IF(J241="object pictures",11,IF(J241="faces",12,IF(J241="names",13,IF(J241="idioms",14,IF(J241="grades",15,IF(J241="syllable-digit pairs",16,IF(J241="trigram-word pairs",17,IF(J241="word-digit pairs",18,IF(J241="English-Swahili pairs",19,IF(J241="spatial position",20,IF(J241="word pairs",21,IF(J241="word triads",22,IF(J241="generated words",23,IF(J241="word definition pairs",24,IF(J241="math problems",25,IF(J241="famous faces",26,IF(J241="famous names",27,IF(J241="famous voices",28,IF(J241="television programs",29,IF(J241="race horses",30,IF(J241="new vocabulary",31,IF(J241="sentences",32,IF(J241="concepts",33,IF(J241="ad slides",34,IF(J241="scenes",35,IF(J241="famous scenes",36,IF(J241="poems",37,IF(J241="walk",38,IF(J241="faces and events",39,IF(J241="events and names",40,IF(J241="flashbulb",41,IF(J241="stories",42,IF(J241="course material",43,IF(J241="autobiographical",44,IF(J241="novels",45,IF(J241="public events",46,"99"))))))))))))))))))))))))))))))))))))))))))))))</f>
        <v>44</v>
      </c>
      <c r="L241" s="60">
        <f>IF(J241="syllables",1,IF(J241="trigrams",1,IF(J241="strings",1,IF(J241="visual array",1,IF(J241="characters",1,IF(J241="letters",1,IF(J241="free forms",1,IF(J241="odors",2,IF(J241="words",2,IF(J241="pictures",2,IF(J241="object pictures",2,IF(J241="faces",2,IF(J241="names",2,IF(J241="idioms","2",IF(J241="grades",2,IF(J241="syllable-digit pairs",3,IF(J241="trigram-word pairs",3,IF(J241="word-digit pairs",3,IF(J241="English-Swahili pairs",3,IF(J241="spatial position",3,IF(J241="word pairs",4,IF(J241="word triads",4,IF(J241="generated words",4,IF(J241="word definition pairs",4,IF(J241="math problems",4,IF(J241="famous faces",4,IF(J241="famous names",4,IF(J241="famous voices",4,IF(J241="television programs",4,IF(J241="race horses",4,IF(J241="new vocabulary",4,IF(J241="sentences",5,IF(J241="concepts",5,IF(J241="ad slides",5,IF(J241="scenes",5,IF(J241="famous scenes",5,IF(J241="poems",6,IF(J241="walk",6,IF(J241="faces and events",6,IF(J241="events and names",6,IF(J241="flashbulb",7,IF(J241="stories",7,IF(J241="course material",7,IF(J241="autobiographical",7,IF(J241="novels",7,IF(J241="public events",7,"99"))))))))))))))))))))))))))))))))))))))))))))))</f>
        <v>7</v>
      </c>
      <c r="M241" s="60">
        <v>0</v>
      </c>
      <c r="N241" s="60">
        <v>2</v>
      </c>
      <c r="O241" s="60">
        <v>0</v>
      </c>
      <c r="P241" s="60"/>
      <c r="Q241" s="60" t="s">
        <v>65</v>
      </c>
      <c r="R241" s="60">
        <f>IF(Q241="Free Recall",1,IF(Q241="Cued Recall",2,IF(Q241="Recognition",3,IF(Q241="Multiple Choice",4,IF(Q241="Savings",5,IF(Q241="Stem Completion",6,IF(Q241="Fragment Completion",7,IF(Q241="anagram solution",8,IF(Q241="Matching",9,IF(Q241="Problem Solving",10,"99"))))))))))</f>
        <v>2</v>
      </c>
      <c r="S241" s="60" t="s">
        <v>49</v>
      </c>
      <c r="T241" s="59" t="s">
        <v>581</v>
      </c>
      <c r="U241" s="60">
        <f>IF(T241="within",1,0)</f>
        <v>1</v>
      </c>
      <c r="V241" s="59">
        <v>604</v>
      </c>
      <c r="W241" s="60">
        <f>F241*V241</f>
        <v>604</v>
      </c>
      <c r="X241" s="60">
        <v>10</v>
      </c>
      <c r="Y241" s="76">
        <f>AV240</f>
        <v>31536000</v>
      </c>
      <c r="Z241" s="60" t="s">
        <v>318</v>
      </c>
      <c r="AA241" s="60">
        <f>19*365*24*3600</f>
        <v>599184000</v>
      </c>
      <c r="AB241" s="60" t="str">
        <f>IF(AA241&lt;60,"1",IF(AA241&lt;=43200,"2",IF(AA241&lt;=777600,"3","4")))</f>
        <v>4</v>
      </c>
      <c r="AC241" s="56">
        <f>AVERAGE(AV240:DA240)</f>
        <v>315360000</v>
      </c>
      <c r="AD241" s="60" t="str">
        <f>IF(AC241&lt;60,"1",IF(AC241&lt;=43200,"2",IF(AC241&lt;=777600,"3","4")))</f>
        <v>4</v>
      </c>
      <c r="AE241" s="76">
        <f>AA241-Y241</f>
        <v>567648000</v>
      </c>
      <c r="AF241" s="80">
        <f>AV241</f>
        <v>0.76666666666666661</v>
      </c>
      <c r="AG241" s="56">
        <f>((AW241-AV241)+(AX241-AW241)+(AY241-AX241)+(AZ241-AY241)+(BA241-AZ241)+(BB241-BA241)+(BC241-BB241)+(BD241-BC241)+(BE241-BD241))/9</f>
        <v>-1.8518518518518514E-2</v>
      </c>
      <c r="AH241" s="4"/>
      <c r="AI241" s="56">
        <f>RSQ(AV241:BE241,AV240:BE240)</f>
        <v>0.53560343664252663</v>
      </c>
      <c r="AJ241" s="109">
        <f>SLOPE(AV241:BE241,AV240:BE240)</f>
        <v>-3.0268437802684389E-10</v>
      </c>
      <c r="AK241" s="56">
        <f>INTERCEPT(AV241:BE241,AV240:BE240)</f>
        <v>0.70712121212121204</v>
      </c>
      <c r="AL241" s="56">
        <f>INDEX(LINEST(LN(AV241:BE241),LN(AV240:BE240),TRUE,TRUE),3,1)</f>
        <v>0.68503516530102559</v>
      </c>
      <c r="AM241" s="56">
        <f>INDEX(LINEST(LN(AV241:BE241),LN(AV240:BE240)),1)</f>
        <v>-0.11051762327997081</v>
      </c>
      <c r="AN241" s="56">
        <f>EXP(INDEX(LINEST(LN(AV241:BE241),LN(AV240:BE240)),1,2))</f>
        <v>5.124652761478278</v>
      </c>
      <c r="AO241" s="82">
        <f>INDEX(LINEST((AV241:BE241),LN(AV240:BE240),TRUE,TRUE),3,1)</f>
        <v>0.69122887737947003</v>
      </c>
      <c r="AP241" s="82">
        <f>INDEX(LINEST((AV241:BE241),LN(AV240:BE240)),1)</f>
        <v>-7.1630561056445455E-2</v>
      </c>
      <c r="AQ241" s="83">
        <f>INDEX(LINEST(LN(AV241:BE241),SQRT(AV240:BE240),TRUE,TRUE),3,1)</f>
        <v>0.63360258257666946</v>
      </c>
      <c r="AR241" s="116">
        <f>INDEX(LINEST(LN(AV241:BE241),SQRT((AV240:BE240))),1)</f>
        <v>-1.5947653212870057E-5</v>
      </c>
      <c r="AS241" s="84">
        <f>INDEX(LINEST(1/(AV241:BE241),1/(SQRT(AV240:BE240)),TRUE,TRUE),3,1)</f>
        <v>0.64724680265227119</v>
      </c>
      <c r="AT241" s="84">
        <f>INDEX(LINEST(1/(AV241:BE241),1/SQRT(AV240:BE240)),1)</f>
        <v>-3686.8222315508333</v>
      </c>
      <c r="AU241" s="4"/>
      <c r="AV241" s="53">
        <f>4.6/6</f>
        <v>0.76666666666666661</v>
      </c>
      <c r="AW241" s="53">
        <f>3.8/6</f>
        <v>0.6333333333333333</v>
      </c>
      <c r="AX241" s="53">
        <f>4.4/6</f>
        <v>0.73333333333333339</v>
      </c>
      <c r="AY241" s="53">
        <f>3.5/6</f>
        <v>0.58333333333333337</v>
      </c>
      <c r="AZ241" s="53">
        <f>3.4/6</f>
        <v>0.56666666666666665</v>
      </c>
      <c r="BA241" s="53">
        <f>3.6/6</f>
        <v>0.6</v>
      </c>
      <c r="BB241" s="53">
        <f>3.3/6</f>
        <v>0.54999999999999993</v>
      </c>
      <c r="BC241" s="53">
        <f>3.2/6</f>
        <v>0.53333333333333333</v>
      </c>
      <c r="BD241" s="53">
        <f>3.3/6</f>
        <v>0.54999999999999993</v>
      </c>
      <c r="BE241" s="53">
        <f>3.6/6</f>
        <v>0.6</v>
      </c>
      <c r="BF241" s="53"/>
      <c r="BG241" s="53"/>
      <c r="BH241" s="53"/>
      <c r="BI241" s="53"/>
      <c r="BJ241" s="53"/>
      <c r="BK241" s="53"/>
      <c r="BL241" s="53"/>
      <c r="BM241" s="53"/>
      <c r="BN241" s="53"/>
      <c r="BO241" s="53"/>
      <c r="BP241" s="53"/>
      <c r="BQ241" s="53"/>
      <c r="BR241" s="53"/>
      <c r="BS241" s="53"/>
      <c r="BT241" s="53"/>
      <c r="BU241" s="53"/>
      <c r="BV241" s="53"/>
      <c r="BW241" s="53"/>
      <c r="BX241" s="53"/>
      <c r="BY241" s="53"/>
      <c r="BZ241" s="53"/>
      <c r="CA241" s="53"/>
      <c r="CB241" s="53"/>
      <c r="CC241" s="53"/>
      <c r="CD241" s="53"/>
      <c r="CE241" s="53"/>
      <c r="CF241" s="53"/>
      <c r="CG241" s="53"/>
      <c r="CH241" s="53"/>
      <c r="CI241" s="53"/>
      <c r="CJ241" s="53"/>
      <c r="CK241" s="53"/>
      <c r="CL241" s="53"/>
      <c r="CM241" s="53"/>
      <c r="CN241" s="53"/>
      <c r="CO241" s="53"/>
      <c r="CP241" s="53"/>
      <c r="CQ241" s="53"/>
      <c r="CR241" s="1"/>
      <c r="CS241" s="1"/>
      <c r="CT241" s="1"/>
      <c r="CU241" s="1"/>
    </row>
    <row r="242" spans="1:99" s="13" customFormat="1" ht="12" customHeight="1" x14ac:dyDescent="0.2">
      <c r="A242" s="65">
        <v>43648</v>
      </c>
      <c r="B242" s="1"/>
      <c r="C242" s="1"/>
      <c r="D242" s="60"/>
      <c r="E242" s="76"/>
      <c r="F242" s="60"/>
      <c r="G242" s="60"/>
      <c r="H242" s="60"/>
      <c r="I242" s="60"/>
      <c r="J242" s="60"/>
      <c r="K242" s="64"/>
      <c r="L242" s="64"/>
      <c r="M242" s="60"/>
      <c r="N242" s="60"/>
      <c r="O242" s="60"/>
      <c r="P242" s="60"/>
      <c r="Q242" s="60"/>
      <c r="R242" s="60"/>
      <c r="S242" s="60"/>
      <c r="T242" s="60"/>
      <c r="U242" s="60"/>
      <c r="V242" s="60"/>
      <c r="W242" s="60"/>
      <c r="X242" s="60"/>
      <c r="Y242" s="76"/>
      <c r="Z242" s="60"/>
      <c r="AA242" s="60"/>
      <c r="AB242" s="60"/>
      <c r="AC242" s="60"/>
      <c r="AD242" s="60"/>
      <c r="AE242" s="60"/>
      <c r="AF242" s="80"/>
      <c r="AG242" s="56"/>
      <c r="AH242" s="4"/>
      <c r="AI242" s="56"/>
      <c r="AJ242" s="109"/>
      <c r="AK242" s="56"/>
      <c r="AL242" s="56"/>
      <c r="AM242" s="56"/>
      <c r="AN242" s="56"/>
      <c r="AO242" s="56"/>
      <c r="AP242" s="56"/>
      <c r="AQ242" s="56"/>
      <c r="AR242" s="109"/>
      <c r="AS242" s="56"/>
      <c r="AT242" s="56"/>
      <c r="AU242" s="4"/>
      <c r="AV242" s="25">
        <f>1*365*24*3600</f>
        <v>31536000</v>
      </c>
      <c r="AW242" s="25">
        <f>3*365*24*3600</f>
        <v>94608000</v>
      </c>
      <c r="AX242" s="25">
        <f>5*365*24*3600</f>
        <v>157680000</v>
      </c>
      <c r="AY242" s="25">
        <f>7*365*24*3600</f>
        <v>220752000</v>
      </c>
      <c r="AZ242" s="25">
        <f>9*365*24*3600</f>
        <v>283824000</v>
      </c>
      <c r="BA242" s="25">
        <f>11*365*24*3600</f>
        <v>346896000</v>
      </c>
      <c r="BB242" s="25">
        <f>13*365*24*3600</f>
        <v>409968000</v>
      </c>
      <c r="BC242" s="25">
        <f>15*365*24*3600</f>
        <v>473040000</v>
      </c>
      <c r="BD242" s="25">
        <f>17*365*24*3600</f>
        <v>536112000</v>
      </c>
      <c r="BE242" s="25">
        <f>19*365*24*3600</f>
        <v>599184000</v>
      </c>
      <c r="BF242" s="53"/>
      <c r="BG242" s="53"/>
      <c r="BH242" s="53"/>
      <c r="BI242" s="53"/>
      <c r="BJ242" s="53"/>
      <c r="BK242" s="53"/>
      <c r="BL242" s="53"/>
      <c r="BM242" s="53"/>
      <c r="BN242" s="53"/>
      <c r="BO242" s="53"/>
      <c r="BP242" s="53"/>
      <c r="BQ242" s="53"/>
      <c r="BR242" s="53"/>
      <c r="BS242" s="53"/>
      <c r="BT242" s="53"/>
      <c r="BU242" s="53"/>
      <c r="BV242" s="53"/>
      <c r="BW242" s="53"/>
      <c r="BX242" s="53"/>
      <c r="BY242" s="53"/>
      <c r="BZ242" s="53"/>
      <c r="CA242" s="53"/>
      <c r="CB242" s="53"/>
      <c r="CC242" s="53"/>
      <c r="CD242" s="53"/>
      <c r="CE242" s="53"/>
      <c r="CF242" s="53"/>
      <c r="CG242" s="53"/>
      <c r="CH242" s="53"/>
      <c r="CI242" s="53"/>
      <c r="CJ242" s="53"/>
      <c r="CK242" s="53"/>
      <c r="CL242" s="53"/>
      <c r="CM242" s="53"/>
      <c r="CN242" s="53"/>
      <c r="CO242" s="53"/>
      <c r="CP242" s="53"/>
      <c r="CQ242" s="53"/>
      <c r="CR242" s="1"/>
      <c r="CS242" s="1"/>
      <c r="CT242" s="1"/>
      <c r="CU242" s="1"/>
    </row>
    <row r="243" spans="1:99" s="13" customFormat="1" ht="12" customHeight="1" x14ac:dyDescent="0.2">
      <c r="A243" s="65">
        <v>43648</v>
      </c>
      <c r="B243" s="1" t="s">
        <v>323</v>
      </c>
      <c r="C243" s="1" t="s">
        <v>75</v>
      </c>
      <c r="D243" s="60">
        <v>2004</v>
      </c>
      <c r="E243" s="76">
        <v>1</v>
      </c>
      <c r="F243" s="60">
        <v>1</v>
      </c>
      <c r="G243" s="60">
        <v>1</v>
      </c>
      <c r="H243" s="60" t="s">
        <v>43</v>
      </c>
      <c r="I243" s="60" t="s">
        <v>651</v>
      </c>
      <c r="J243" s="60" t="s">
        <v>622</v>
      </c>
      <c r="K243" s="60">
        <f>IF(J243="syllables",1,IF(J243="trigrams",2,IF(J243="strings",3,IF(J243="visual array",4,IF(J243="characters",5,IF(J243="letters",6,IF(J243="free forms",7,IF(J243="odors",8,IF(J243="words",9,IF(J243="pictures",10,IF(J243="object pictures",11,IF(J243="faces",12,IF(J243="names",13,IF(J243="idioms",14,IF(J243="grades",15,IF(J243="syllable-digit pairs",16,IF(J243="trigram-word pairs",17,IF(J243="word-digit pairs",18,IF(J243="English-Swahili pairs",19,IF(J243="spatial position",20,IF(J243="word pairs",21,IF(J243="word triads",22,IF(J243="generated words",23,IF(J243="word definition pairs",24,IF(J243="math problems",25,IF(J243="famous faces",26,IF(J243="famous names",27,IF(J243="famous voices",28,IF(J243="television programs",29,IF(J243="race horses",30,IF(J243="new vocabulary",31,IF(J243="sentences",32,IF(J243="concepts",33,IF(J243="ad slides",34,IF(J243="scenes",35,IF(J243="famous scenes",36,IF(J243="poems",37,IF(J243="walk",38,IF(J243="faces and events",39,IF(J243="events and names",40,IF(J243="flashbulb",41,IF(J243="stories",42,IF(J243="course material",43,IF(J243="autobiographical",44,IF(J243="novels",45,IF(J243="public events",46,"99"))))))))))))))))))))))))))))))))))))))))))))))</f>
        <v>44</v>
      </c>
      <c r="L243" s="60">
        <f>IF(J243="syllables",1,IF(J243="trigrams",1,IF(J243="strings",1,IF(J243="visual array",1,IF(J243="characters",1,IF(J243="letters",1,IF(J243="free forms",1,IF(J243="odors",2,IF(J243="words",2,IF(J243="pictures",2,IF(J243="object pictures",2,IF(J243="faces",2,IF(J243="names",2,IF(J243="idioms","2",IF(J243="grades",2,IF(J243="syllable-digit pairs",3,IF(J243="trigram-word pairs",3,IF(J243="word-digit pairs",3,IF(J243="English-Swahili pairs",3,IF(J243="spatial position",3,IF(J243="word pairs",4,IF(J243="word triads",4,IF(J243="generated words",4,IF(J243="word definition pairs",4,IF(J243="math problems",4,IF(J243="famous faces",4,IF(J243="famous names",4,IF(J243="famous voices",4,IF(J243="television programs",4,IF(J243="race horses",4,IF(J243="new vocabulary",4,IF(J243="sentences",5,IF(J243="concepts",5,IF(J243="ad slides",5,IF(J243="scenes",5,IF(J243="famous scenes",5,IF(J243="poems",6,IF(J243="walk",6,IF(J243="faces and events",6,IF(J243="events and names",6,IF(J243="flashbulb",7,IF(J243="stories",7,IF(J243="course material",7,IF(J243="autobiographical",7,IF(J243="novels",7,IF(J243="public events",7,"99"))))))))))))))))))))))))))))))))))))))))))))))</f>
        <v>7</v>
      </c>
      <c r="M243" s="60">
        <v>0</v>
      </c>
      <c r="N243" s="60">
        <v>2</v>
      </c>
      <c r="O243" s="60">
        <v>0</v>
      </c>
      <c r="P243" s="60"/>
      <c r="Q243" s="60" t="s">
        <v>65</v>
      </c>
      <c r="R243" s="60">
        <f>IF(Q243="Free Recall",1,IF(Q243="Cued Recall",2,IF(Q243="Recognition",3,IF(Q243="Multiple Choice",4,IF(Q243="Savings",5,IF(Q243="Stem Completion",6,IF(Q243="Fragment Completion",7,IF(Q243="anagram solution",8,IF(Q243="Matching",9,IF(Q243="Problem Solving",10,"99"))))))))))</f>
        <v>2</v>
      </c>
      <c r="S243" s="60" t="s">
        <v>49</v>
      </c>
      <c r="T243" s="59" t="s">
        <v>581</v>
      </c>
      <c r="U243" s="60">
        <f>IF(T243="within",1,0)</f>
        <v>1</v>
      </c>
      <c r="V243" s="59">
        <v>524</v>
      </c>
      <c r="W243" s="60">
        <f>F243*V243</f>
        <v>524</v>
      </c>
      <c r="X243" s="60">
        <v>10</v>
      </c>
      <c r="Y243" s="76">
        <f>AV242</f>
        <v>31536000</v>
      </c>
      <c r="Z243" s="60" t="s">
        <v>318</v>
      </c>
      <c r="AA243" s="60">
        <f>19*365*24*3600</f>
        <v>599184000</v>
      </c>
      <c r="AB243" s="60" t="str">
        <f>IF(AA243&lt;60,"1",IF(AA243&lt;=43200,"2",IF(AA243&lt;=777600,"3","4")))</f>
        <v>4</v>
      </c>
      <c r="AC243" s="56">
        <f>AVERAGE(AV242:DA242)</f>
        <v>315360000</v>
      </c>
      <c r="AD243" s="60" t="str">
        <f>IF(AC243&lt;60,"1",IF(AC243&lt;=43200,"2",IF(AC243&lt;=777600,"3","4")))</f>
        <v>4</v>
      </c>
      <c r="AE243" s="76">
        <f>AA243-Y243</f>
        <v>567648000</v>
      </c>
      <c r="AF243" s="80">
        <f>AV243</f>
        <v>0.68333333333333324</v>
      </c>
      <c r="AG243" s="56">
        <f>((AW243-AV243)+(AX243-AW243)+(AY243-AX243)+(AZ243-AY243)+(BA243-AZ243)+(BB243-BA243)+(BC243-BB243)+(BD243-BC243)+(BE243-BD243))/9</f>
        <v>-3.1481481481481471E-2</v>
      </c>
      <c r="AH243" s="4"/>
      <c r="AI243" s="56">
        <f>RSQ(AV243:BE243,AV242:BE242)</f>
        <v>0.73265155007893568</v>
      </c>
      <c r="AJ243" s="109">
        <f>SLOPE(AV243:BE243,AV242:BE242)</f>
        <v>-3.6674456385263063E-10</v>
      </c>
      <c r="AK243" s="56">
        <f>INTERCEPT(AV243:BE243,AV242:BE242)</f>
        <v>0.60065656565656578</v>
      </c>
      <c r="AL243" s="56">
        <f>INDEX(LINEST(LN(AV243:BE243),LN(AV242:BE242),TRUE,TRUE),3,1)</f>
        <v>0.94565130103987016</v>
      </c>
      <c r="AM243" s="56">
        <f>INDEX(LINEST(LN(AV243:BE243),LN(AV242:BE242)),1)</f>
        <v>-0.16375524329559488</v>
      </c>
      <c r="AN243" s="56">
        <f>EXP(INDEX(LINEST(LN(AV243:BE243),LN(AV242:BE242)),1,2))</f>
        <v>11.30179509321208</v>
      </c>
      <c r="AO243" s="82">
        <f>INDEX(LINEST((AV243:BE243),LN(AV242:BE242),TRUE,TRUE),3,1)</f>
        <v>0.9416125582544469</v>
      </c>
      <c r="AP243" s="82">
        <f>INDEX(LINEST((AV243:BE243),LN(AV242:BE242)),1)</f>
        <v>-8.6610422359035516E-2</v>
      </c>
      <c r="AQ243" s="83">
        <f>INDEX(LINEST(LN(AV243:BE243),SQRT(AV242:BE242),TRUE,TRUE),3,1)</f>
        <v>0.88573338341530017</v>
      </c>
      <c r="AR243" s="116">
        <f>INDEX(LINEST(LN(AV243:BE243),SQRT((AV242:BE242))),1)</f>
        <v>-2.3779045578270796E-5</v>
      </c>
      <c r="AS243" s="84">
        <f>INDEX(LINEST(1/(AV243:BE243),1/(SQRT(AV242:BE242)),TRUE,TRUE),3,1)</f>
        <v>0.88283135497633025</v>
      </c>
      <c r="AT243" s="84">
        <f>INDEX(LINEST(1/(AV243:BE243),1/SQRT(AV242:BE242)),1)</f>
        <v>-6722.261644404799</v>
      </c>
      <c r="AU243" s="4"/>
      <c r="AV243" s="53">
        <f>4.1/6</f>
        <v>0.68333333333333324</v>
      </c>
      <c r="AW243" s="53">
        <f>3.3/6</f>
        <v>0.54999999999999993</v>
      </c>
      <c r="AX243" s="53">
        <f>2.9/6</f>
        <v>0.48333333333333334</v>
      </c>
      <c r="AY243" s="53">
        <f>3/6</f>
        <v>0.5</v>
      </c>
      <c r="AZ243" s="53">
        <f>2.8/6</f>
        <v>0.46666666666666662</v>
      </c>
      <c r="BA243" s="53">
        <f>2.7/6</f>
        <v>0.45</v>
      </c>
      <c r="BB243" s="53">
        <f>2.8/6</f>
        <v>0.46666666666666662</v>
      </c>
      <c r="BC243" s="53">
        <f>2.5/6</f>
        <v>0.41666666666666669</v>
      </c>
      <c r="BD243" s="53">
        <f>2.6/6</f>
        <v>0.43333333333333335</v>
      </c>
      <c r="BE243" s="53">
        <f>2.4/6</f>
        <v>0.39999999999999997</v>
      </c>
      <c r="BF243" s="53"/>
      <c r="BG243" s="53"/>
      <c r="BH243" s="53"/>
      <c r="BI243" s="53"/>
      <c r="BJ243" s="53"/>
      <c r="BK243" s="53"/>
      <c r="BL243" s="53"/>
      <c r="BM243" s="53"/>
      <c r="BN243" s="53"/>
      <c r="BO243" s="53"/>
      <c r="BP243" s="53"/>
      <c r="BQ243" s="53"/>
      <c r="BR243" s="53"/>
      <c r="BS243" s="53"/>
      <c r="BT243" s="53"/>
      <c r="BU243" s="53"/>
      <c r="BV243" s="53"/>
      <c r="BW243" s="53"/>
      <c r="BX243" s="53"/>
      <c r="BY243" s="53"/>
      <c r="BZ243" s="53"/>
      <c r="CA243" s="53"/>
      <c r="CB243" s="53"/>
      <c r="CC243" s="53"/>
      <c r="CD243" s="53"/>
      <c r="CE243" s="53"/>
      <c r="CF243" s="53"/>
      <c r="CG243" s="53"/>
      <c r="CH243" s="53"/>
      <c r="CI243" s="53"/>
      <c r="CJ243" s="53"/>
      <c r="CK243" s="53"/>
      <c r="CL243" s="53"/>
      <c r="CM243" s="53"/>
      <c r="CN243" s="53"/>
      <c r="CO243" s="53"/>
      <c r="CP243" s="53"/>
      <c r="CQ243" s="53"/>
      <c r="CR243" s="1"/>
      <c r="CS243" s="1"/>
      <c r="CT243" s="1"/>
      <c r="CU243" s="1"/>
    </row>
    <row r="244" spans="1:99" s="13" customFormat="1" ht="12" customHeight="1" x14ac:dyDescent="0.2">
      <c r="A244" s="68">
        <v>43509</v>
      </c>
      <c r="B244" s="70"/>
      <c r="C244" s="70"/>
      <c r="D244" s="69"/>
      <c r="E244" s="87"/>
      <c r="F244" s="69"/>
      <c r="G244" s="69"/>
      <c r="H244" s="69"/>
      <c r="I244" s="69"/>
      <c r="J244" s="69"/>
      <c r="K244" s="107"/>
      <c r="L244" s="107"/>
      <c r="M244" s="69"/>
      <c r="N244" s="69"/>
      <c r="O244" s="69"/>
      <c r="P244" s="69"/>
      <c r="Q244" s="69"/>
      <c r="R244" s="69"/>
      <c r="S244" s="69"/>
      <c r="T244" s="69"/>
      <c r="U244" s="69"/>
      <c r="V244" s="69"/>
      <c r="W244" s="69"/>
      <c r="X244" s="69"/>
      <c r="Y244" s="87"/>
      <c r="Z244" s="69"/>
      <c r="AA244" s="69"/>
      <c r="AB244" s="69"/>
      <c r="AC244" s="69"/>
      <c r="AD244" s="69"/>
      <c r="AE244" s="69"/>
      <c r="AF244" s="88"/>
      <c r="AG244" s="72"/>
      <c r="AH244" s="4"/>
      <c r="AI244" s="72"/>
      <c r="AJ244" s="110"/>
      <c r="AK244" s="72"/>
      <c r="AL244" s="72"/>
      <c r="AM244" s="72"/>
      <c r="AN244" s="72"/>
      <c r="AO244" s="72"/>
      <c r="AP244" s="72"/>
      <c r="AQ244" s="72"/>
      <c r="AR244" s="110"/>
      <c r="AS244" s="72"/>
      <c r="AT244" s="72"/>
      <c r="AU244" s="4"/>
      <c r="AV244" s="71">
        <f>24*3600*7</f>
        <v>604800</v>
      </c>
      <c r="AW244" s="71">
        <f>24*3600*35</f>
        <v>3024000</v>
      </c>
      <c r="AX244" s="71">
        <f>24*3600*70</f>
        <v>6048000</v>
      </c>
      <c r="AY244" s="71">
        <f>24*3600*350</f>
        <v>30240000</v>
      </c>
      <c r="AZ244" s="53"/>
      <c r="BA244" s="53"/>
      <c r="BB244" s="53"/>
      <c r="BC244" s="53"/>
      <c r="BD244" s="53"/>
      <c r="BE244" s="53"/>
      <c r="BF244" s="53"/>
      <c r="BG244" s="53"/>
      <c r="BH244" s="53"/>
      <c r="BI244" s="53"/>
      <c r="BJ244" s="53"/>
      <c r="BK244" s="53"/>
      <c r="BL244" s="53"/>
      <c r="BM244" s="53"/>
      <c r="BN244" s="53"/>
      <c r="BO244" s="53"/>
      <c r="BP244" s="53"/>
      <c r="BQ244" s="53"/>
      <c r="BR244" s="53"/>
      <c r="BS244" s="53"/>
      <c r="BT244" s="53"/>
      <c r="BU244" s="53"/>
      <c r="BV244" s="53"/>
      <c r="BW244" s="53"/>
      <c r="BX244" s="53"/>
      <c r="BY244" s="53"/>
      <c r="BZ244" s="53"/>
      <c r="CA244" s="53"/>
      <c r="CB244" s="53"/>
      <c r="CC244" s="53"/>
      <c r="CD244" s="53"/>
      <c r="CE244" s="53"/>
      <c r="CF244" s="53"/>
      <c r="CG244" s="53"/>
      <c r="CH244" s="53"/>
      <c r="CI244" s="53"/>
      <c r="CJ244" s="53"/>
      <c r="CK244" s="53"/>
      <c r="CL244" s="53"/>
      <c r="CM244" s="53"/>
      <c r="CN244" s="53"/>
      <c r="CO244" s="53"/>
      <c r="CP244" s="53"/>
      <c r="CQ244" s="53"/>
      <c r="CR244" s="1"/>
      <c r="CS244" s="1"/>
      <c r="CT244" s="1"/>
      <c r="CU244" s="1"/>
    </row>
    <row r="245" spans="1:99" s="19" customFormat="1" ht="12" customHeight="1" x14ac:dyDescent="0.2">
      <c r="A245" s="68">
        <v>43509</v>
      </c>
      <c r="B245" s="100" t="s">
        <v>176</v>
      </c>
      <c r="C245" s="100" t="s">
        <v>95</v>
      </c>
      <c r="D245" s="99">
        <v>2008</v>
      </c>
      <c r="E245" s="106">
        <v>1</v>
      </c>
      <c r="F245" s="99">
        <v>1354</v>
      </c>
      <c r="G245" s="99">
        <v>52.1</v>
      </c>
      <c r="H245" s="99" t="s">
        <v>32</v>
      </c>
      <c r="I245" s="99" t="s">
        <v>652</v>
      </c>
      <c r="J245" s="69" t="s">
        <v>475</v>
      </c>
      <c r="K245" s="69">
        <f>IF(J245="syllables",1,IF(J245="trigrams",2,IF(J245="strings",3,IF(J245="visual array",4,IF(J245="characters",5,IF(J245="letters",6,IF(J245="free forms",7,IF(J245="odors",8,IF(J245="words",9,IF(J245="pictures",10,IF(J245="object pictures",11,IF(J245="faces",12,IF(J245="names",13,IF(J245="idioms",14,IF(J245="grades",15,IF(J245="syllable-digit pairs",16,IF(J245="trigram-word pairs",17,IF(J245="word-digit pairs",18,IF(J245="English-Swahili pairs",19,IF(J245="spatial position",20,IF(J245="word pairs",21,IF(J245="word triads",22,IF(J245="generated words",23,IF(J245="word definition pairs",24,IF(J245="math problems",25,IF(J245="famous faces",26,IF(J245="famous names",27,IF(J245="famous voices",28,IF(J245="television programs",29,IF(J245="race horses",30,IF(J245="new vocabulary",31,IF(J245="sentences",32,IF(J245="concepts",33,IF(J245="ad slides",34,IF(J245="scenes",35,IF(J245="famous scenes",36,IF(J245="poems",37,IF(J245="walk",38,IF(J245="faces and events",39,IF(J245="events and names",40,IF(J245="flashbulb",41,IF(J245="stories",42,IF(J245="course material",43,IF(J245="autobiographical",44,IF(J245="novels",45,IF(J245="public events",46,"99"))))))))))))))))))))))))))))))))))))))))))))))</f>
        <v>32</v>
      </c>
      <c r="L245" s="69">
        <f>IF(J245="syllables",1,IF(J245="trigrams",1,IF(J245="strings",1,IF(J245="visual array",1,IF(J245="characters",1,IF(J245="letters",1,IF(J245="free forms",1,IF(J245="odors",2,IF(J245="words",2,IF(J245="pictures",2,IF(J245="object pictures",2,IF(J245="faces",2,IF(J245="names",2,IF(J245="idioms","2",IF(J245="grades",2,IF(J245="syllable-digit pairs",3,IF(J245="trigram-word pairs",3,IF(J245="word-digit pairs",3,IF(J245="English-Swahili pairs",3,IF(J245="spatial position",3,IF(J245="word pairs",4,IF(J245="word triads",4,IF(J245="generated words",4,IF(J245="word definition pairs",4,IF(J245="math problems",4,IF(J245="famous faces",4,IF(J245="famous names",4,IF(J245="famous voices",4,IF(J245="television programs",4,IF(J245="race horses",4,IF(J245="new vocabulary",4,IF(J245="sentences",5,IF(J245="concepts",5,IF(J245="ad slides",5,IF(J245="scenes",5,IF(J245="famous scenes",5,IF(J245="poems",6,IF(J245="walk",6,IF(J245="faces and events",6,IF(J245="events and names",6,IF(J245="flashbulb",7,IF(J245="stories",7,IF(J245="course material",7,IF(J245="autobiographical",7,IF(J245="novels",7,IF(J245="public events",7,"99"))))))))))))))))))))))))))))))))))))))))))))))</f>
        <v>5</v>
      </c>
      <c r="M245" s="99">
        <v>1</v>
      </c>
      <c r="N245" s="99">
        <v>4</v>
      </c>
      <c r="O245" s="99">
        <v>0</v>
      </c>
      <c r="P245" s="99"/>
      <c r="Q245" s="69" t="s">
        <v>174</v>
      </c>
      <c r="R245" s="69">
        <f>IF(Q245="Free Recall",1,IF(Q245="Cued Recall",2,IF(Q245="Recognition",3,IF(Q245="Multiple Choice",4,IF(Q245="Savings",5,IF(Q245="Stem Completion",6,IF(Q245="Fragment Completion",7,IF(Q245="anagram solution",8,IF(Q245="Matching",9,IF(Q245="Problem Solving",10,"99"))))))))))</f>
        <v>1</v>
      </c>
      <c r="S245" s="99" t="s">
        <v>49</v>
      </c>
      <c r="T245" s="99" t="s">
        <v>261</v>
      </c>
      <c r="U245" s="69">
        <f>IF(T245="within",1,0)</f>
        <v>0</v>
      </c>
      <c r="V245" s="99">
        <v>32</v>
      </c>
      <c r="W245" s="69">
        <f>F245*V245</f>
        <v>43328</v>
      </c>
      <c r="X245" s="99">
        <v>4</v>
      </c>
      <c r="Y245" s="87">
        <f>AV244</f>
        <v>604800</v>
      </c>
      <c r="Z245" s="99" t="s">
        <v>177</v>
      </c>
      <c r="AA245" s="99">
        <v>30240000</v>
      </c>
      <c r="AB245" s="69" t="str">
        <f>IF(AA245&lt;60,"1",IF(AA245&lt;=43200,"2",IF(AA245&lt;=777600,"3","4")))</f>
        <v>4</v>
      </c>
      <c r="AC245" s="72">
        <f>AVERAGE(AV244:DA244)</f>
        <v>9979200</v>
      </c>
      <c r="AD245" s="69" t="str">
        <f>IF(AC245&lt;60,"1",IF(AC245&lt;=43200,"2",IF(AC245&lt;=777600,"3","4")))</f>
        <v>4</v>
      </c>
      <c r="AE245" s="87">
        <f>AA245-Y245</f>
        <v>29635200</v>
      </c>
      <c r="AF245" s="88">
        <f>AV245</f>
        <v>0.89</v>
      </c>
      <c r="AG245" s="72">
        <f>((AW245-AV245)+(AX245-AW245)+(AY245-AX245))/3</f>
        <v>-0.25666666666666665</v>
      </c>
      <c r="AH245" s="4"/>
      <c r="AI245" s="72">
        <f>RSQ(AV245:AY245,AV244:AY244)</f>
        <v>0.6186314285292801</v>
      </c>
      <c r="AJ245" s="110">
        <f>SLOPE(AV245:AY245,AV244:AY244)</f>
        <v>-1.9046285108419134E-8</v>
      </c>
      <c r="AK245" s="72">
        <f>INTERCEPT(AV245:AY245,AV244:AY244)</f>
        <v>0.64756668835393627</v>
      </c>
      <c r="AL245" s="72">
        <f>INDEX(LINEST(LN(AV245:AY245),LN(AV244:AY244),TRUE,TRUE),3,1)</f>
        <v>0.97524501539840502</v>
      </c>
      <c r="AM245" s="72">
        <f>INDEX(LINEST(LN(AV245:AY245),LN(AV244:AY244)),1)</f>
        <v>-0.52076175220920773</v>
      </c>
      <c r="AN245" s="72">
        <f>EXP(INDEX(LINEST(LN(AV245:AY245),LN(AV244:AY244)),1,2))</f>
        <v>1020.1065670904101</v>
      </c>
      <c r="AO245" s="89">
        <f>INDEX(LINEST((AV245:AY245),LN(AV244:AY244),TRUE,TRUE),3,1)</f>
        <v>0.96235517679792959</v>
      </c>
      <c r="AP245" s="89">
        <f>INDEX(LINEST((AV245:AY245),LN(AV244:AY244)),1)</f>
        <v>-0.20049889153781347</v>
      </c>
      <c r="AQ245" s="90">
        <f>INDEX(LINEST(LN(AV245:AY245),SQRT(AV244:AY244),TRUE,TRUE),3,1)</f>
        <v>0.95864814218962657</v>
      </c>
      <c r="AR245" s="117">
        <f>INDEX(LINEST(LN(AV245:AY245),SQRT((AV244:AY244))),1)</f>
        <v>-4.1049760259548497E-4</v>
      </c>
      <c r="AS245" s="91">
        <f>INDEX(LINEST(1/(AV245:AY245),1/(SQRT(AV244:AY244)),TRUE,TRUE),3,1)</f>
        <v>0.60072473199349685</v>
      </c>
      <c r="AT245" s="91">
        <f>INDEX(LINEST(1/(AV245:AY245),1/SQRT(AV244:AY244)),1)</f>
        <v>-5256.1702665879811</v>
      </c>
      <c r="AU245" s="4"/>
      <c r="AV245" s="101">
        <v>0.89</v>
      </c>
      <c r="AW245" s="101">
        <v>0.52</v>
      </c>
      <c r="AX245" s="101">
        <v>0.3</v>
      </c>
      <c r="AY245" s="101">
        <v>0.12</v>
      </c>
      <c r="AZ245" s="18"/>
      <c r="BA245" s="18"/>
      <c r="BB245" s="18"/>
      <c r="BC245" s="18"/>
      <c r="BD245" s="18"/>
      <c r="BE245" s="18"/>
      <c r="BF245" s="18"/>
      <c r="BG245" s="18"/>
      <c r="BH245" s="18"/>
      <c r="BI245" s="18"/>
      <c r="BJ245" s="18"/>
      <c r="BK245" s="18"/>
      <c r="BL245" s="18"/>
      <c r="BM245" s="18"/>
      <c r="BN245" s="18"/>
      <c r="BO245" s="18"/>
      <c r="BP245" s="18"/>
      <c r="BQ245" s="18"/>
      <c r="BR245" s="18"/>
      <c r="BS245" s="18"/>
      <c r="BT245" s="18"/>
      <c r="BU245" s="18"/>
      <c r="BV245" s="18"/>
      <c r="BW245" s="18"/>
      <c r="BX245" s="18"/>
      <c r="BY245" s="18"/>
      <c r="BZ245" s="18"/>
      <c r="CA245" s="18"/>
      <c r="CB245" s="18"/>
      <c r="CC245" s="18"/>
      <c r="CD245" s="18"/>
      <c r="CE245" s="18"/>
      <c r="CF245" s="18"/>
      <c r="CG245" s="18"/>
      <c r="CH245" s="18"/>
      <c r="CI245" s="18"/>
      <c r="CJ245" s="18"/>
      <c r="CK245" s="18"/>
      <c r="CL245" s="18"/>
      <c r="CM245" s="18"/>
      <c r="CN245" s="18"/>
      <c r="CO245" s="18"/>
      <c r="CP245" s="18"/>
      <c r="CQ245" s="18"/>
      <c r="CR245" s="17"/>
      <c r="CS245" s="17"/>
      <c r="CT245" s="17"/>
      <c r="CU245" s="17"/>
    </row>
    <row r="246" spans="1:99" s="19" customFormat="1" ht="12" customHeight="1" x14ac:dyDescent="0.2">
      <c r="A246" s="68">
        <v>43509</v>
      </c>
      <c r="B246" s="100"/>
      <c r="C246" s="100"/>
      <c r="D246" s="99"/>
      <c r="E246" s="106"/>
      <c r="F246" s="99"/>
      <c r="G246" s="99"/>
      <c r="H246" s="99"/>
      <c r="I246" s="99"/>
      <c r="J246" s="99"/>
      <c r="K246" s="107"/>
      <c r="L246" s="107"/>
      <c r="M246" s="99"/>
      <c r="N246" s="99"/>
      <c r="O246" s="99"/>
      <c r="P246" s="99"/>
      <c r="Q246" s="99"/>
      <c r="R246" s="69"/>
      <c r="S246" s="99"/>
      <c r="T246" s="99"/>
      <c r="U246" s="69"/>
      <c r="V246" s="99"/>
      <c r="W246" s="69"/>
      <c r="X246" s="99"/>
      <c r="Y246" s="87"/>
      <c r="Z246" s="99"/>
      <c r="AA246" s="99"/>
      <c r="AB246" s="69"/>
      <c r="AC246" s="69"/>
      <c r="AD246" s="69"/>
      <c r="AE246" s="69"/>
      <c r="AF246" s="88"/>
      <c r="AG246" s="72"/>
      <c r="AH246" s="4"/>
      <c r="AI246" s="123"/>
      <c r="AJ246" s="124"/>
      <c r="AK246" s="123"/>
      <c r="AL246" s="123"/>
      <c r="AM246" s="123"/>
      <c r="AN246" s="123"/>
      <c r="AO246" s="123"/>
      <c r="AP246" s="123"/>
      <c r="AQ246" s="72"/>
      <c r="AR246" s="110"/>
      <c r="AS246" s="72"/>
      <c r="AT246" s="72"/>
      <c r="AU246" s="4"/>
      <c r="AV246" s="71">
        <f>24*3600*7</f>
        <v>604800</v>
      </c>
      <c r="AW246" s="71">
        <f>24*3600*35</f>
        <v>3024000</v>
      </c>
      <c r="AX246" s="71">
        <f>24*3600*70</f>
        <v>6048000</v>
      </c>
      <c r="AY246" s="71">
        <f>24*3600*350</f>
        <v>30240000</v>
      </c>
      <c r="AZ246" s="18"/>
      <c r="BA246" s="18"/>
      <c r="BB246" s="18"/>
      <c r="BC246" s="18"/>
      <c r="BD246" s="18"/>
      <c r="BE246" s="18"/>
      <c r="BF246" s="18"/>
      <c r="BG246" s="18"/>
      <c r="BH246" s="18"/>
      <c r="BI246" s="18"/>
      <c r="BJ246" s="18"/>
      <c r="BK246" s="18"/>
      <c r="BL246" s="18"/>
      <c r="BM246" s="18"/>
      <c r="BN246" s="18"/>
      <c r="BO246" s="18"/>
      <c r="BP246" s="18"/>
      <c r="BQ246" s="18"/>
      <c r="BR246" s="18"/>
      <c r="BS246" s="18"/>
      <c r="BT246" s="18"/>
      <c r="BU246" s="18"/>
      <c r="BV246" s="18"/>
      <c r="BW246" s="18"/>
      <c r="BX246" s="18"/>
      <c r="BY246" s="18"/>
      <c r="BZ246" s="18"/>
      <c r="CA246" s="18"/>
      <c r="CB246" s="18"/>
      <c r="CC246" s="18"/>
      <c r="CD246" s="18"/>
      <c r="CE246" s="18"/>
      <c r="CF246" s="18"/>
      <c r="CG246" s="18"/>
      <c r="CH246" s="18"/>
      <c r="CI246" s="18"/>
      <c r="CJ246" s="18"/>
      <c r="CK246" s="18"/>
      <c r="CL246" s="18"/>
      <c r="CM246" s="18"/>
      <c r="CN246" s="18"/>
      <c r="CO246" s="18"/>
      <c r="CP246" s="18"/>
      <c r="CQ246" s="18"/>
      <c r="CR246" s="17"/>
      <c r="CS246" s="17"/>
      <c r="CT246" s="17"/>
      <c r="CU246" s="17"/>
    </row>
    <row r="247" spans="1:99" s="19" customFormat="1" ht="12" customHeight="1" x14ac:dyDescent="0.2">
      <c r="A247" s="68">
        <v>43509</v>
      </c>
      <c r="B247" s="100" t="s">
        <v>176</v>
      </c>
      <c r="C247" s="100" t="s">
        <v>95</v>
      </c>
      <c r="D247" s="99">
        <v>2008</v>
      </c>
      <c r="E247" s="106">
        <v>1</v>
      </c>
      <c r="F247" s="99">
        <v>1354</v>
      </c>
      <c r="G247" s="99">
        <v>52.1</v>
      </c>
      <c r="H247" s="99" t="s">
        <v>32</v>
      </c>
      <c r="I247" s="99" t="s">
        <v>653</v>
      </c>
      <c r="J247" s="69" t="s">
        <v>475</v>
      </c>
      <c r="K247" s="69">
        <f>IF(J247="syllables",1,IF(J247="trigrams",2,IF(J247="strings",3,IF(J247="visual array",4,IF(J247="characters",5,IF(J247="letters",6,IF(J247="free forms",7,IF(J247="odors",8,IF(J247="words",9,IF(J247="pictures",10,IF(J247="object pictures",11,IF(J247="faces",12,IF(J247="names",13,IF(J247="idioms",14,IF(J247="grades",15,IF(J247="syllable-digit pairs",16,IF(J247="trigram-word pairs",17,IF(J247="word-digit pairs",18,IF(J247="English-Swahili pairs",19,IF(J247="spatial position",20,IF(J247="word pairs",21,IF(J247="word triads",22,IF(J247="generated words",23,IF(J247="word definition pairs",24,IF(J247="math problems",25,IF(J247="famous faces",26,IF(J247="famous names",27,IF(J247="famous voices",28,IF(J247="television programs",29,IF(J247="race horses",30,IF(J247="new vocabulary",31,IF(J247="sentences",32,IF(J247="concepts",33,IF(J247="ad slides",34,IF(J247="scenes",35,IF(J247="famous scenes",36,IF(J247="poems",37,IF(J247="walk",38,IF(J247="faces and events",39,IF(J247="events and names",40,IF(J247="flashbulb",41,IF(J247="stories",42,IF(J247="course material",43,IF(J247="autobiographical",44,IF(J247="novels",45,IF(J247="public events",46,"99"))))))))))))))))))))))))))))))))))))))))))))))</f>
        <v>32</v>
      </c>
      <c r="L247" s="69">
        <f>IF(J247="syllables",1,IF(J247="trigrams",1,IF(J247="strings",1,IF(J247="visual array",1,IF(J247="characters",1,IF(J247="letters",1,IF(J247="free forms",1,IF(J247="odors",2,IF(J247="words",2,IF(J247="pictures",2,IF(J247="object pictures",2,IF(J247="faces",2,IF(J247="names",2,IF(J247="idioms","2",IF(J247="grades",2,IF(J247="syllable-digit pairs",3,IF(J247="trigram-word pairs",3,IF(J247="word-digit pairs",3,IF(J247="English-Swahili pairs",3,IF(J247="spatial position",3,IF(J247="word pairs",4,IF(J247="word triads",4,IF(J247="generated words",4,IF(J247="word definition pairs",4,IF(J247="math problems",4,IF(J247="famous faces",4,IF(J247="famous names",4,IF(J247="famous voices",4,IF(J247="television programs",4,IF(J247="race horses",4,IF(J247="new vocabulary",4,IF(J247="sentences",5,IF(J247="concepts",5,IF(J247="ad slides",5,IF(J247="scenes",5,IF(J247="famous scenes",5,IF(J247="poems",6,IF(J247="walk",6,IF(J247="faces and events",6,IF(J247="events and names",6,IF(J247="flashbulb",7,IF(J247="stories",7,IF(J247="course material",7,IF(J247="autobiographical",7,IF(J247="novels",7,IF(J247="public events",7,"99"))))))))))))))))))))))))))))))))))))))))))))))</f>
        <v>5</v>
      </c>
      <c r="M247" s="99">
        <v>1</v>
      </c>
      <c r="N247" s="99">
        <v>4</v>
      </c>
      <c r="O247" s="99">
        <v>0</v>
      </c>
      <c r="P247" s="99"/>
      <c r="Q247" s="69" t="s">
        <v>174</v>
      </c>
      <c r="R247" s="69">
        <f>IF(Q247="Free Recall",1,IF(Q247="Cued Recall",2,IF(Q247="Recognition",3,IF(Q247="Multiple Choice",4,IF(Q247="Savings",5,IF(Q247="Stem Completion",6,IF(Q247="Fragment Completion",7,IF(Q247="anagram solution",8,IF(Q247="Matching",9,IF(Q247="Problem Solving",10,"99"))))))))))</f>
        <v>1</v>
      </c>
      <c r="S247" s="99" t="s">
        <v>49</v>
      </c>
      <c r="T247" s="99" t="s">
        <v>261</v>
      </c>
      <c r="U247" s="69">
        <f>IF(T247="within",1,0)</f>
        <v>0</v>
      </c>
      <c r="V247" s="99">
        <v>32</v>
      </c>
      <c r="W247" s="69">
        <f>F247*V247</f>
        <v>43328</v>
      </c>
      <c r="X247" s="99">
        <v>4</v>
      </c>
      <c r="Y247" s="87">
        <f>AV246</f>
        <v>604800</v>
      </c>
      <c r="Z247" s="99" t="s">
        <v>177</v>
      </c>
      <c r="AA247" s="99">
        <v>30240000</v>
      </c>
      <c r="AB247" s="69" t="str">
        <f>IF(AA247&lt;60,"1",IF(AA247&lt;=43200,"2",IF(AA247&lt;=777600,"3","4")))</f>
        <v>4</v>
      </c>
      <c r="AC247" s="72">
        <f>AVERAGE(AV246:DA246)</f>
        <v>9979200</v>
      </c>
      <c r="AD247" s="69" t="str">
        <f>IF(AC247&lt;60,"1",IF(AC247&lt;=43200,"2",IF(AC247&lt;=777600,"3","4")))</f>
        <v>4</v>
      </c>
      <c r="AE247" s="87">
        <f>AA247-Y247</f>
        <v>29635200</v>
      </c>
      <c r="AF247" s="88">
        <f>AV247</f>
        <v>0.98</v>
      </c>
      <c r="AG247" s="72">
        <f>((AW247-AV247)+(AX247-AW247)+(AY247-AX247))/3</f>
        <v>-0.28333333333333338</v>
      </c>
      <c r="AH247" s="4"/>
      <c r="AI247" s="72">
        <f>RSQ(AV247:AY247,AV246:AY246)</f>
        <v>0.76585316007177029</v>
      </c>
      <c r="AJ247" s="110">
        <f>SLOPE(AV247:AY247,AV246:AY246)</f>
        <v>-2.3198708746854484E-8</v>
      </c>
      <c r="AK247" s="72">
        <f>INTERCEPT(AV247:AY247,AV246:AY246)</f>
        <v>0.78900455432661021</v>
      </c>
      <c r="AL247" s="72">
        <f>INDEX(LINEST(LN(AV247:AY247),LN(AV246:AY246),TRUE,TRUE),3,1)</f>
        <v>0.92059077450383398</v>
      </c>
      <c r="AM247" s="72">
        <f>INDEX(LINEST(LN(AV247:AY247),LN(AV246:AY246)),1)</f>
        <v>-0.5214112085031487</v>
      </c>
      <c r="AN247" s="72">
        <f>EXP(INDEX(LINEST(LN(AV247:AY247),LN(AV246:AY246)),1,2))</f>
        <v>1264.4449660405814</v>
      </c>
      <c r="AO247" s="89">
        <f>INDEX(LINEST((AV247:AY247),LN(AV246:AY246),TRUE,TRUE),3,1)</f>
        <v>0.98525250185941826</v>
      </c>
      <c r="AP247" s="89">
        <f>INDEX(LINEST((AV247:AY247),LN(AV246:AY246)),1)</f>
        <v>-0.22208274799690472</v>
      </c>
      <c r="AQ247" s="90">
        <f>INDEX(LINEST(LN(AV247:AY247),SQRT(AV246:AY246),TRUE,TRUE),3,1)</f>
        <v>0.99401774346541827</v>
      </c>
      <c r="AR247" s="117">
        <f>INDEX(LINEST(LN(AV247:AY247),SQRT((AV246:AY246))),1)</f>
        <v>-4.3076748984350569E-4</v>
      </c>
      <c r="AS247" s="91">
        <f>INDEX(LINEST(1/(AV247:AY247),1/(SQRT(AV246:AY246)),TRUE,TRUE),3,1)</f>
        <v>0.50796695023227234</v>
      </c>
      <c r="AT247" s="91">
        <f>INDEX(LINEST(1/(AV247:AY247),1/SQRT(AV246:AY246)),1)</f>
        <v>-4624.161187438227</v>
      </c>
      <c r="AU247" s="4"/>
      <c r="AV247" s="101">
        <v>0.98</v>
      </c>
      <c r="AW247" s="101">
        <v>0.69</v>
      </c>
      <c r="AX247" s="101">
        <v>0.43</v>
      </c>
      <c r="AY247" s="101">
        <v>0.13</v>
      </c>
      <c r="AZ247" s="18"/>
      <c r="BA247" s="18"/>
      <c r="BB247" s="18"/>
      <c r="BC247" s="18"/>
      <c r="BD247" s="18"/>
      <c r="BE247" s="18"/>
      <c r="BF247" s="18"/>
      <c r="BG247" s="18"/>
      <c r="BH247" s="18"/>
      <c r="BI247" s="18"/>
      <c r="BJ247" s="18"/>
      <c r="BK247" s="18"/>
      <c r="BL247" s="18"/>
      <c r="BM247" s="18"/>
      <c r="BN247" s="18"/>
      <c r="BO247" s="18"/>
      <c r="BP247" s="18"/>
      <c r="BQ247" s="18"/>
      <c r="BR247" s="18"/>
      <c r="BS247" s="18"/>
      <c r="BT247" s="18"/>
      <c r="BU247" s="18"/>
      <c r="BV247" s="18"/>
      <c r="BW247" s="18"/>
      <c r="BX247" s="18"/>
      <c r="BY247" s="18"/>
      <c r="BZ247" s="18"/>
      <c r="CA247" s="18"/>
      <c r="CB247" s="18"/>
      <c r="CC247" s="18"/>
      <c r="CD247" s="18"/>
      <c r="CE247" s="18"/>
      <c r="CF247" s="18"/>
      <c r="CG247" s="18"/>
      <c r="CH247" s="18"/>
      <c r="CI247" s="18"/>
      <c r="CJ247" s="18"/>
      <c r="CK247" s="18"/>
      <c r="CL247" s="18"/>
      <c r="CM247" s="18"/>
      <c r="CN247" s="18"/>
      <c r="CO247" s="18"/>
      <c r="CP247" s="18"/>
      <c r="CQ247" s="18"/>
      <c r="CR247" s="17"/>
      <c r="CS247" s="17"/>
      <c r="CT247" s="17"/>
      <c r="CU247" s="17"/>
    </row>
    <row r="248" spans="1:99" s="19" customFormat="1" ht="12" customHeight="1" x14ac:dyDescent="0.2">
      <c r="A248" s="68">
        <v>43509</v>
      </c>
      <c r="B248" s="100"/>
      <c r="C248" s="100"/>
      <c r="D248" s="99"/>
      <c r="E248" s="106"/>
      <c r="F248" s="99"/>
      <c r="G248" s="99"/>
      <c r="H248" s="99"/>
      <c r="I248" s="99"/>
      <c r="J248" s="99"/>
      <c r="K248" s="107"/>
      <c r="L248" s="107"/>
      <c r="M248" s="99"/>
      <c r="N248" s="99"/>
      <c r="O248" s="99"/>
      <c r="P248" s="99"/>
      <c r="Q248" s="99"/>
      <c r="R248" s="69"/>
      <c r="S248" s="99"/>
      <c r="T248" s="99"/>
      <c r="U248" s="69"/>
      <c r="V248" s="99"/>
      <c r="W248" s="69"/>
      <c r="X248" s="99"/>
      <c r="Y248" s="87"/>
      <c r="Z248" s="99"/>
      <c r="AA248" s="99"/>
      <c r="AB248" s="69"/>
      <c r="AC248" s="69"/>
      <c r="AD248" s="69"/>
      <c r="AE248" s="69"/>
      <c r="AF248" s="88"/>
      <c r="AG248" s="72"/>
      <c r="AH248" s="4"/>
      <c r="AI248" s="123"/>
      <c r="AJ248" s="124"/>
      <c r="AK248" s="123"/>
      <c r="AL248" s="123"/>
      <c r="AM248" s="123"/>
      <c r="AN248" s="123"/>
      <c r="AO248" s="123"/>
      <c r="AP248" s="123"/>
      <c r="AQ248" s="72"/>
      <c r="AR248" s="110"/>
      <c r="AS248" s="72"/>
      <c r="AT248" s="72"/>
      <c r="AU248" s="4"/>
      <c r="AV248" s="71">
        <f>24*3600*7</f>
        <v>604800</v>
      </c>
      <c r="AW248" s="71">
        <f>24*3600*35</f>
        <v>3024000</v>
      </c>
      <c r="AX248" s="71">
        <f>24*3600*70</f>
        <v>6048000</v>
      </c>
      <c r="AY248" s="71">
        <f>24*3600*350</f>
        <v>30240000</v>
      </c>
      <c r="AZ248" s="18"/>
      <c r="BA248" s="18"/>
      <c r="BB248" s="18"/>
      <c r="BC248" s="18"/>
      <c r="BD248" s="18"/>
      <c r="BE248" s="18"/>
      <c r="BF248" s="18"/>
      <c r="BG248" s="18"/>
      <c r="BH248" s="18"/>
      <c r="BI248" s="18"/>
      <c r="BJ248" s="18"/>
      <c r="BK248" s="18"/>
      <c r="BL248" s="18"/>
      <c r="BM248" s="18"/>
      <c r="BN248" s="18"/>
      <c r="BO248" s="18"/>
      <c r="BP248" s="18"/>
      <c r="BQ248" s="18"/>
      <c r="BR248" s="18"/>
      <c r="BS248" s="18"/>
      <c r="BT248" s="18"/>
      <c r="BU248" s="18"/>
      <c r="BV248" s="18"/>
      <c r="BW248" s="18"/>
      <c r="BX248" s="18"/>
      <c r="BY248" s="18"/>
      <c r="BZ248" s="18"/>
      <c r="CA248" s="18"/>
      <c r="CB248" s="18"/>
      <c r="CC248" s="18"/>
      <c r="CD248" s="18"/>
      <c r="CE248" s="18"/>
      <c r="CF248" s="18"/>
      <c r="CG248" s="18"/>
      <c r="CH248" s="18"/>
      <c r="CI248" s="18"/>
      <c r="CJ248" s="18"/>
      <c r="CK248" s="18"/>
      <c r="CL248" s="18"/>
      <c r="CM248" s="18"/>
      <c r="CN248" s="18"/>
      <c r="CO248" s="18"/>
      <c r="CP248" s="18"/>
      <c r="CQ248" s="18"/>
      <c r="CR248" s="17"/>
      <c r="CS248" s="17"/>
      <c r="CT248" s="17"/>
      <c r="CU248" s="17"/>
    </row>
    <row r="249" spans="1:99" s="19" customFormat="1" ht="12" customHeight="1" x14ac:dyDescent="0.2">
      <c r="A249" s="68">
        <v>43509</v>
      </c>
      <c r="B249" s="100" t="s">
        <v>176</v>
      </c>
      <c r="C249" s="100" t="s">
        <v>95</v>
      </c>
      <c r="D249" s="99">
        <v>2008</v>
      </c>
      <c r="E249" s="106">
        <v>1</v>
      </c>
      <c r="F249" s="99">
        <v>1354</v>
      </c>
      <c r="G249" s="99">
        <v>52.1</v>
      </c>
      <c r="H249" s="99" t="s">
        <v>32</v>
      </c>
      <c r="I249" s="99" t="s">
        <v>654</v>
      </c>
      <c r="J249" s="69" t="s">
        <v>475</v>
      </c>
      <c r="K249" s="69">
        <f>IF(J249="syllables",1,IF(J249="trigrams",2,IF(J249="strings",3,IF(J249="visual array",4,IF(J249="characters",5,IF(J249="letters",6,IF(J249="free forms",7,IF(J249="odors",8,IF(J249="words",9,IF(J249="pictures",10,IF(J249="object pictures",11,IF(J249="faces",12,IF(J249="names",13,IF(J249="idioms",14,IF(J249="grades",15,IF(J249="syllable-digit pairs",16,IF(J249="trigram-word pairs",17,IF(J249="word-digit pairs",18,IF(J249="English-Swahili pairs",19,IF(J249="spatial position",20,IF(J249="word pairs",21,IF(J249="word triads",22,IF(J249="generated words",23,IF(J249="word definition pairs",24,IF(J249="math problems",25,IF(J249="famous faces",26,IF(J249="famous names",27,IF(J249="famous voices",28,IF(J249="television programs",29,IF(J249="race horses",30,IF(J249="new vocabulary",31,IF(J249="sentences",32,IF(J249="concepts",33,IF(J249="ad slides",34,IF(J249="scenes",35,IF(J249="famous scenes",36,IF(J249="poems",37,IF(J249="walk",38,IF(J249="faces and events",39,IF(J249="events and names",40,IF(J249="flashbulb",41,IF(J249="stories",42,IF(J249="course material",43,IF(J249="autobiographical",44,IF(J249="novels",45,IF(J249="public events",46,"99"))))))))))))))))))))))))))))))))))))))))))))))</f>
        <v>32</v>
      </c>
      <c r="L249" s="69">
        <f>IF(J249="syllables",1,IF(J249="trigrams",1,IF(J249="strings",1,IF(J249="visual array",1,IF(J249="characters",1,IF(J249="letters",1,IF(J249="free forms",1,IF(J249="odors",2,IF(J249="words",2,IF(J249="pictures",2,IF(J249="object pictures",2,IF(J249="faces",2,IF(J249="names",2,IF(J249="idioms","2",IF(J249="grades",2,IF(J249="syllable-digit pairs",3,IF(J249="trigram-word pairs",3,IF(J249="word-digit pairs",3,IF(J249="English-Swahili pairs",3,IF(J249="spatial position",3,IF(J249="word pairs",4,IF(J249="word triads",4,IF(J249="generated words",4,IF(J249="word definition pairs",4,IF(J249="math problems",4,IF(J249="famous faces",4,IF(J249="famous names",4,IF(J249="famous voices",4,IF(J249="television programs",4,IF(J249="race horses",4,IF(J249="new vocabulary",4,IF(J249="sentences",5,IF(J249="concepts",5,IF(J249="ad slides",5,IF(J249="scenes",5,IF(J249="famous scenes",5,IF(J249="poems",6,IF(J249="walk",6,IF(J249="faces and events",6,IF(J249="events and names",6,IF(J249="flashbulb",7,IF(J249="stories",7,IF(J249="course material",7,IF(J249="autobiographical",7,IF(J249="novels",7,IF(J249="public events",7,"99"))))))))))))))))))))))))))))))))))))))))))))))</f>
        <v>5</v>
      </c>
      <c r="M249" s="99">
        <v>1</v>
      </c>
      <c r="N249" s="99">
        <v>4</v>
      </c>
      <c r="O249" s="99">
        <v>0</v>
      </c>
      <c r="P249" s="99"/>
      <c r="Q249" s="69" t="s">
        <v>174</v>
      </c>
      <c r="R249" s="69">
        <f>IF(Q249="Free Recall",1,IF(Q249="Cued Recall",2,IF(Q249="Recognition",3,IF(Q249="Multiple Choice",4,IF(Q249="Savings",5,IF(Q249="Stem Completion",6,IF(Q249="Fragment Completion",7,IF(Q249="anagram solution",8,IF(Q249="Matching",9,IF(Q249="Problem Solving",10,"99"))))))))))</f>
        <v>1</v>
      </c>
      <c r="S249" s="99" t="s">
        <v>49</v>
      </c>
      <c r="T249" s="99" t="s">
        <v>261</v>
      </c>
      <c r="U249" s="69">
        <f>IF(T249="within",1,0)</f>
        <v>0</v>
      </c>
      <c r="V249" s="99">
        <v>32</v>
      </c>
      <c r="W249" s="69">
        <f>F249*V249</f>
        <v>43328</v>
      </c>
      <c r="X249" s="99">
        <v>4</v>
      </c>
      <c r="Y249" s="87">
        <f>AV248</f>
        <v>604800</v>
      </c>
      <c r="Z249" s="99" t="s">
        <v>177</v>
      </c>
      <c r="AA249" s="99">
        <v>30240000</v>
      </c>
      <c r="AB249" s="69" t="str">
        <f>IF(AA249&lt;60,"1",IF(AA249&lt;=43200,"2",IF(AA249&lt;=777600,"3","4")))</f>
        <v>4</v>
      </c>
      <c r="AC249" s="72">
        <f>AVERAGE(AV248:DA248)</f>
        <v>9979200</v>
      </c>
      <c r="AD249" s="69" t="str">
        <f>IF(AC249&lt;60,"1",IF(AC249&lt;=43200,"2",IF(AC249&lt;=777600,"3","4")))</f>
        <v>4</v>
      </c>
      <c r="AE249" s="87">
        <f>AA249-Y249</f>
        <v>29635200</v>
      </c>
      <c r="AF249" s="88">
        <f>AV249</f>
        <v>0.95</v>
      </c>
      <c r="AG249" s="72">
        <f>((AW249-AV249)+(AX249-AW249)+(AY249-AX249))/3</f>
        <v>-0.26666666666666666</v>
      </c>
      <c r="AH249" s="4"/>
      <c r="AI249" s="72">
        <f>RSQ(AV249:AY249,AV248:AY248)</f>
        <v>0.93944206949650599</v>
      </c>
      <c r="AJ249" s="110">
        <f>SLOPE(AV249:AY249,AV248:AY248)</f>
        <v>-2.4597193391923386E-8</v>
      </c>
      <c r="AK249" s="72">
        <f>INTERCEPT(AV249:AY249,AV248:AY248)</f>
        <v>0.87296031229668181</v>
      </c>
      <c r="AL249" s="72">
        <f>INDEX(LINEST(LN(AV249:AY249),LN(AV248:AY248),TRUE,TRUE),3,1)</f>
        <v>0.82052082151714656</v>
      </c>
      <c r="AM249" s="72">
        <f>INDEX(LINEST(LN(AV249:AY249),LN(AV248:AY248)),1)</f>
        <v>-0.46937964364704871</v>
      </c>
      <c r="AN249" s="72">
        <f>EXP(INDEX(LINEST(LN(AV249:AY249),LN(AV248:AY248)),1,2))</f>
        <v>665.36586606126309</v>
      </c>
      <c r="AO249" s="89">
        <f>INDEX(LINEST((AV249:AY249),LN(AV248:AY248),TRUE,TRUE),3,1)</f>
        <v>0.93052893022318917</v>
      </c>
      <c r="AP249" s="89">
        <f>INDEX(LINEST((AV249:AY249),LN(AV248:AY248)),1)</f>
        <v>-0.20661673037880743</v>
      </c>
      <c r="AQ249" s="90">
        <f>INDEX(LINEST(LN(AV249:AY249),SQRT(AV248:AY248),TRUE,TRUE),3,1)</f>
        <v>0.98105017333981503</v>
      </c>
      <c r="AR249" s="117">
        <f>INDEX(LINEST(LN(AV249:AY249),SQRT((AV248:AY248))),1)</f>
        <v>-4.0805983993045516E-4</v>
      </c>
      <c r="AS249" s="91">
        <f>INDEX(LINEST(1/(AV249:AY249),1/(SQRT(AV248:AY248)),TRUE,TRUE),3,1)</f>
        <v>0.43786809683746369</v>
      </c>
      <c r="AT249" s="91">
        <f>INDEX(LINEST(1/(AV249:AY249),1/SQRT(AV248:AY248)),1)</f>
        <v>-3727.8971790097903</v>
      </c>
      <c r="AU249" s="4"/>
      <c r="AV249" s="101">
        <v>0.95</v>
      </c>
      <c r="AW249" s="101">
        <v>0.8</v>
      </c>
      <c r="AX249" s="101">
        <v>0.61</v>
      </c>
      <c r="AY249" s="101">
        <v>0.15</v>
      </c>
      <c r="AZ249" s="18"/>
      <c r="BA249" s="18"/>
      <c r="BB249" s="18"/>
      <c r="BC249" s="18"/>
      <c r="BD249" s="18"/>
      <c r="BE249" s="18"/>
      <c r="BF249" s="18"/>
      <c r="BG249" s="18"/>
      <c r="BH249" s="18"/>
      <c r="BI249" s="18"/>
      <c r="BJ249" s="18"/>
      <c r="BK249" s="18"/>
      <c r="BL249" s="18"/>
      <c r="BM249" s="18"/>
      <c r="BN249" s="18"/>
      <c r="BO249" s="18"/>
      <c r="BP249" s="18"/>
      <c r="BQ249" s="18"/>
      <c r="BR249" s="18"/>
      <c r="BS249" s="18"/>
      <c r="BT249" s="18"/>
      <c r="BU249" s="18"/>
      <c r="BV249" s="18"/>
      <c r="BW249" s="18"/>
      <c r="BX249" s="18"/>
      <c r="BY249" s="18"/>
      <c r="BZ249" s="18"/>
      <c r="CA249" s="18"/>
      <c r="CB249" s="18"/>
      <c r="CC249" s="18"/>
      <c r="CD249" s="18"/>
      <c r="CE249" s="18"/>
      <c r="CF249" s="18"/>
      <c r="CG249" s="18"/>
      <c r="CH249" s="18"/>
      <c r="CI249" s="18"/>
      <c r="CJ249" s="18"/>
      <c r="CK249" s="18"/>
      <c r="CL249" s="18"/>
      <c r="CM249" s="18"/>
      <c r="CN249" s="18"/>
      <c r="CO249" s="18"/>
      <c r="CP249" s="18"/>
      <c r="CQ249" s="18"/>
      <c r="CR249" s="17"/>
      <c r="CS249" s="17"/>
      <c r="CT249" s="17"/>
      <c r="CU249" s="17"/>
    </row>
    <row r="250" spans="1:99" s="19" customFormat="1" ht="12" customHeight="1" x14ac:dyDescent="0.2">
      <c r="A250" s="68">
        <v>43509</v>
      </c>
      <c r="B250" s="100"/>
      <c r="C250" s="100"/>
      <c r="D250" s="99"/>
      <c r="E250" s="106"/>
      <c r="F250" s="99"/>
      <c r="G250" s="99"/>
      <c r="H250" s="99"/>
      <c r="I250" s="99"/>
      <c r="J250" s="99"/>
      <c r="K250" s="107"/>
      <c r="L250" s="107"/>
      <c r="M250" s="99"/>
      <c r="N250" s="99"/>
      <c r="O250" s="99"/>
      <c r="P250" s="99"/>
      <c r="Q250" s="99"/>
      <c r="R250" s="69"/>
      <c r="S250" s="99"/>
      <c r="T250" s="99"/>
      <c r="U250" s="69"/>
      <c r="V250" s="99"/>
      <c r="W250" s="69"/>
      <c r="X250" s="99"/>
      <c r="Y250" s="87"/>
      <c r="Z250" s="99"/>
      <c r="AA250" s="99"/>
      <c r="AB250" s="69"/>
      <c r="AC250" s="69"/>
      <c r="AD250" s="69"/>
      <c r="AE250" s="69"/>
      <c r="AF250" s="88"/>
      <c r="AG250" s="72"/>
      <c r="AH250" s="4"/>
      <c r="AI250" s="123"/>
      <c r="AJ250" s="124"/>
      <c r="AK250" s="123"/>
      <c r="AL250" s="123"/>
      <c r="AM250" s="123"/>
      <c r="AN250" s="123"/>
      <c r="AO250" s="123"/>
      <c r="AP250" s="123"/>
      <c r="AQ250" s="72"/>
      <c r="AR250" s="110"/>
      <c r="AS250" s="72"/>
      <c r="AT250" s="72"/>
      <c r="AU250" s="4"/>
      <c r="AV250" s="71">
        <f>24*3600*7</f>
        <v>604800</v>
      </c>
      <c r="AW250" s="71">
        <f>24*3600*35</f>
        <v>3024000</v>
      </c>
      <c r="AX250" s="71">
        <f>24*3600*70</f>
        <v>6048000</v>
      </c>
      <c r="AY250" s="71">
        <f>24*3600*350</f>
        <v>30240000</v>
      </c>
      <c r="AZ250" s="18"/>
      <c r="BA250" s="18"/>
      <c r="BB250" s="18"/>
      <c r="BC250" s="18"/>
      <c r="BD250" s="18"/>
      <c r="BE250" s="18"/>
      <c r="BF250" s="18"/>
      <c r="BG250" s="18"/>
      <c r="BH250" s="18"/>
      <c r="BI250" s="18"/>
      <c r="BJ250" s="18"/>
      <c r="BK250" s="18"/>
      <c r="BL250" s="18"/>
      <c r="BM250" s="18"/>
      <c r="BN250" s="18"/>
      <c r="BO250" s="18"/>
      <c r="BP250" s="18"/>
      <c r="BQ250" s="18"/>
      <c r="BR250" s="18"/>
      <c r="BS250" s="18"/>
      <c r="BT250" s="18"/>
      <c r="BU250" s="18"/>
      <c r="BV250" s="18"/>
      <c r="BW250" s="18"/>
      <c r="BX250" s="18"/>
      <c r="BY250" s="18"/>
      <c r="BZ250" s="18"/>
      <c r="CA250" s="18"/>
      <c r="CB250" s="18"/>
      <c r="CC250" s="18"/>
      <c r="CD250" s="18"/>
      <c r="CE250" s="18"/>
      <c r="CF250" s="18"/>
      <c r="CG250" s="18"/>
      <c r="CH250" s="18"/>
      <c r="CI250" s="18"/>
      <c r="CJ250" s="18"/>
      <c r="CK250" s="18"/>
      <c r="CL250" s="18"/>
      <c r="CM250" s="18"/>
      <c r="CN250" s="18"/>
      <c r="CO250" s="18"/>
      <c r="CP250" s="18"/>
      <c r="CQ250" s="18"/>
      <c r="CR250" s="17"/>
      <c r="CS250" s="17"/>
      <c r="CT250" s="17"/>
      <c r="CU250" s="17"/>
    </row>
    <row r="251" spans="1:99" s="19" customFormat="1" ht="12" customHeight="1" x14ac:dyDescent="0.2">
      <c r="A251" s="68">
        <v>43509</v>
      </c>
      <c r="B251" s="100" t="s">
        <v>176</v>
      </c>
      <c r="C251" s="100" t="s">
        <v>95</v>
      </c>
      <c r="D251" s="99">
        <v>2008</v>
      </c>
      <c r="E251" s="106">
        <v>1</v>
      </c>
      <c r="F251" s="99">
        <v>1354</v>
      </c>
      <c r="G251" s="99">
        <v>52.1</v>
      </c>
      <c r="H251" s="99" t="s">
        <v>32</v>
      </c>
      <c r="I251" s="99" t="s">
        <v>655</v>
      </c>
      <c r="J251" s="69" t="s">
        <v>475</v>
      </c>
      <c r="K251" s="69">
        <f>IF(J251="syllables",1,IF(J251="trigrams",2,IF(J251="strings",3,IF(J251="visual array",4,IF(J251="characters",5,IF(J251="letters",6,IF(J251="free forms",7,IF(J251="odors",8,IF(J251="words",9,IF(J251="pictures",10,IF(J251="object pictures",11,IF(J251="faces",12,IF(J251="names",13,IF(J251="idioms",14,IF(J251="grades",15,IF(J251="syllable-digit pairs",16,IF(J251="trigram-word pairs",17,IF(J251="word-digit pairs",18,IF(J251="English-Swahili pairs",19,IF(J251="spatial position",20,IF(J251="word pairs",21,IF(J251="word triads",22,IF(J251="generated words",23,IF(J251="word definition pairs",24,IF(J251="math problems",25,IF(J251="famous faces",26,IF(J251="famous names",27,IF(J251="famous voices",28,IF(J251="television programs",29,IF(J251="race horses",30,IF(J251="new vocabulary",31,IF(J251="sentences",32,IF(J251="concepts",33,IF(J251="ad slides",34,IF(J251="scenes",35,IF(J251="famous scenes",36,IF(J251="poems",37,IF(J251="walk",38,IF(J251="faces and events",39,IF(J251="events and names",40,IF(J251="flashbulb",41,IF(J251="stories",42,IF(J251="course material",43,IF(J251="autobiographical",44,IF(J251="novels",45,IF(J251="public events",46,"99"))))))))))))))))))))))))))))))))))))))))))))))</f>
        <v>32</v>
      </c>
      <c r="L251" s="69">
        <f>IF(J251="syllables",1,IF(J251="trigrams",1,IF(J251="strings",1,IF(J251="visual array",1,IF(J251="characters",1,IF(J251="letters",1,IF(J251="free forms",1,IF(J251="odors",2,IF(J251="words",2,IF(J251="pictures",2,IF(J251="object pictures",2,IF(J251="faces",2,IF(J251="names",2,IF(J251="idioms","2",IF(J251="grades",2,IF(J251="syllable-digit pairs",3,IF(J251="trigram-word pairs",3,IF(J251="word-digit pairs",3,IF(J251="English-Swahili pairs",3,IF(J251="spatial position",3,IF(J251="word pairs",4,IF(J251="word triads",4,IF(J251="generated words",4,IF(J251="word definition pairs",4,IF(J251="math problems",4,IF(J251="famous faces",4,IF(J251="famous names",4,IF(J251="famous voices",4,IF(J251="television programs",4,IF(J251="race horses",4,IF(J251="new vocabulary",4,IF(J251="sentences",5,IF(J251="concepts",5,IF(J251="ad slides",5,IF(J251="scenes",5,IF(J251="famous scenes",5,IF(J251="poems",6,IF(J251="walk",6,IF(J251="faces and events",6,IF(J251="events and names",6,IF(J251="flashbulb",7,IF(J251="stories",7,IF(J251="course material",7,IF(J251="autobiographical",7,IF(J251="novels",7,IF(J251="public events",7,"99"))))))))))))))))))))))))))))))))))))))))))))))</f>
        <v>5</v>
      </c>
      <c r="M251" s="99">
        <v>1</v>
      </c>
      <c r="N251" s="99">
        <v>4</v>
      </c>
      <c r="O251" s="99">
        <v>0</v>
      </c>
      <c r="P251" s="99"/>
      <c r="Q251" s="69" t="s">
        <v>174</v>
      </c>
      <c r="R251" s="69">
        <f>IF(Q251="Free Recall",1,IF(Q251="Cued Recall",2,IF(Q251="Recognition",3,IF(Q251="Multiple Choice",4,IF(Q251="Savings",5,IF(Q251="Stem Completion",6,IF(Q251="Fragment Completion",7,IF(Q251="anagram solution",8,IF(Q251="Matching",9,IF(Q251="Problem Solving",10,"99"))))))))))</f>
        <v>1</v>
      </c>
      <c r="S251" s="99" t="s">
        <v>49</v>
      </c>
      <c r="T251" s="99" t="s">
        <v>261</v>
      </c>
      <c r="U251" s="69">
        <f>IF(T251="within",1,0)</f>
        <v>0</v>
      </c>
      <c r="V251" s="99">
        <v>32</v>
      </c>
      <c r="W251" s="69">
        <f>F251*V251</f>
        <v>43328</v>
      </c>
      <c r="X251" s="99">
        <v>4</v>
      </c>
      <c r="Y251" s="87">
        <f>AV250</f>
        <v>604800</v>
      </c>
      <c r="Z251" s="99" t="s">
        <v>177</v>
      </c>
      <c r="AA251" s="99">
        <v>30240000</v>
      </c>
      <c r="AB251" s="69" t="str">
        <f>IF(AA251&lt;60,"1",IF(AA251&lt;=43200,"2",IF(AA251&lt;=777600,"3","4")))</f>
        <v>4</v>
      </c>
      <c r="AC251" s="72">
        <f>AVERAGE(AV250:DA250)</f>
        <v>9979200</v>
      </c>
      <c r="AD251" s="69" t="str">
        <f>IF(AC251&lt;60,"1",IF(AC251&lt;=43200,"2",IF(AC251&lt;=777600,"3","4")))</f>
        <v>4</v>
      </c>
      <c r="AE251" s="87">
        <f>AA251-Y251</f>
        <v>29635200</v>
      </c>
      <c r="AF251" s="88">
        <f>AV251</f>
        <v>0.94</v>
      </c>
      <c r="AG251" s="72">
        <f>((AW251-AV251)+(AX251-AW251)+(AY251-AX251))/3</f>
        <v>-0.23666666666666666</v>
      </c>
      <c r="AH251" s="4"/>
      <c r="AI251" s="72">
        <f>RSQ(AV251:AY251,AV250:AY250)</f>
        <v>0.91173400313906006</v>
      </c>
      <c r="AJ251" s="110">
        <f>SLOPE(AV251:AY251,AV250:AY250)</f>
        <v>-2.1052572695383367E-8</v>
      </c>
      <c r="AK251" s="72">
        <f>INTERCEPT(AV251:AY251,AV250:AY250)</f>
        <v>0.84508783344176974</v>
      </c>
      <c r="AL251" s="72">
        <f>INDEX(LINEST(LN(AV251:AY251),LN(AV250:AY250),TRUE,TRUE),3,1)</f>
        <v>0.87429094548962816</v>
      </c>
      <c r="AM251" s="72">
        <f>INDEX(LINEST(LN(AV251:AY251),LN(AV250:AY250)),1)</f>
        <v>-0.3585661426719528</v>
      </c>
      <c r="AN251" s="72">
        <f>EXP(INDEX(LINEST(LN(AV251:AY251),LN(AV250:AY250)),1,2))</f>
        <v>134.25688760632858</v>
      </c>
      <c r="AO251" s="89">
        <f>INDEX(LINEST((AV251:AY251),LN(AV250:AY250),TRUE,TRUE),3,1)</f>
        <v>0.96237140514587072</v>
      </c>
      <c r="AP251" s="89">
        <f>INDEX(LINEST((AV251:AY251),LN(AV250:AY250)),1)</f>
        <v>-0.18255445934357042</v>
      </c>
      <c r="AQ251" s="90">
        <f>INDEX(LINEST(LN(AV251:AY251),SQRT(AV250:AY250),TRUE,TRUE),3,1)</f>
        <v>0.9959813128129722</v>
      </c>
      <c r="AR251" s="117">
        <f>INDEX(LINEST(LN(AV251:AY251),SQRT((AV250:AY250))),1)</f>
        <v>-3.0427458693928124E-4</v>
      </c>
      <c r="AS251" s="91">
        <f>INDEX(LINEST(1/(AV251:AY251),1/(SQRT(AV250:AY250)),TRUE,TRUE),3,1)</f>
        <v>0.50063213941419626</v>
      </c>
      <c r="AT251" s="91">
        <f>INDEX(LINEST(1/(AV251:AY251),1/SQRT(AV250:AY250)),1)</f>
        <v>-2258.1419281121475</v>
      </c>
      <c r="AU251" s="4"/>
      <c r="AV251" s="101">
        <v>0.94</v>
      </c>
      <c r="AW251" s="101">
        <v>0.76</v>
      </c>
      <c r="AX251" s="101">
        <v>0.61</v>
      </c>
      <c r="AY251" s="101">
        <v>0.23</v>
      </c>
      <c r="AZ251" s="18"/>
      <c r="BA251" s="18"/>
      <c r="BB251" s="18"/>
      <c r="BC251" s="18"/>
      <c r="BD251" s="18"/>
      <c r="BE251" s="18"/>
      <c r="BF251" s="18"/>
      <c r="BG251" s="18"/>
      <c r="BH251" s="18"/>
      <c r="BI251" s="18"/>
      <c r="BJ251" s="18"/>
      <c r="BK251" s="18"/>
      <c r="BL251" s="18"/>
      <c r="BM251" s="18"/>
      <c r="BN251" s="18"/>
      <c r="BO251" s="18"/>
      <c r="BP251" s="18"/>
      <c r="BQ251" s="18"/>
      <c r="BR251" s="18"/>
      <c r="BS251" s="18"/>
      <c r="BT251" s="18"/>
      <c r="BU251" s="18"/>
      <c r="BV251" s="18"/>
      <c r="BW251" s="18"/>
      <c r="BX251" s="18"/>
      <c r="BY251" s="18"/>
      <c r="BZ251" s="18"/>
      <c r="CA251" s="18"/>
      <c r="CB251" s="18"/>
      <c r="CC251" s="18"/>
      <c r="CD251" s="18"/>
      <c r="CE251" s="18"/>
      <c r="CF251" s="18"/>
      <c r="CG251" s="18"/>
      <c r="CH251" s="18"/>
      <c r="CI251" s="18"/>
      <c r="CJ251" s="18"/>
      <c r="CK251" s="18"/>
      <c r="CL251" s="18"/>
      <c r="CM251" s="18"/>
      <c r="CN251" s="18"/>
      <c r="CO251" s="18"/>
      <c r="CP251" s="18"/>
      <c r="CQ251" s="18"/>
      <c r="CR251" s="17"/>
      <c r="CS251" s="17"/>
      <c r="CT251" s="17"/>
      <c r="CU251" s="17"/>
    </row>
    <row r="252" spans="1:99" s="19" customFormat="1" ht="12" customHeight="1" x14ac:dyDescent="0.2">
      <c r="A252" s="68">
        <v>43509</v>
      </c>
      <c r="B252" s="100"/>
      <c r="C252" s="100"/>
      <c r="D252" s="99"/>
      <c r="E252" s="106"/>
      <c r="F252" s="99"/>
      <c r="G252" s="99"/>
      <c r="H252" s="99"/>
      <c r="I252" s="99"/>
      <c r="J252" s="99"/>
      <c r="K252" s="107"/>
      <c r="L252" s="107"/>
      <c r="M252" s="99"/>
      <c r="N252" s="99"/>
      <c r="O252" s="99"/>
      <c r="P252" s="99"/>
      <c r="Q252" s="99"/>
      <c r="R252" s="69"/>
      <c r="S252" s="99"/>
      <c r="T252" s="99"/>
      <c r="U252" s="69"/>
      <c r="V252" s="99"/>
      <c r="W252" s="69"/>
      <c r="X252" s="99"/>
      <c r="Y252" s="87"/>
      <c r="Z252" s="99"/>
      <c r="AA252" s="99"/>
      <c r="AB252" s="69"/>
      <c r="AC252" s="69"/>
      <c r="AD252" s="69"/>
      <c r="AE252" s="69"/>
      <c r="AF252" s="88"/>
      <c r="AG252" s="72"/>
      <c r="AH252" s="4"/>
      <c r="AI252" s="123"/>
      <c r="AJ252" s="124"/>
      <c r="AK252" s="123"/>
      <c r="AL252" s="123"/>
      <c r="AM252" s="123"/>
      <c r="AN252" s="123"/>
      <c r="AO252" s="123"/>
      <c r="AP252" s="123"/>
      <c r="AQ252" s="72"/>
      <c r="AR252" s="110"/>
      <c r="AS252" s="72"/>
      <c r="AT252" s="72"/>
      <c r="AU252" s="4"/>
      <c r="AV252" s="71">
        <f>24*3600*7</f>
        <v>604800</v>
      </c>
      <c r="AW252" s="71">
        <f>24*3600*35</f>
        <v>3024000</v>
      </c>
      <c r="AX252" s="71">
        <f>24*3600*70</f>
        <v>6048000</v>
      </c>
      <c r="AY252" s="71">
        <f>24*3600*350</f>
        <v>30240000</v>
      </c>
      <c r="AZ252" s="18"/>
      <c r="BA252" s="18"/>
      <c r="BB252" s="18"/>
      <c r="BC252" s="18"/>
      <c r="BD252" s="18"/>
      <c r="BE252" s="18"/>
      <c r="BF252" s="18"/>
      <c r="BG252" s="18"/>
      <c r="BH252" s="18"/>
      <c r="BI252" s="18"/>
      <c r="BJ252" s="18"/>
      <c r="BK252" s="18"/>
      <c r="BL252" s="18"/>
      <c r="BM252" s="18"/>
      <c r="BN252" s="18"/>
      <c r="BO252" s="18"/>
      <c r="BP252" s="18"/>
      <c r="BQ252" s="18"/>
      <c r="BR252" s="18"/>
      <c r="BS252" s="18"/>
      <c r="BT252" s="18"/>
      <c r="BU252" s="18"/>
      <c r="BV252" s="18"/>
      <c r="BW252" s="18"/>
      <c r="BX252" s="18"/>
      <c r="BY252" s="18"/>
      <c r="BZ252" s="18"/>
      <c r="CA252" s="18"/>
      <c r="CB252" s="18"/>
      <c r="CC252" s="18"/>
      <c r="CD252" s="18"/>
      <c r="CE252" s="18"/>
      <c r="CF252" s="18"/>
      <c r="CG252" s="18"/>
      <c r="CH252" s="18"/>
      <c r="CI252" s="18"/>
      <c r="CJ252" s="18"/>
      <c r="CK252" s="18"/>
      <c r="CL252" s="18"/>
      <c r="CM252" s="18"/>
      <c r="CN252" s="18"/>
      <c r="CO252" s="18"/>
      <c r="CP252" s="18"/>
      <c r="CQ252" s="18"/>
      <c r="CR252" s="17"/>
      <c r="CS252" s="17"/>
      <c r="CT252" s="17"/>
      <c r="CU252" s="17"/>
    </row>
    <row r="253" spans="1:99" s="19" customFormat="1" ht="12" customHeight="1" x14ac:dyDescent="0.2">
      <c r="A253" s="68">
        <v>43509</v>
      </c>
      <c r="B253" s="100" t="s">
        <v>176</v>
      </c>
      <c r="C253" s="100" t="s">
        <v>95</v>
      </c>
      <c r="D253" s="99">
        <v>2008</v>
      </c>
      <c r="E253" s="106">
        <v>1</v>
      </c>
      <c r="F253" s="99">
        <v>1354</v>
      </c>
      <c r="G253" s="99">
        <v>52.1</v>
      </c>
      <c r="H253" s="99" t="s">
        <v>32</v>
      </c>
      <c r="I253" s="99" t="s">
        <v>656</v>
      </c>
      <c r="J253" s="69" t="s">
        <v>475</v>
      </c>
      <c r="K253" s="69">
        <f>IF(J253="syllables",1,IF(J253="trigrams",2,IF(J253="strings",3,IF(J253="visual array",4,IF(J253="characters",5,IF(J253="letters",6,IF(J253="free forms",7,IF(J253="odors",8,IF(J253="words",9,IF(J253="pictures",10,IF(J253="object pictures",11,IF(J253="faces",12,IF(J253="names",13,IF(J253="idioms",14,IF(J253="grades",15,IF(J253="syllable-digit pairs",16,IF(J253="trigram-word pairs",17,IF(J253="word-digit pairs",18,IF(J253="English-Swahili pairs",19,IF(J253="spatial position",20,IF(J253="word pairs",21,IF(J253="word triads",22,IF(J253="generated words",23,IF(J253="word definition pairs",24,IF(J253="math problems",25,IF(J253="famous faces",26,IF(J253="famous names",27,IF(J253="famous voices",28,IF(J253="television programs",29,IF(J253="race horses",30,IF(J253="new vocabulary",31,IF(J253="sentences",32,IF(J253="concepts",33,IF(J253="ad slides",34,IF(J253="scenes",35,IF(J253="famous scenes",36,IF(J253="poems",37,IF(J253="walk",38,IF(J253="faces and events",39,IF(J253="events and names",40,IF(J253="flashbulb",41,IF(J253="stories",42,IF(J253="course material",43,IF(J253="autobiographical",44,IF(J253="novels",45,IF(J253="public events",46,"99"))))))))))))))))))))))))))))))))))))))))))))))</f>
        <v>32</v>
      </c>
      <c r="L253" s="69">
        <f>IF(J253="syllables",1,IF(J253="trigrams",1,IF(J253="strings",1,IF(J253="visual array",1,IF(J253="characters",1,IF(J253="letters",1,IF(J253="free forms",1,IF(J253="odors",2,IF(J253="words",2,IF(J253="pictures",2,IF(J253="object pictures",2,IF(J253="faces",2,IF(J253="names",2,IF(J253="idioms","2",IF(J253="grades",2,IF(J253="syllable-digit pairs",3,IF(J253="trigram-word pairs",3,IF(J253="word-digit pairs",3,IF(J253="English-Swahili pairs",3,IF(J253="spatial position",3,IF(J253="word pairs",4,IF(J253="word triads",4,IF(J253="generated words",4,IF(J253="word definition pairs",4,IF(J253="math problems",4,IF(J253="famous faces",4,IF(J253="famous names",4,IF(J253="famous voices",4,IF(J253="television programs",4,IF(J253="race horses",4,IF(J253="new vocabulary",4,IF(J253="sentences",5,IF(J253="concepts",5,IF(J253="ad slides",5,IF(J253="scenes",5,IF(J253="famous scenes",5,IF(J253="poems",6,IF(J253="walk",6,IF(J253="faces and events",6,IF(J253="events and names",6,IF(J253="flashbulb",7,IF(J253="stories",7,IF(J253="course material",7,IF(J253="autobiographical",7,IF(J253="novels",7,IF(J253="public events",7,"99"))))))))))))))))))))))))))))))))))))))))))))))</f>
        <v>5</v>
      </c>
      <c r="M253" s="99">
        <v>1</v>
      </c>
      <c r="N253" s="99">
        <v>4</v>
      </c>
      <c r="O253" s="99">
        <v>0</v>
      </c>
      <c r="P253" s="99"/>
      <c r="Q253" s="69" t="s">
        <v>174</v>
      </c>
      <c r="R253" s="69">
        <f>IF(Q253="Free Recall",1,IF(Q253="Cued Recall",2,IF(Q253="Recognition",3,IF(Q253="Multiple Choice",4,IF(Q253="Savings",5,IF(Q253="Stem Completion",6,IF(Q253="Fragment Completion",7,IF(Q253="anagram solution",8,IF(Q253="Matching",9,IF(Q253="Problem Solving",10,"99"))))))))))</f>
        <v>1</v>
      </c>
      <c r="S253" s="99" t="s">
        <v>49</v>
      </c>
      <c r="T253" s="99" t="s">
        <v>261</v>
      </c>
      <c r="U253" s="69">
        <f>IF(T253="within",1,0)</f>
        <v>0</v>
      </c>
      <c r="V253" s="99">
        <v>32</v>
      </c>
      <c r="W253" s="69">
        <f>F253*V253</f>
        <v>43328</v>
      </c>
      <c r="X253" s="99">
        <v>4</v>
      </c>
      <c r="Y253" s="87">
        <f>AV252</f>
        <v>604800</v>
      </c>
      <c r="Z253" s="99" t="s">
        <v>177</v>
      </c>
      <c r="AA253" s="99">
        <v>30240000</v>
      </c>
      <c r="AB253" s="69" t="str">
        <f>IF(AA253&lt;60,"1",IF(AA253&lt;=43200,"2",IF(AA253&lt;=777600,"3","4")))</f>
        <v>4</v>
      </c>
      <c r="AC253" s="72">
        <f>AVERAGE(AV252:DA252)</f>
        <v>9979200</v>
      </c>
      <c r="AD253" s="69" t="str">
        <f>IF(AC253&lt;60,"1",IF(AC253&lt;=43200,"2",IF(AC253&lt;=777600,"3","4")))</f>
        <v>4</v>
      </c>
      <c r="AE253" s="87">
        <f>AA253-Y253</f>
        <v>29635200</v>
      </c>
      <c r="AF253" s="88">
        <f>AV253</f>
        <v>0.81</v>
      </c>
      <c r="AG253" s="72">
        <f>((AW253-AV253)+(AX253-AW253)+(AY253-AX253))/3</f>
        <v>-0.22333333333333336</v>
      </c>
      <c r="AH253" s="4"/>
      <c r="AI253" s="72">
        <f>RSQ(AV253:AY253,AV252:AY252)</f>
        <v>0.82330934284210855</v>
      </c>
      <c r="AJ253" s="110">
        <f>SLOPE(AV253:AY253,AV252:AY252)</f>
        <v>-1.8820376050369545E-8</v>
      </c>
      <c r="AK253" s="72">
        <f>INTERCEPT(AV253:AY253,AV252:AY252)</f>
        <v>0.68031229668184778</v>
      </c>
      <c r="AL253" s="72">
        <f>INDEX(LINEST(LN(AV253:AY253),LN(AV252:AY252),TRUE,TRUE),3,1)</f>
        <v>0.90904764807496408</v>
      </c>
      <c r="AM253" s="72">
        <f>INDEX(LINEST(LN(AV253:AY253),LN(AV252:AY252)),1)</f>
        <v>-0.45072171241934289</v>
      </c>
      <c r="AN253" s="72">
        <f>EXP(INDEX(LINEST(LN(AV253:AY253),LN(AV252:AY252)),1,2))</f>
        <v>400.66619051836255</v>
      </c>
      <c r="AO253" s="89">
        <f>INDEX(LINEST((AV253:AY253),LN(AV252:AY252),TRUE,TRUE),3,1)</f>
        <v>0.98740724048619621</v>
      </c>
      <c r="AP253" s="89">
        <f>INDEX(LINEST((AV253:AY253),LN(AV252:AY252)),1)</f>
        <v>-0.17395820592643071</v>
      </c>
      <c r="AQ253" s="90">
        <f>INDEX(LINEST(LN(AV253:AY253),SQRT(AV252:AY252),TRUE,TRUE),3,1)</f>
        <v>0.99776074022813988</v>
      </c>
      <c r="AR253" s="117">
        <f>INDEX(LINEST(LN(AV253:AY253),SQRT((AV252:AY252))),1)</f>
        <v>-3.7542843166492036E-4</v>
      </c>
      <c r="AS253" s="91">
        <f>INDEX(LINEST(1/(AV253:AY253),1/(SQRT(AV252:AY252)),TRUE,TRUE),3,1)</f>
        <v>0.51113303535761356</v>
      </c>
      <c r="AT253" s="91">
        <f>INDEX(LINEST(1/(AV253:AY253),1/SQRT(AV252:AY252)),1)</f>
        <v>-4094.9404237336698</v>
      </c>
      <c r="AU253" s="4"/>
      <c r="AV253" s="101">
        <v>0.81</v>
      </c>
      <c r="AW253" s="101">
        <v>0.6</v>
      </c>
      <c r="AX253" s="101">
        <v>0.42</v>
      </c>
      <c r="AY253" s="101">
        <v>0.14000000000000001</v>
      </c>
      <c r="AZ253" s="18"/>
      <c r="BA253" s="18"/>
      <c r="BB253" s="18"/>
      <c r="BC253" s="18"/>
      <c r="BD253" s="18"/>
      <c r="BE253" s="18"/>
      <c r="BF253" s="18"/>
      <c r="BG253" s="18"/>
      <c r="BH253" s="18"/>
      <c r="BI253" s="18"/>
      <c r="BJ253" s="18"/>
      <c r="BK253" s="18"/>
      <c r="BL253" s="18"/>
      <c r="BM253" s="18"/>
      <c r="BN253" s="18"/>
      <c r="BO253" s="18"/>
      <c r="BP253" s="18"/>
      <c r="BQ253" s="18"/>
      <c r="BR253" s="18"/>
      <c r="BS253" s="18"/>
      <c r="BT253" s="18"/>
      <c r="BU253" s="18"/>
      <c r="BV253" s="18"/>
      <c r="BW253" s="18"/>
      <c r="BX253" s="18"/>
      <c r="BY253" s="18"/>
      <c r="BZ253" s="18"/>
      <c r="CA253" s="18"/>
      <c r="CB253" s="18"/>
      <c r="CC253" s="18"/>
      <c r="CD253" s="18"/>
      <c r="CE253" s="18"/>
      <c r="CF253" s="18"/>
      <c r="CG253" s="18"/>
      <c r="CH253" s="18"/>
      <c r="CI253" s="18"/>
      <c r="CJ253" s="18"/>
      <c r="CK253" s="18"/>
      <c r="CL253" s="18"/>
      <c r="CM253" s="18"/>
      <c r="CN253" s="18"/>
      <c r="CO253" s="18"/>
      <c r="CP253" s="18"/>
      <c r="CQ253" s="18"/>
      <c r="CR253" s="17"/>
      <c r="CS253" s="17"/>
      <c r="CT253" s="17"/>
      <c r="CU253" s="17"/>
    </row>
    <row r="254" spans="1:99" s="19" customFormat="1" ht="12" customHeight="1" x14ac:dyDescent="0.2">
      <c r="A254" s="68">
        <v>43509</v>
      </c>
      <c r="B254" s="100"/>
      <c r="C254" s="100"/>
      <c r="D254" s="99"/>
      <c r="E254" s="106"/>
      <c r="F254" s="99"/>
      <c r="G254" s="99"/>
      <c r="H254" s="99"/>
      <c r="I254" s="99"/>
      <c r="J254" s="99"/>
      <c r="K254" s="107"/>
      <c r="L254" s="107"/>
      <c r="M254" s="99"/>
      <c r="N254" s="99"/>
      <c r="O254" s="99"/>
      <c r="P254" s="99"/>
      <c r="Q254" s="99"/>
      <c r="R254" s="69"/>
      <c r="S254" s="99"/>
      <c r="T254" s="99"/>
      <c r="U254" s="69"/>
      <c r="V254" s="99"/>
      <c r="W254" s="69"/>
      <c r="X254" s="99"/>
      <c r="Y254" s="87"/>
      <c r="Z254" s="99"/>
      <c r="AA254" s="99"/>
      <c r="AB254" s="69"/>
      <c r="AC254" s="69"/>
      <c r="AD254" s="69"/>
      <c r="AE254" s="69"/>
      <c r="AF254" s="88"/>
      <c r="AG254" s="72"/>
      <c r="AH254" s="4"/>
      <c r="AI254" s="123"/>
      <c r="AJ254" s="124"/>
      <c r="AK254" s="123"/>
      <c r="AL254" s="123"/>
      <c r="AM254" s="123"/>
      <c r="AN254" s="123"/>
      <c r="AO254" s="123"/>
      <c r="AP254" s="123"/>
      <c r="AQ254" s="72"/>
      <c r="AR254" s="110"/>
      <c r="AS254" s="72"/>
      <c r="AT254" s="72"/>
      <c r="AU254" s="4"/>
      <c r="AV254" s="71">
        <f>24*3600*7</f>
        <v>604800</v>
      </c>
      <c r="AW254" s="71">
        <f>24*3600*35</f>
        <v>3024000</v>
      </c>
      <c r="AX254" s="71">
        <f>24*3600*70</f>
        <v>6048000</v>
      </c>
      <c r="AY254" s="71">
        <f>24*3600*350</f>
        <v>30240000</v>
      </c>
      <c r="AZ254" s="18"/>
      <c r="BA254" s="18"/>
      <c r="BB254" s="18"/>
      <c r="BC254" s="18"/>
      <c r="BD254" s="18"/>
      <c r="BE254" s="18"/>
      <c r="BF254" s="18"/>
      <c r="BG254" s="18"/>
      <c r="BH254" s="18"/>
      <c r="BI254" s="18"/>
      <c r="BJ254" s="18"/>
      <c r="BK254" s="18"/>
      <c r="BL254" s="18"/>
      <c r="BM254" s="18"/>
      <c r="BN254" s="18"/>
      <c r="BO254" s="18"/>
      <c r="BP254" s="18"/>
      <c r="BQ254" s="18"/>
      <c r="BR254" s="18"/>
      <c r="BS254" s="18"/>
      <c r="BT254" s="18"/>
      <c r="BU254" s="18"/>
      <c r="BV254" s="18"/>
      <c r="BW254" s="18"/>
      <c r="BX254" s="18"/>
      <c r="BY254" s="18"/>
      <c r="BZ254" s="18"/>
      <c r="CA254" s="18"/>
      <c r="CB254" s="18"/>
      <c r="CC254" s="18"/>
      <c r="CD254" s="18"/>
      <c r="CE254" s="18"/>
      <c r="CF254" s="18"/>
      <c r="CG254" s="18"/>
      <c r="CH254" s="18"/>
      <c r="CI254" s="18"/>
      <c r="CJ254" s="18"/>
      <c r="CK254" s="18"/>
      <c r="CL254" s="18"/>
      <c r="CM254" s="18"/>
      <c r="CN254" s="18"/>
      <c r="CO254" s="18"/>
      <c r="CP254" s="18"/>
      <c r="CQ254" s="18"/>
      <c r="CR254" s="17"/>
      <c r="CS254" s="17"/>
      <c r="CT254" s="17"/>
      <c r="CU254" s="17"/>
    </row>
    <row r="255" spans="1:99" s="19" customFormat="1" ht="12" customHeight="1" x14ac:dyDescent="0.2">
      <c r="A255" s="68">
        <v>43509</v>
      </c>
      <c r="B255" s="100" t="s">
        <v>176</v>
      </c>
      <c r="C255" s="100" t="s">
        <v>95</v>
      </c>
      <c r="D255" s="99">
        <v>2008</v>
      </c>
      <c r="E255" s="106">
        <v>1</v>
      </c>
      <c r="F255" s="99">
        <v>1354</v>
      </c>
      <c r="G255" s="99">
        <v>52.1</v>
      </c>
      <c r="H255" s="99" t="s">
        <v>32</v>
      </c>
      <c r="I255" s="99" t="s">
        <v>657</v>
      </c>
      <c r="J255" s="69" t="s">
        <v>475</v>
      </c>
      <c r="K255" s="69">
        <f>IF(J255="syllables",1,IF(J255="trigrams",2,IF(J255="strings",3,IF(J255="visual array",4,IF(J255="characters",5,IF(J255="letters",6,IF(J255="free forms",7,IF(J255="odors",8,IF(J255="words",9,IF(J255="pictures",10,IF(J255="object pictures",11,IF(J255="faces",12,IF(J255="names",13,IF(J255="idioms",14,IF(J255="grades",15,IF(J255="syllable-digit pairs",16,IF(J255="trigram-word pairs",17,IF(J255="word-digit pairs",18,IF(J255="English-Swahili pairs",19,IF(J255="spatial position",20,IF(J255="word pairs",21,IF(J255="word triads",22,IF(J255="generated words",23,IF(J255="word definition pairs",24,IF(J255="math problems",25,IF(J255="famous faces",26,IF(J255="famous names",27,IF(J255="famous voices",28,IF(J255="television programs",29,IF(J255="race horses",30,IF(J255="new vocabulary",31,IF(J255="sentences",32,IF(J255="concepts",33,IF(J255="ad slides",34,IF(J255="scenes",35,IF(J255="famous scenes",36,IF(J255="poems",37,IF(J255="walk",38,IF(J255="faces and events",39,IF(J255="events and names",40,IF(J255="flashbulb",41,IF(J255="stories",42,IF(J255="course material",43,IF(J255="autobiographical",44,IF(J255="novels",45,IF(J255="public events",46,"99"))))))))))))))))))))))))))))))))))))))))))))))</f>
        <v>32</v>
      </c>
      <c r="L255" s="69">
        <f>IF(J255="syllables",1,IF(J255="trigrams",1,IF(J255="strings",1,IF(J255="visual array",1,IF(J255="characters",1,IF(J255="letters",1,IF(J255="free forms",1,IF(J255="odors",2,IF(J255="words",2,IF(J255="pictures",2,IF(J255="object pictures",2,IF(J255="faces",2,IF(J255="names",2,IF(J255="idioms","2",IF(J255="grades",2,IF(J255="syllable-digit pairs",3,IF(J255="trigram-word pairs",3,IF(J255="word-digit pairs",3,IF(J255="English-Swahili pairs",3,IF(J255="spatial position",3,IF(J255="word pairs",4,IF(J255="word triads",4,IF(J255="generated words",4,IF(J255="word definition pairs",4,IF(J255="math problems",4,IF(J255="famous faces",4,IF(J255="famous names",4,IF(J255="famous voices",4,IF(J255="television programs",4,IF(J255="race horses",4,IF(J255="new vocabulary",4,IF(J255="sentences",5,IF(J255="concepts",5,IF(J255="ad slides",5,IF(J255="scenes",5,IF(J255="famous scenes",5,IF(J255="poems",6,IF(J255="walk",6,IF(J255="faces and events",6,IF(J255="events and names",6,IF(J255="flashbulb",7,IF(J255="stories",7,IF(J255="course material",7,IF(J255="autobiographical",7,IF(J255="novels",7,IF(J255="public events",7,"99"))))))))))))))))))))))))))))))))))))))))))))))</f>
        <v>5</v>
      </c>
      <c r="M255" s="99">
        <v>1</v>
      </c>
      <c r="N255" s="99">
        <v>4</v>
      </c>
      <c r="O255" s="99">
        <v>0</v>
      </c>
      <c r="P255" s="99"/>
      <c r="Q255" s="99" t="s">
        <v>182</v>
      </c>
      <c r="R255" s="69">
        <f>IF(Q255="Free Recall",1,IF(Q255="Cued Recall",2,IF(Q255="Recognition",3,IF(Q255="Multiple Choice",4,IF(Q255="Savings",5,IF(Q255="Stem Completion",6,IF(Q255="Fragment Completion",7,IF(Q255="anagram solution",8,IF(Q255="Matching",9,IF(Q255="Problem Solving",10,"99"))))))))))</f>
        <v>4</v>
      </c>
      <c r="S255" s="99" t="s">
        <v>15</v>
      </c>
      <c r="T255" s="99" t="s">
        <v>261</v>
      </c>
      <c r="U255" s="69">
        <f>IF(T255="within",1,0)</f>
        <v>0</v>
      </c>
      <c r="V255" s="99">
        <v>32</v>
      </c>
      <c r="W255" s="69">
        <f>F255*V255</f>
        <v>43328</v>
      </c>
      <c r="X255" s="99">
        <v>4</v>
      </c>
      <c r="Y255" s="87">
        <f>AV254</f>
        <v>604800</v>
      </c>
      <c r="Z255" s="99" t="s">
        <v>177</v>
      </c>
      <c r="AA255" s="99">
        <v>30240000</v>
      </c>
      <c r="AB255" s="69" t="str">
        <f>IF(AA255&lt;60,"1",IF(AA255&lt;=43200,"2",IF(AA255&lt;=777600,"3","4")))</f>
        <v>4</v>
      </c>
      <c r="AC255" s="72">
        <f>AVERAGE(AV254:DA254)</f>
        <v>9979200</v>
      </c>
      <c r="AD255" s="69" t="str">
        <f>IF(AC255&lt;60,"1",IF(AC255&lt;=43200,"2",IF(AC255&lt;=777600,"3","4")))</f>
        <v>4</v>
      </c>
      <c r="AE255" s="87">
        <f>AA255-Y255</f>
        <v>29635200</v>
      </c>
      <c r="AF255" s="88">
        <f>AV255</f>
        <v>0.99</v>
      </c>
      <c r="AG255" s="72">
        <f>((AW255-AV255)+(AX255-AW255)+(AY255-AX255))/3</f>
        <v>-0.18666666666666668</v>
      </c>
      <c r="AH255" s="4"/>
      <c r="AI255" s="72">
        <f>RSQ(AV255:AY255,AV254:AY254)</f>
        <v>0.89570261239703164</v>
      </c>
      <c r="AJ255" s="110">
        <f>SLOPE(AV255:AY255,AV254:AY254)</f>
        <v>-1.6862497547273085E-8</v>
      </c>
      <c r="AK255" s="72">
        <f>INTERCEPT(AV255:AY255,AV254:AY254)</f>
        <v>0.9207742355237476</v>
      </c>
      <c r="AL255" s="72">
        <f>INDEX(LINEST(LN(AV255:AY255),LN(AV254:AY254),TRUE,TRUE),3,1)</f>
        <v>0.90436772567678769</v>
      </c>
      <c r="AM255" s="72">
        <f>INDEX(LINEST(LN(AV255:AY255),LN(AV254:AY254)),1)</f>
        <v>-0.21610621913419623</v>
      </c>
      <c r="AN255" s="72">
        <f>EXP(INDEX(LINEST(LN(AV255:AY255),LN(AV254:AY254)),1,2))</f>
        <v>19.46401464121049</v>
      </c>
      <c r="AO255" s="89">
        <f>INDEX(LINEST((AV255:AY255),LN(AV254:AY254),TRUE,TRUE),3,1)</f>
        <v>0.9459114333779276</v>
      </c>
      <c r="AP255" s="89">
        <f>INDEX(LINEST((AV255:AY255),LN(AV254:AY254)),1)</f>
        <v>-0.14625651062634551</v>
      </c>
      <c r="AQ255" s="90">
        <f>INDEX(LINEST(LN(AV255:AY255),SQRT(AV254:AY254),TRUE,TRUE),3,1)</f>
        <v>0.99076901916536741</v>
      </c>
      <c r="AR255" s="117">
        <f>INDEX(LINEST(LN(AV255:AY255),SQRT((AV254:AY254))),1)</f>
        <v>-1.7983728783363122E-4</v>
      </c>
      <c r="AS255" s="91">
        <f>INDEX(LINEST(1/(AV255:AY255),1/(SQRT(AV254:AY254)),TRUE,TRUE),3,1)</f>
        <v>0.58998130530877113</v>
      </c>
      <c r="AT255" s="91">
        <f>INDEX(LINEST(1/(AV255:AY255),1/SQRT(AV254:AY254)),1)</f>
        <v>-956.50597605354653</v>
      </c>
      <c r="AU255" s="4"/>
      <c r="AV255" s="101">
        <v>0.99</v>
      </c>
      <c r="AW255" s="101">
        <v>0.88</v>
      </c>
      <c r="AX255" s="101">
        <v>0.71</v>
      </c>
      <c r="AY255" s="101">
        <v>0.43</v>
      </c>
      <c r="AZ255" s="18"/>
      <c r="BA255" s="18"/>
      <c r="BB255" s="18"/>
      <c r="BC255" s="18"/>
      <c r="BD255" s="18"/>
      <c r="BE255" s="18"/>
      <c r="BF255" s="18"/>
      <c r="BG255" s="18"/>
      <c r="BH255" s="18"/>
      <c r="BI255" s="18"/>
      <c r="BJ255" s="18"/>
      <c r="BK255" s="18"/>
      <c r="BL255" s="18"/>
      <c r="BM255" s="18"/>
      <c r="BN255" s="18"/>
      <c r="BO255" s="18"/>
      <c r="BP255" s="18"/>
      <c r="BQ255" s="18"/>
      <c r="BR255" s="18"/>
      <c r="BS255" s="18"/>
      <c r="BT255" s="18"/>
      <c r="BU255" s="18"/>
      <c r="BV255" s="18"/>
      <c r="BW255" s="18"/>
      <c r="BX255" s="18"/>
      <c r="BY255" s="18"/>
      <c r="BZ255" s="18"/>
      <c r="CA255" s="18"/>
      <c r="CB255" s="18"/>
      <c r="CC255" s="18"/>
      <c r="CD255" s="18"/>
      <c r="CE255" s="18"/>
      <c r="CF255" s="18"/>
      <c r="CG255" s="18"/>
      <c r="CH255" s="18"/>
      <c r="CI255" s="18"/>
      <c r="CJ255" s="18"/>
      <c r="CK255" s="18"/>
      <c r="CL255" s="18"/>
      <c r="CM255" s="18"/>
      <c r="CN255" s="18"/>
      <c r="CO255" s="18"/>
      <c r="CP255" s="18"/>
      <c r="CQ255" s="18"/>
      <c r="CR255" s="17"/>
      <c r="CS255" s="17"/>
      <c r="CT255" s="17"/>
      <c r="CU255" s="17"/>
    </row>
    <row r="256" spans="1:99" s="19" customFormat="1" ht="12" customHeight="1" x14ac:dyDescent="0.2">
      <c r="A256" s="68">
        <v>43509</v>
      </c>
      <c r="B256" s="100"/>
      <c r="C256" s="100"/>
      <c r="D256" s="99"/>
      <c r="E256" s="106"/>
      <c r="F256" s="99"/>
      <c r="G256" s="99"/>
      <c r="H256" s="99"/>
      <c r="I256" s="99"/>
      <c r="J256" s="99"/>
      <c r="K256" s="107"/>
      <c r="L256" s="107"/>
      <c r="M256" s="99"/>
      <c r="N256" s="99"/>
      <c r="O256" s="99"/>
      <c r="P256" s="99"/>
      <c r="Q256" s="99"/>
      <c r="R256" s="69"/>
      <c r="S256" s="99"/>
      <c r="T256" s="99"/>
      <c r="U256" s="69"/>
      <c r="V256" s="99"/>
      <c r="W256" s="69"/>
      <c r="X256" s="99"/>
      <c r="Y256" s="87"/>
      <c r="Z256" s="99"/>
      <c r="AA256" s="99"/>
      <c r="AB256" s="69"/>
      <c r="AC256" s="69"/>
      <c r="AD256" s="69"/>
      <c r="AE256" s="69"/>
      <c r="AF256" s="88"/>
      <c r="AG256" s="72"/>
      <c r="AH256" s="4"/>
      <c r="AI256" s="123"/>
      <c r="AJ256" s="124"/>
      <c r="AK256" s="123"/>
      <c r="AL256" s="123"/>
      <c r="AM256" s="123"/>
      <c r="AN256" s="123"/>
      <c r="AO256" s="123"/>
      <c r="AP256" s="123"/>
      <c r="AQ256" s="72"/>
      <c r="AR256" s="110"/>
      <c r="AS256" s="72"/>
      <c r="AT256" s="72"/>
      <c r="AU256" s="4"/>
      <c r="AV256" s="71">
        <f>24*3600*7</f>
        <v>604800</v>
      </c>
      <c r="AW256" s="71">
        <f>24*3600*35</f>
        <v>3024000</v>
      </c>
      <c r="AX256" s="71">
        <f>24*3600*70</f>
        <v>6048000</v>
      </c>
      <c r="AY256" s="71">
        <f>24*3600*350</f>
        <v>30240000</v>
      </c>
      <c r="AZ256" s="18"/>
      <c r="BA256" s="18"/>
      <c r="BB256" s="18"/>
      <c r="BC256" s="18"/>
      <c r="BD256" s="18"/>
      <c r="BE256" s="18"/>
      <c r="BF256" s="18"/>
      <c r="BG256" s="18"/>
      <c r="BH256" s="18"/>
      <c r="BI256" s="18"/>
      <c r="BJ256" s="18"/>
      <c r="BK256" s="18"/>
      <c r="BL256" s="18"/>
      <c r="BM256" s="18"/>
      <c r="BN256" s="18"/>
      <c r="BO256" s="18"/>
      <c r="BP256" s="18"/>
      <c r="BQ256" s="18"/>
      <c r="BR256" s="18"/>
      <c r="BS256" s="18"/>
      <c r="BT256" s="18"/>
      <c r="BU256" s="18"/>
      <c r="BV256" s="18"/>
      <c r="BW256" s="18"/>
      <c r="BX256" s="18"/>
      <c r="BY256" s="18"/>
      <c r="BZ256" s="18"/>
      <c r="CA256" s="18"/>
      <c r="CB256" s="18"/>
      <c r="CC256" s="18"/>
      <c r="CD256" s="18"/>
      <c r="CE256" s="18"/>
      <c r="CF256" s="18"/>
      <c r="CG256" s="18"/>
      <c r="CH256" s="18"/>
      <c r="CI256" s="18"/>
      <c r="CJ256" s="18"/>
      <c r="CK256" s="18"/>
      <c r="CL256" s="18"/>
      <c r="CM256" s="18"/>
      <c r="CN256" s="18"/>
      <c r="CO256" s="18"/>
      <c r="CP256" s="18"/>
      <c r="CQ256" s="18"/>
      <c r="CR256" s="17"/>
      <c r="CS256" s="17"/>
      <c r="CT256" s="17"/>
      <c r="CU256" s="17"/>
    </row>
    <row r="257" spans="1:99" s="19" customFormat="1" ht="12" customHeight="1" x14ac:dyDescent="0.2">
      <c r="A257" s="68">
        <v>43509</v>
      </c>
      <c r="B257" s="100" t="s">
        <v>176</v>
      </c>
      <c r="C257" s="100" t="s">
        <v>95</v>
      </c>
      <c r="D257" s="99">
        <v>2008</v>
      </c>
      <c r="E257" s="106">
        <v>1</v>
      </c>
      <c r="F257" s="99">
        <v>1354</v>
      </c>
      <c r="G257" s="99">
        <v>52.1</v>
      </c>
      <c r="H257" s="99" t="s">
        <v>32</v>
      </c>
      <c r="I257" s="99" t="s">
        <v>658</v>
      </c>
      <c r="J257" s="69" t="s">
        <v>475</v>
      </c>
      <c r="K257" s="69">
        <f>IF(J257="syllables",1,IF(J257="trigrams",2,IF(J257="strings",3,IF(J257="visual array",4,IF(J257="characters",5,IF(J257="letters",6,IF(J257="free forms",7,IF(J257="odors",8,IF(J257="words",9,IF(J257="pictures",10,IF(J257="object pictures",11,IF(J257="faces",12,IF(J257="names",13,IF(J257="idioms",14,IF(J257="grades",15,IF(J257="syllable-digit pairs",16,IF(J257="trigram-word pairs",17,IF(J257="word-digit pairs",18,IF(J257="English-Swahili pairs",19,IF(J257="spatial position",20,IF(J257="word pairs",21,IF(J257="word triads",22,IF(J257="generated words",23,IF(J257="word definition pairs",24,IF(J257="math problems",25,IF(J257="famous faces",26,IF(J257="famous names",27,IF(J257="famous voices",28,IF(J257="television programs",29,IF(J257="race horses",30,IF(J257="new vocabulary",31,IF(J257="sentences",32,IF(J257="concepts",33,IF(J257="ad slides",34,IF(J257="scenes",35,IF(J257="famous scenes",36,IF(J257="poems",37,IF(J257="walk",38,IF(J257="faces and events",39,IF(J257="events and names",40,IF(J257="flashbulb",41,IF(J257="stories",42,IF(J257="course material",43,IF(J257="autobiographical",44,IF(J257="novels",45,IF(J257="public events",46,"99"))))))))))))))))))))))))))))))))))))))))))))))</f>
        <v>32</v>
      </c>
      <c r="L257" s="69">
        <f>IF(J257="syllables",1,IF(J257="trigrams",1,IF(J257="strings",1,IF(J257="visual array",1,IF(J257="characters",1,IF(J257="letters",1,IF(J257="free forms",1,IF(J257="odors",2,IF(J257="words",2,IF(J257="pictures",2,IF(J257="object pictures",2,IF(J257="faces",2,IF(J257="names",2,IF(J257="idioms","2",IF(J257="grades",2,IF(J257="syllable-digit pairs",3,IF(J257="trigram-word pairs",3,IF(J257="word-digit pairs",3,IF(J257="English-Swahili pairs",3,IF(J257="spatial position",3,IF(J257="word pairs",4,IF(J257="word triads",4,IF(J257="generated words",4,IF(J257="word definition pairs",4,IF(J257="math problems",4,IF(J257="famous faces",4,IF(J257="famous names",4,IF(J257="famous voices",4,IF(J257="television programs",4,IF(J257="race horses",4,IF(J257="new vocabulary",4,IF(J257="sentences",5,IF(J257="concepts",5,IF(J257="ad slides",5,IF(J257="scenes",5,IF(J257="famous scenes",5,IF(J257="poems",6,IF(J257="walk",6,IF(J257="faces and events",6,IF(J257="events and names",6,IF(J257="flashbulb",7,IF(J257="stories",7,IF(J257="course material",7,IF(J257="autobiographical",7,IF(J257="novels",7,IF(J257="public events",7,"99"))))))))))))))))))))))))))))))))))))))))))))))</f>
        <v>5</v>
      </c>
      <c r="M257" s="99">
        <v>1</v>
      </c>
      <c r="N257" s="99">
        <v>4</v>
      </c>
      <c r="O257" s="99">
        <v>0</v>
      </c>
      <c r="P257" s="99"/>
      <c r="Q257" s="99" t="s">
        <v>182</v>
      </c>
      <c r="R257" s="69">
        <f>IF(Q257="Free Recall",1,IF(Q257="Cued Recall",2,IF(Q257="Recognition",3,IF(Q257="Multiple Choice",4,IF(Q257="Savings",5,IF(Q257="Stem Completion",6,IF(Q257="Fragment Completion",7,IF(Q257="anagram solution",8,IF(Q257="Matching",9,IF(Q257="Problem Solving",10,"99"))))))))))</f>
        <v>4</v>
      </c>
      <c r="S257" s="99" t="s">
        <v>15</v>
      </c>
      <c r="T257" s="99" t="s">
        <v>261</v>
      </c>
      <c r="U257" s="69">
        <f>IF(T257="within",1,0)</f>
        <v>0</v>
      </c>
      <c r="V257" s="99">
        <v>32</v>
      </c>
      <c r="W257" s="69">
        <f>F257*V257</f>
        <v>43328</v>
      </c>
      <c r="X257" s="99">
        <v>4</v>
      </c>
      <c r="Y257" s="87">
        <f>AV256</f>
        <v>604800</v>
      </c>
      <c r="Z257" s="99" t="s">
        <v>177</v>
      </c>
      <c r="AA257" s="99">
        <v>30240000</v>
      </c>
      <c r="AB257" s="69" t="str">
        <f>IF(AA257&lt;60,"1",IF(AA257&lt;=43200,"2",IF(AA257&lt;=777600,"3","4")))</f>
        <v>4</v>
      </c>
      <c r="AC257" s="72">
        <f>AVERAGE(AV256:DA256)</f>
        <v>9979200</v>
      </c>
      <c r="AD257" s="69" t="str">
        <f>IF(AC257&lt;60,"1",IF(AC257&lt;=43200,"2",IF(AC257&lt;=777600,"3","4")))</f>
        <v>4</v>
      </c>
      <c r="AE257" s="87">
        <f>AA257-Y257</f>
        <v>29635200</v>
      </c>
      <c r="AF257" s="88">
        <f>AV257</f>
        <v>0.99</v>
      </c>
      <c r="AG257" s="72">
        <f>((AW257-AV257)+(AX257-AW257)+(AY257-AX257))/3</f>
        <v>-0.17666666666666667</v>
      </c>
      <c r="AH257" s="4"/>
      <c r="AI257" s="72">
        <f>RSQ(AV257:AY257,AV256:AY256)</f>
        <v>0.97729212379267472</v>
      </c>
      <c r="AJ257" s="110">
        <f>SLOPE(AV257:AY257,AV256:AY256)</f>
        <v>-1.7416512618204224E-8</v>
      </c>
      <c r="AK257" s="72">
        <f>INTERCEPT(AV257:AY257,AV256:AY256)</f>
        <v>0.9788028627195835</v>
      </c>
      <c r="AL257" s="72">
        <f>INDEX(LINEST(LN(AV257:AY257),LN(AV256:AY256),TRUE,TRUE),3,1)</f>
        <v>0.8085329128926475</v>
      </c>
      <c r="AM257" s="72">
        <f>INDEX(LINEST(LN(AV257:AY257),LN(AV256:AY256)),1)</f>
        <v>-0.19642734384411326</v>
      </c>
      <c r="AN257" s="72">
        <f>EXP(INDEX(LINEST(LN(AV257:AY257),LN(AV256:AY256)),1,2))</f>
        <v>15.488570937903619</v>
      </c>
      <c r="AO257" s="89">
        <f>INDEX(LINEST((AV257:AY257),LN(AV256:AY256),TRUE,TRUE),3,1)</f>
        <v>0.84967615320782863</v>
      </c>
      <c r="AP257" s="89">
        <f>INDEX(LINEST((AV257:AY257),LN(AV256:AY256)),1)</f>
        <v>-0.13706472704798339</v>
      </c>
      <c r="AQ257" s="90">
        <f>INDEX(LINEST(LN(AV257:AY257),SQRT(AV256:AY256),TRUE,TRUE),3,1)</f>
        <v>0.97518234680746485</v>
      </c>
      <c r="AR257" s="117">
        <f>INDEX(LINEST(LN(AV257:AY257),SQRT((AV256:AY256))),1)</f>
        <v>-1.7151211614970798E-4</v>
      </c>
      <c r="AS257" s="91">
        <f>INDEX(LINEST(1/(AV257:AY257),1/(SQRT(AV256:AY256)),TRUE,TRUE),3,1)</f>
        <v>0.48518323119499701</v>
      </c>
      <c r="AT257" s="91">
        <f>INDEX(LINEST(1/(AV257:AY257),1/SQRT(AV256:AY256)),1)</f>
        <v>-799.35003208564319</v>
      </c>
      <c r="AU257" s="4"/>
      <c r="AV257" s="101">
        <v>0.99</v>
      </c>
      <c r="AW257" s="101">
        <v>0.95</v>
      </c>
      <c r="AX257" s="101">
        <v>0.82</v>
      </c>
      <c r="AY257" s="101">
        <v>0.46</v>
      </c>
      <c r="AZ257" s="18"/>
      <c r="BA257" s="18"/>
      <c r="BB257" s="18"/>
      <c r="BC257" s="18"/>
      <c r="BD257" s="18"/>
      <c r="BE257" s="18"/>
      <c r="BF257" s="18"/>
      <c r="BG257" s="18"/>
      <c r="BH257" s="18"/>
      <c r="BI257" s="18"/>
      <c r="BJ257" s="18"/>
      <c r="BK257" s="18"/>
      <c r="BL257" s="18"/>
      <c r="BM257" s="18"/>
      <c r="BN257" s="18"/>
      <c r="BO257" s="18"/>
      <c r="BP257" s="18"/>
      <c r="BQ257" s="18"/>
      <c r="BR257" s="18"/>
      <c r="BS257" s="18"/>
      <c r="BT257" s="18"/>
      <c r="BU257" s="18"/>
      <c r="BV257" s="18"/>
      <c r="BW257" s="18"/>
      <c r="BX257" s="18"/>
      <c r="BY257" s="18"/>
      <c r="BZ257" s="18"/>
      <c r="CA257" s="18"/>
      <c r="CB257" s="18"/>
      <c r="CC257" s="18"/>
      <c r="CD257" s="18"/>
      <c r="CE257" s="18"/>
      <c r="CF257" s="18"/>
      <c r="CG257" s="18"/>
      <c r="CH257" s="18"/>
      <c r="CI257" s="18"/>
      <c r="CJ257" s="18"/>
      <c r="CK257" s="18"/>
      <c r="CL257" s="18"/>
      <c r="CM257" s="18"/>
      <c r="CN257" s="18"/>
      <c r="CO257" s="18"/>
      <c r="CP257" s="18"/>
      <c r="CQ257" s="18"/>
      <c r="CR257" s="17"/>
      <c r="CS257" s="17"/>
      <c r="CT257" s="17"/>
      <c r="CU257" s="17"/>
    </row>
    <row r="258" spans="1:99" s="19" customFormat="1" ht="12" customHeight="1" x14ac:dyDescent="0.2">
      <c r="A258" s="68">
        <v>43509</v>
      </c>
      <c r="B258" s="100"/>
      <c r="C258" s="100"/>
      <c r="D258" s="99"/>
      <c r="E258" s="106"/>
      <c r="F258" s="99"/>
      <c r="G258" s="99"/>
      <c r="H258" s="99"/>
      <c r="I258" s="99"/>
      <c r="J258" s="99"/>
      <c r="K258" s="107"/>
      <c r="L258" s="107"/>
      <c r="M258" s="99"/>
      <c r="N258" s="99"/>
      <c r="O258" s="99"/>
      <c r="P258" s="99"/>
      <c r="Q258" s="99"/>
      <c r="R258" s="69"/>
      <c r="S258" s="99"/>
      <c r="T258" s="99"/>
      <c r="U258" s="69"/>
      <c r="V258" s="99"/>
      <c r="W258" s="69"/>
      <c r="X258" s="99"/>
      <c r="Y258" s="87"/>
      <c r="Z258" s="99"/>
      <c r="AA258" s="99"/>
      <c r="AB258" s="69"/>
      <c r="AC258" s="69"/>
      <c r="AD258" s="69"/>
      <c r="AE258" s="69"/>
      <c r="AF258" s="88"/>
      <c r="AG258" s="72"/>
      <c r="AH258" s="4"/>
      <c r="AI258" s="123"/>
      <c r="AJ258" s="124"/>
      <c r="AK258" s="123"/>
      <c r="AL258" s="123"/>
      <c r="AM258" s="123"/>
      <c r="AN258" s="123"/>
      <c r="AO258" s="123"/>
      <c r="AP258" s="123"/>
      <c r="AQ258" s="72"/>
      <c r="AR258" s="110"/>
      <c r="AS258" s="72"/>
      <c r="AT258" s="72"/>
      <c r="AU258" s="4"/>
      <c r="AV258" s="71">
        <f>24*3600*7</f>
        <v>604800</v>
      </c>
      <c r="AW258" s="71">
        <f>24*3600*35</f>
        <v>3024000</v>
      </c>
      <c r="AX258" s="71">
        <f>24*3600*70</f>
        <v>6048000</v>
      </c>
      <c r="AY258" s="71">
        <f>24*3600*350</f>
        <v>30240000</v>
      </c>
      <c r="AZ258" s="18"/>
      <c r="BA258" s="18"/>
      <c r="BB258" s="18"/>
      <c r="BC258" s="18"/>
      <c r="BD258" s="18"/>
      <c r="BE258" s="18"/>
      <c r="BF258" s="18"/>
      <c r="BG258" s="18"/>
      <c r="BH258" s="18"/>
      <c r="BI258" s="18"/>
      <c r="BJ258" s="18"/>
      <c r="BK258" s="18"/>
      <c r="BL258" s="18"/>
      <c r="BM258" s="18"/>
      <c r="BN258" s="18"/>
      <c r="BO258" s="18"/>
      <c r="BP258" s="18"/>
      <c r="BQ258" s="18"/>
      <c r="BR258" s="18"/>
      <c r="BS258" s="18"/>
      <c r="BT258" s="18"/>
      <c r="BU258" s="18"/>
      <c r="BV258" s="18"/>
      <c r="BW258" s="18"/>
      <c r="BX258" s="18"/>
      <c r="BY258" s="18"/>
      <c r="BZ258" s="18"/>
      <c r="CA258" s="18"/>
      <c r="CB258" s="18"/>
      <c r="CC258" s="18"/>
      <c r="CD258" s="18"/>
      <c r="CE258" s="18"/>
      <c r="CF258" s="18"/>
      <c r="CG258" s="18"/>
      <c r="CH258" s="18"/>
      <c r="CI258" s="18"/>
      <c r="CJ258" s="18"/>
      <c r="CK258" s="18"/>
      <c r="CL258" s="18"/>
      <c r="CM258" s="18"/>
      <c r="CN258" s="18"/>
      <c r="CO258" s="18"/>
      <c r="CP258" s="18"/>
      <c r="CQ258" s="18"/>
      <c r="CR258" s="17"/>
      <c r="CS258" s="17"/>
      <c r="CT258" s="17"/>
      <c r="CU258" s="17"/>
    </row>
    <row r="259" spans="1:99" s="13" customFormat="1" ht="12" customHeight="1" x14ac:dyDescent="0.2">
      <c r="A259" s="68">
        <v>43509</v>
      </c>
      <c r="B259" s="70" t="s">
        <v>176</v>
      </c>
      <c r="C259" s="70" t="s">
        <v>95</v>
      </c>
      <c r="D259" s="69">
        <v>2008</v>
      </c>
      <c r="E259" s="87">
        <v>1</v>
      </c>
      <c r="F259" s="69">
        <v>1354</v>
      </c>
      <c r="G259" s="99">
        <v>52.1</v>
      </c>
      <c r="H259" s="99" t="s">
        <v>32</v>
      </c>
      <c r="I259" s="69" t="s">
        <v>659</v>
      </c>
      <c r="J259" s="69" t="s">
        <v>475</v>
      </c>
      <c r="K259" s="69">
        <f>IF(J259="syllables",1,IF(J259="trigrams",2,IF(J259="strings",3,IF(J259="visual array",4,IF(J259="characters",5,IF(J259="letters",6,IF(J259="free forms",7,IF(J259="odors",8,IF(J259="words",9,IF(J259="pictures",10,IF(J259="object pictures",11,IF(J259="faces",12,IF(J259="names",13,IF(J259="idioms",14,IF(J259="grades",15,IF(J259="syllable-digit pairs",16,IF(J259="trigram-word pairs",17,IF(J259="word-digit pairs",18,IF(J259="English-Swahili pairs",19,IF(J259="spatial position",20,IF(J259="word pairs",21,IF(J259="word triads",22,IF(J259="generated words",23,IF(J259="word definition pairs",24,IF(J259="math problems",25,IF(J259="famous faces",26,IF(J259="famous names",27,IF(J259="famous voices",28,IF(J259="television programs",29,IF(J259="race horses",30,IF(J259="new vocabulary",31,IF(J259="sentences",32,IF(J259="concepts",33,IF(J259="ad slides",34,IF(J259="scenes",35,IF(J259="famous scenes",36,IF(J259="poems",37,IF(J259="walk",38,IF(J259="faces and events",39,IF(J259="events and names",40,IF(J259="flashbulb",41,IF(J259="stories",42,IF(J259="course material",43,IF(J259="autobiographical",44,IF(J259="novels",45,IF(J259="public events",46,"99"))))))))))))))))))))))))))))))))))))))))))))))</f>
        <v>32</v>
      </c>
      <c r="L259" s="69">
        <f>IF(J259="syllables",1,IF(J259="trigrams",1,IF(J259="strings",1,IF(J259="visual array",1,IF(J259="characters",1,IF(J259="letters",1,IF(J259="free forms",1,IF(J259="odors",2,IF(J259="words",2,IF(J259="pictures",2,IF(J259="object pictures",2,IF(J259="faces",2,IF(J259="names",2,IF(J259="idioms","2",IF(J259="grades",2,IF(J259="syllable-digit pairs",3,IF(J259="trigram-word pairs",3,IF(J259="word-digit pairs",3,IF(J259="English-Swahili pairs",3,IF(J259="spatial position",3,IF(J259="word pairs",4,IF(J259="word triads",4,IF(J259="generated words",4,IF(J259="word definition pairs",4,IF(J259="math problems",4,IF(J259="famous faces",4,IF(J259="famous names",4,IF(J259="famous voices",4,IF(J259="television programs",4,IF(J259="race horses",4,IF(J259="new vocabulary",4,IF(J259="sentences",5,IF(J259="concepts",5,IF(J259="ad slides",5,IF(J259="scenes",5,IF(J259="famous scenes",5,IF(J259="poems",6,IF(J259="walk",6,IF(J259="faces and events",6,IF(J259="events and names",6,IF(J259="flashbulb",7,IF(J259="stories",7,IF(J259="course material",7,IF(J259="autobiographical",7,IF(J259="novels",7,IF(J259="public events",7,"99"))))))))))))))))))))))))))))))))))))))))))))))</f>
        <v>5</v>
      </c>
      <c r="M259" s="69">
        <v>1</v>
      </c>
      <c r="N259" s="69">
        <v>4</v>
      </c>
      <c r="O259" s="69">
        <v>0</v>
      </c>
      <c r="P259" s="69"/>
      <c r="Q259" s="99" t="s">
        <v>182</v>
      </c>
      <c r="R259" s="69">
        <f>IF(Q259="Free Recall",1,IF(Q259="Cued Recall",2,IF(Q259="Recognition",3,IF(Q259="Multiple Choice",4,IF(Q259="Savings",5,IF(Q259="Stem Completion",6,IF(Q259="Fragment Completion",7,IF(Q259="anagram solution",8,IF(Q259="Matching",9,IF(Q259="Problem Solving",10,"99"))))))))))</f>
        <v>4</v>
      </c>
      <c r="S259" s="69" t="s">
        <v>15</v>
      </c>
      <c r="T259" s="69" t="s">
        <v>261</v>
      </c>
      <c r="U259" s="69">
        <f>IF(T259="within",1,0)</f>
        <v>0</v>
      </c>
      <c r="V259" s="69">
        <v>32</v>
      </c>
      <c r="W259" s="69">
        <f>F259*V259</f>
        <v>43328</v>
      </c>
      <c r="X259" s="69">
        <v>4</v>
      </c>
      <c r="Y259" s="87">
        <f>AV258</f>
        <v>604800</v>
      </c>
      <c r="Z259" s="69" t="s">
        <v>177</v>
      </c>
      <c r="AA259" s="69">
        <v>30240000</v>
      </c>
      <c r="AB259" s="69" t="str">
        <f>IF(AA259&lt;60,"1",IF(AA259&lt;=43200,"2",IF(AA259&lt;=777600,"3","4")))</f>
        <v>4</v>
      </c>
      <c r="AC259" s="72">
        <f>AVERAGE(AV258:DA258)</f>
        <v>9979200</v>
      </c>
      <c r="AD259" s="69" t="str">
        <f>IF(AC259&lt;60,"1",IF(AC259&lt;=43200,"2",IF(AC259&lt;=777600,"3","4")))</f>
        <v>4</v>
      </c>
      <c r="AE259" s="87">
        <f>AA259-Y259</f>
        <v>29635200</v>
      </c>
      <c r="AF259" s="88">
        <f>AV259</f>
        <v>1</v>
      </c>
      <c r="AG259" s="72">
        <f>((AW259-AV259)+(AX259-AW259)+(AY259-AX259))/3</f>
        <v>-0.14333333333333334</v>
      </c>
      <c r="AH259" s="4"/>
      <c r="AI259" s="72">
        <f>RSQ(AV259:AY259,AV258:AY258)</f>
        <v>0.99895030784955341</v>
      </c>
      <c r="AJ259" s="110">
        <f>SLOPE(AV259:AY259,AV258:AY258)</f>
        <v>-1.4759391792573317E-8</v>
      </c>
      <c r="AK259" s="72">
        <f>INTERCEPT(AV259:AY259,AV258:AY258)</f>
        <v>1.0172869225764476</v>
      </c>
      <c r="AL259" s="72">
        <f>INDEX(LINEST(LN(AV259:AY259),LN(AV258:AY258),TRUE,TRUE),3,1)</f>
        <v>0.73813199371681304</v>
      </c>
      <c r="AM259" s="72">
        <f>INDEX(LINEST(LN(AV259:AY259),LN(AV258:AY258)),1)</f>
        <v>-0.14161603336344145</v>
      </c>
      <c r="AN259" s="72">
        <f>EXP(INDEX(LINEST(LN(AV259:AY259),LN(AV258:AY258)),1,2))</f>
        <v>7.3784577275153209</v>
      </c>
      <c r="AO259" s="89">
        <f>INDEX(LINEST((AV259:AY259),LN(AV258:AY258),TRUE,TRUE),3,1)</f>
        <v>0.76156203420300017</v>
      </c>
      <c r="AP259" s="89">
        <f>INDEX(LINEST((AV259:AY259),LN(AV258:AY258)),1)</f>
        <v>-0.10876750158667593</v>
      </c>
      <c r="AQ259" s="90">
        <f>INDEX(LINEST(LN(AV259:AY259),SQRT(AV258:AY258),TRUE,TRUE),3,1)</f>
        <v>0.94398776399434492</v>
      </c>
      <c r="AR259" s="117">
        <f>INDEX(LINEST(LN(AV259:AY259),SQRT((AV258:AY258))),1)</f>
        <v>-1.2732901835872708E-4</v>
      </c>
      <c r="AS259" s="91">
        <f>INDEX(LINEST(1/(AV259:AY259),1/(SQRT(AV258:AY258)),TRUE,TRUE),3,1)</f>
        <v>0.4317622101058502</v>
      </c>
      <c r="AT259" s="91">
        <f>INDEX(LINEST(1/(AV259:AY259),1/SQRT(AV258:AY258)),1)</f>
        <v>-499.52618945987444</v>
      </c>
      <c r="AU259" s="4"/>
      <c r="AV259" s="73">
        <v>1</v>
      </c>
      <c r="AW259" s="73">
        <v>0.98</v>
      </c>
      <c r="AX259" s="73">
        <v>0.93</v>
      </c>
      <c r="AY259" s="73">
        <v>0.56999999999999995</v>
      </c>
      <c r="AZ259" s="53"/>
      <c r="BA259" s="53"/>
      <c r="BB259" s="53"/>
      <c r="BC259" s="53"/>
      <c r="BD259" s="53"/>
      <c r="BE259" s="53"/>
      <c r="BF259" s="53"/>
      <c r="BG259" s="53"/>
      <c r="BH259" s="53"/>
      <c r="BI259" s="53"/>
      <c r="BJ259" s="53"/>
      <c r="BK259" s="53"/>
      <c r="BL259" s="53"/>
      <c r="BM259" s="53"/>
      <c r="BN259" s="53"/>
      <c r="BO259" s="53"/>
      <c r="BP259" s="53"/>
      <c r="BQ259" s="53"/>
      <c r="BR259" s="53"/>
      <c r="BS259" s="53"/>
      <c r="BT259" s="53"/>
      <c r="BU259" s="53"/>
      <c r="BV259" s="53"/>
      <c r="BW259" s="53"/>
      <c r="BX259" s="53"/>
      <c r="BY259" s="53"/>
      <c r="BZ259" s="53"/>
      <c r="CA259" s="53"/>
      <c r="CB259" s="53"/>
      <c r="CC259" s="53"/>
      <c r="CD259" s="53"/>
      <c r="CE259" s="53"/>
      <c r="CF259" s="53"/>
      <c r="CG259" s="53"/>
      <c r="CH259" s="53"/>
      <c r="CI259" s="53"/>
      <c r="CJ259" s="53"/>
      <c r="CK259" s="53"/>
      <c r="CL259" s="53"/>
      <c r="CM259" s="53"/>
      <c r="CN259" s="53"/>
      <c r="CO259" s="53"/>
      <c r="CP259" s="53"/>
      <c r="CQ259" s="53"/>
      <c r="CR259" s="1"/>
      <c r="CS259" s="1"/>
      <c r="CT259" s="1"/>
      <c r="CU259" s="1"/>
    </row>
    <row r="260" spans="1:99" s="13" customFormat="1" ht="12" customHeight="1" x14ac:dyDescent="0.2">
      <c r="A260" s="68">
        <v>43509</v>
      </c>
      <c r="B260" s="70"/>
      <c r="C260" s="70"/>
      <c r="D260" s="69"/>
      <c r="E260" s="87"/>
      <c r="F260" s="69"/>
      <c r="G260" s="69"/>
      <c r="H260" s="69"/>
      <c r="I260" s="69"/>
      <c r="J260" s="69"/>
      <c r="K260" s="107"/>
      <c r="L260" s="107"/>
      <c r="M260" s="69"/>
      <c r="N260" s="69"/>
      <c r="O260" s="69"/>
      <c r="P260" s="69"/>
      <c r="Q260" s="69"/>
      <c r="R260" s="69"/>
      <c r="S260" s="69"/>
      <c r="T260" s="69"/>
      <c r="U260" s="69"/>
      <c r="V260" s="69"/>
      <c r="W260" s="69"/>
      <c r="X260" s="69"/>
      <c r="Y260" s="87"/>
      <c r="Z260" s="69"/>
      <c r="AA260" s="69"/>
      <c r="AB260" s="69"/>
      <c r="AC260" s="69"/>
      <c r="AD260" s="69"/>
      <c r="AE260" s="69"/>
      <c r="AF260" s="88"/>
      <c r="AG260" s="72"/>
      <c r="AH260" s="4"/>
      <c r="AI260" s="72"/>
      <c r="AJ260" s="110"/>
      <c r="AK260" s="72"/>
      <c r="AL260" s="72"/>
      <c r="AM260" s="72"/>
      <c r="AN260" s="72"/>
      <c r="AO260" s="72"/>
      <c r="AP260" s="72"/>
      <c r="AQ260" s="72"/>
      <c r="AR260" s="110"/>
      <c r="AS260" s="72"/>
      <c r="AT260" s="72"/>
      <c r="AU260" s="4"/>
      <c r="AV260" s="71">
        <f>24*3600*7</f>
        <v>604800</v>
      </c>
      <c r="AW260" s="71">
        <f>24*3600*35</f>
        <v>3024000</v>
      </c>
      <c r="AX260" s="71">
        <f>24*3600*70</f>
        <v>6048000</v>
      </c>
      <c r="AY260" s="71">
        <f>24*3600*350</f>
        <v>30240000</v>
      </c>
      <c r="AZ260" s="53"/>
      <c r="BA260" s="53"/>
      <c r="BB260" s="53"/>
      <c r="BC260" s="53"/>
      <c r="BD260" s="53"/>
      <c r="BE260" s="53"/>
      <c r="BF260" s="53"/>
      <c r="BG260" s="53"/>
      <c r="BH260" s="53"/>
      <c r="BI260" s="53"/>
      <c r="BJ260" s="53"/>
      <c r="BK260" s="53"/>
      <c r="BL260" s="53"/>
      <c r="BM260" s="53"/>
      <c r="BN260" s="53"/>
      <c r="BO260" s="53"/>
      <c r="BP260" s="53"/>
      <c r="BQ260" s="53"/>
      <c r="BR260" s="53"/>
      <c r="BS260" s="53"/>
      <c r="BT260" s="53"/>
      <c r="BU260" s="53"/>
      <c r="BV260" s="53"/>
      <c r="BW260" s="53"/>
      <c r="BX260" s="53"/>
      <c r="BY260" s="53"/>
      <c r="BZ260" s="53"/>
      <c r="CA260" s="53"/>
      <c r="CB260" s="53"/>
      <c r="CC260" s="53"/>
      <c r="CD260" s="53"/>
      <c r="CE260" s="53"/>
      <c r="CF260" s="53"/>
      <c r="CG260" s="53"/>
      <c r="CH260" s="53"/>
      <c r="CI260" s="53"/>
      <c r="CJ260" s="53"/>
      <c r="CK260" s="53"/>
      <c r="CL260" s="53"/>
      <c r="CM260" s="53"/>
      <c r="CN260" s="53"/>
      <c r="CO260" s="53"/>
      <c r="CP260" s="53"/>
      <c r="CQ260" s="53"/>
      <c r="CR260" s="1"/>
      <c r="CS260" s="1"/>
      <c r="CT260" s="1"/>
      <c r="CU260" s="1"/>
    </row>
    <row r="261" spans="1:99" s="13" customFormat="1" ht="12" customHeight="1" x14ac:dyDescent="0.2">
      <c r="A261" s="68">
        <v>43509</v>
      </c>
      <c r="B261" s="70" t="s">
        <v>176</v>
      </c>
      <c r="C261" s="70" t="s">
        <v>95</v>
      </c>
      <c r="D261" s="69">
        <v>2008</v>
      </c>
      <c r="E261" s="87">
        <v>1</v>
      </c>
      <c r="F261" s="69">
        <v>1354</v>
      </c>
      <c r="G261" s="99">
        <v>52.1</v>
      </c>
      <c r="H261" s="99" t="s">
        <v>32</v>
      </c>
      <c r="I261" s="69" t="s">
        <v>660</v>
      </c>
      <c r="J261" s="69" t="s">
        <v>475</v>
      </c>
      <c r="K261" s="69">
        <f>IF(J261="syllables",1,IF(J261="trigrams",2,IF(J261="strings",3,IF(J261="visual array",4,IF(J261="characters",5,IF(J261="letters",6,IF(J261="free forms",7,IF(J261="odors",8,IF(J261="words",9,IF(J261="pictures",10,IF(J261="object pictures",11,IF(J261="faces",12,IF(J261="names",13,IF(J261="idioms",14,IF(J261="grades",15,IF(J261="syllable-digit pairs",16,IF(J261="trigram-word pairs",17,IF(J261="word-digit pairs",18,IF(J261="English-Swahili pairs",19,IF(J261="spatial position",20,IF(J261="word pairs",21,IF(J261="word triads",22,IF(J261="generated words",23,IF(J261="word definition pairs",24,IF(J261="math problems",25,IF(J261="famous faces",26,IF(J261="famous names",27,IF(J261="famous voices",28,IF(J261="television programs",29,IF(J261="race horses",30,IF(J261="new vocabulary",31,IF(J261="sentences",32,IF(J261="concepts",33,IF(J261="ad slides",34,IF(J261="scenes",35,IF(J261="famous scenes",36,IF(J261="poems",37,IF(J261="walk",38,IF(J261="faces and events",39,IF(J261="events and names",40,IF(J261="flashbulb",41,IF(J261="stories",42,IF(J261="course material",43,IF(J261="autobiographical",44,IF(J261="novels",45,IF(J261="public events",46,"99"))))))))))))))))))))))))))))))))))))))))))))))</f>
        <v>32</v>
      </c>
      <c r="L261" s="69">
        <f>IF(J261="syllables",1,IF(J261="trigrams",1,IF(J261="strings",1,IF(J261="visual array",1,IF(J261="characters",1,IF(J261="letters",1,IF(J261="free forms",1,IF(J261="odors",2,IF(J261="words",2,IF(J261="pictures",2,IF(J261="object pictures",2,IF(J261="faces",2,IF(J261="names",2,IF(J261="idioms","2",IF(J261="grades",2,IF(J261="syllable-digit pairs",3,IF(J261="trigram-word pairs",3,IF(J261="word-digit pairs",3,IF(J261="English-Swahili pairs",3,IF(J261="spatial position",3,IF(J261="word pairs",4,IF(J261="word triads",4,IF(J261="generated words",4,IF(J261="word definition pairs",4,IF(J261="math problems",4,IF(J261="famous faces",4,IF(J261="famous names",4,IF(J261="famous voices",4,IF(J261="television programs",4,IF(J261="race horses",4,IF(J261="new vocabulary",4,IF(J261="sentences",5,IF(J261="concepts",5,IF(J261="ad slides",5,IF(J261="scenes",5,IF(J261="famous scenes",5,IF(J261="poems",6,IF(J261="walk",6,IF(J261="faces and events",6,IF(J261="events and names",6,IF(J261="flashbulb",7,IF(J261="stories",7,IF(J261="course material",7,IF(J261="autobiographical",7,IF(J261="novels",7,IF(J261="public events",7,"99"))))))))))))))))))))))))))))))))))))))))))))))</f>
        <v>5</v>
      </c>
      <c r="M261" s="69">
        <v>1</v>
      </c>
      <c r="N261" s="69">
        <v>4</v>
      </c>
      <c r="O261" s="69">
        <v>0</v>
      </c>
      <c r="P261" s="69"/>
      <c r="Q261" s="99" t="s">
        <v>182</v>
      </c>
      <c r="R261" s="69">
        <f>IF(Q261="Free Recall",1,IF(Q261="Cued Recall",2,IF(Q261="Recognition",3,IF(Q261="Multiple Choice",4,IF(Q261="Savings",5,IF(Q261="Stem Completion",6,IF(Q261="Fragment Completion",7,IF(Q261="anagram solution",8,IF(Q261="Matching",9,IF(Q261="Problem Solving",10,"99"))))))))))</f>
        <v>4</v>
      </c>
      <c r="S261" s="69" t="s">
        <v>15</v>
      </c>
      <c r="T261" s="69" t="s">
        <v>261</v>
      </c>
      <c r="U261" s="69">
        <f>IF(T261="within",1,0)</f>
        <v>0</v>
      </c>
      <c r="V261" s="69">
        <v>32</v>
      </c>
      <c r="W261" s="69">
        <f>F261*V261</f>
        <v>43328</v>
      </c>
      <c r="X261" s="69">
        <v>4</v>
      </c>
      <c r="Y261" s="87">
        <f>AV260</f>
        <v>604800</v>
      </c>
      <c r="Z261" s="69" t="s">
        <v>177</v>
      </c>
      <c r="AA261" s="69">
        <v>30240000</v>
      </c>
      <c r="AB261" s="69" t="str">
        <f>IF(AA261&lt;60,"1",IF(AA261&lt;=43200,"2",IF(AA261&lt;=777600,"3","4")))</f>
        <v>4</v>
      </c>
      <c r="AC261" s="72">
        <f>AVERAGE(AV260:DA260)</f>
        <v>9979200</v>
      </c>
      <c r="AD261" s="69" t="str">
        <f>IF(AC261&lt;60,"1",IF(AC261&lt;=43200,"2",IF(AC261&lt;=777600,"3","4")))</f>
        <v>4</v>
      </c>
      <c r="AE261" s="87">
        <f>AA261-Y261</f>
        <v>29635200</v>
      </c>
      <c r="AF261" s="88">
        <f>AV261</f>
        <v>0.99</v>
      </c>
      <c r="AG261" s="72">
        <f>((AW261-AV261)+(AX261-AW261)+(AY261-AX261))/3</f>
        <v>-0.10000000000000002</v>
      </c>
      <c r="AH261" s="4"/>
      <c r="AI261" s="72">
        <f>RSQ(AV261:AY261,AV260:AY260)</f>
        <v>0.99764354990287396</v>
      </c>
      <c r="AJ261" s="110">
        <f>SLOPE(AV261:AY261,AV260:AY260)</f>
        <v>-9.9507561283748684E-9</v>
      </c>
      <c r="AK261" s="72">
        <f>INTERCEPT(AV261:AY261,AV260:AY260)</f>
        <v>0.98930058555627853</v>
      </c>
      <c r="AL261" s="72">
        <f>INDEX(LINEST(LN(AV261:AY261),LN(AV260:AY260),TRUE,TRUE),3,1)</f>
        <v>0.79747451708440986</v>
      </c>
      <c r="AM261" s="72">
        <f>INDEX(LINEST(LN(AV261:AY261),LN(AV260:AY260)),1)</f>
        <v>-9.134301524438973E-2</v>
      </c>
      <c r="AN261" s="72">
        <f>EXP(INDEX(LINEST(LN(AV261:AY261),LN(AV260:AY260)),1,2))</f>
        <v>3.555004960961559</v>
      </c>
      <c r="AO261" s="89">
        <f>INDEX(LINEST((AV261:AY261),LN(AV260:AY260),TRUE,TRUE),3,1)</f>
        <v>0.8192850336678541</v>
      </c>
      <c r="AP261" s="89">
        <f>INDEX(LINEST((AV261:AY261),LN(AV260:AY260)),1)</f>
        <v>-7.6108977134299149E-2</v>
      </c>
      <c r="AQ261" s="90">
        <f>INDEX(LINEST(LN(AV261:AY261),SQRT(AV260:AY260),TRUE,TRUE),3,1)</f>
        <v>0.97207527654447057</v>
      </c>
      <c r="AR261" s="117">
        <f>INDEX(LINEST(LN(AV261:AY261),SQRT((AV260:AY260))),1)</f>
        <v>-8.0179931869395443E-5</v>
      </c>
      <c r="AS261" s="91">
        <f>INDEX(LINEST(1/(AV261:AY261),1/(SQRT(AV260:AY260)),TRUE,TRUE),3,1)</f>
        <v>0.49830089371960229</v>
      </c>
      <c r="AT261" s="91">
        <f>INDEX(LINEST(1/(AV261:AY261),1/SQRT(AV260:AY260)),1)</f>
        <v>-301.83594894836898</v>
      </c>
      <c r="AU261" s="4"/>
      <c r="AV261" s="73">
        <v>0.99</v>
      </c>
      <c r="AW261" s="73">
        <v>0.96</v>
      </c>
      <c r="AX261" s="73">
        <v>0.92</v>
      </c>
      <c r="AY261" s="73">
        <v>0.69</v>
      </c>
      <c r="AZ261" s="53"/>
      <c r="BA261" s="53"/>
      <c r="BB261" s="53"/>
      <c r="BC261" s="53"/>
      <c r="BD261" s="53"/>
      <c r="BE261" s="53"/>
      <c r="BF261" s="53"/>
      <c r="BG261" s="53"/>
      <c r="BH261" s="53"/>
      <c r="BI261" s="53"/>
      <c r="BJ261" s="53"/>
      <c r="BK261" s="53"/>
      <c r="BL261" s="53"/>
      <c r="BM261" s="53"/>
      <c r="BN261" s="53"/>
      <c r="BO261" s="53"/>
      <c r="BP261" s="53"/>
      <c r="BQ261" s="53"/>
      <c r="BR261" s="53"/>
      <c r="BS261" s="53"/>
      <c r="BT261" s="53"/>
      <c r="BU261" s="53"/>
      <c r="BV261" s="53"/>
      <c r="BW261" s="53"/>
      <c r="BX261" s="53"/>
      <c r="BY261" s="53"/>
      <c r="BZ261" s="53"/>
      <c r="CA261" s="53"/>
      <c r="CB261" s="53"/>
      <c r="CC261" s="53"/>
      <c r="CD261" s="53"/>
      <c r="CE261" s="53"/>
      <c r="CF261" s="53"/>
      <c r="CG261" s="53"/>
      <c r="CH261" s="53"/>
      <c r="CI261" s="53"/>
      <c r="CJ261" s="53"/>
      <c r="CK261" s="53"/>
      <c r="CL261" s="53"/>
      <c r="CM261" s="53"/>
      <c r="CN261" s="53"/>
      <c r="CO261" s="53"/>
      <c r="CP261" s="53"/>
      <c r="CQ261" s="53"/>
      <c r="CR261" s="1"/>
      <c r="CS261" s="1"/>
      <c r="CT261" s="1"/>
      <c r="CU261" s="1"/>
    </row>
    <row r="262" spans="1:99" s="13" customFormat="1" ht="12" customHeight="1" x14ac:dyDescent="0.2">
      <c r="A262" s="68">
        <v>43509</v>
      </c>
      <c r="B262" s="70"/>
      <c r="C262" s="70"/>
      <c r="D262" s="69"/>
      <c r="E262" s="87"/>
      <c r="F262" s="69"/>
      <c r="G262" s="69"/>
      <c r="H262" s="69"/>
      <c r="I262" s="69"/>
      <c r="J262" s="69"/>
      <c r="K262" s="107"/>
      <c r="L262" s="107"/>
      <c r="M262" s="69"/>
      <c r="N262" s="69"/>
      <c r="O262" s="69"/>
      <c r="P262" s="69"/>
      <c r="Q262" s="69"/>
      <c r="R262" s="69"/>
      <c r="S262" s="69"/>
      <c r="T262" s="69"/>
      <c r="U262" s="69"/>
      <c r="V262" s="69"/>
      <c r="W262" s="69"/>
      <c r="X262" s="69"/>
      <c r="Y262" s="87"/>
      <c r="Z262" s="69"/>
      <c r="AA262" s="69"/>
      <c r="AB262" s="69"/>
      <c r="AC262" s="69"/>
      <c r="AD262" s="69"/>
      <c r="AE262" s="69"/>
      <c r="AF262" s="88"/>
      <c r="AG262" s="72"/>
      <c r="AH262" s="4"/>
      <c r="AI262" s="72"/>
      <c r="AJ262" s="110"/>
      <c r="AK262" s="72"/>
      <c r="AL262" s="72"/>
      <c r="AM262" s="72"/>
      <c r="AN262" s="72"/>
      <c r="AO262" s="72"/>
      <c r="AP262" s="72"/>
      <c r="AQ262" s="72"/>
      <c r="AR262" s="110"/>
      <c r="AS262" s="72"/>
      <c r="AT262" s="72"/>
      <c r="AU262" s="4"/>
      <c r="AV262" s="71">
        <f>24*3600*7</f>
        <v>604800</v>
      </c>
      <c r="AW262" s="71">
        <f>24*3600*35</f>
        <v>3024000</v>
      </c>
      <c r="AX262" s="71">
        <f>24*3600*70</f>
        <v>6048000</v>
      </c>
      <c r="AY262" s="71">
        <f>24*3600*350</f>
        <v>30240000</v>
      </c>
      <c r="AZ262" s="53"/>
      <c r="BA262" s="53"/>
      <c r="BB262" s="53"/>
      <c r="BC262" s="53"/>
      <c r="BD262" s="53"/>
      <c r="BE262" s="53"/>
      <c r="BF262" s="53"/>
      <c r="BG262" s="53"/>
      <c r="BH262" s="53"/>
      <c r="BI262" s="53"/>
      <c r="BJ262" s="53"/>
      <c r="BK262" s="53"/>
      <c r="BL262" s="53"/>
      <c r="BM262" s="53"/>
      <c r="BN262" s="53"/>
      <c r="BO262" s="53"/>
      <c r="BP262" s="53"/>
      <c r="BQ262" s="53"/>
      <c r="BR262" s="53"/>
      <c r="BS262" s="53"/>
      <c r="BT262" s="53"/>
      <c r="BU262" s="53"/>
      <c r="BV262" s="53"/>
      <c r="BW262" s="53"/>
      <c r="BX262" s="53"/>
      <c r="BY262" s="53"/>
      <c r="BZ262" s="53"/>
      <c r="CA262" s="53"/>
      <c r="CB262" s="53"/>
      <c r="CC262" s="53"/>
      <c r="CD262" s="53"/>
      <c r="CE262" s="53"/>
      <c r="CF262" s="53"/>
      <c r="CG262" s="53"/>
      <c r="CH262" s="53"/>
      <c r="CI262" s="53"/>
      <c r="CJ262" s="53"/>
      <c r="CK262" s="53"/>
      <c r="CL262" s="53"/>
      <c r="CM262" s="53"/>
      <c r="CN262" s="53"/>
      <c r="CO262" s="53"/>
      <c r="CP262" s="53"/>
      <c r="CQ262" s="53"/>
      <c r="CR262" s="1"/>
      <c r="CS262" s="1"/>
      <c r="CT262" s="1"/>
      <c r="CU262" s="1"/>
    </row>
    <row r="263" spans="1:99" s="13" customFormat="1" ht="12" customHeight="1" x14ac:dyDescent="0.2">
      <c r="A263" s="68">
        <v>43509</v>
      </c>
      <c r="B263" s="70" t="s">
        <v>176</v>
      </c>
      <c r="C263" s="70" t="s">
        <v>95</v>
      </c>
      <c r="D263" s="69">
        <v>2008</v>
      </c>
      <c r="E263" s="87">
        <v>1</v>
      </c>
      <c r="F263" s="69">
        <v>1354</v>
      </c>
      <c r="G263" s="99">
        <v>52.1</v>
      </c>
      <c r="H263" s="99" t="s">
        <v>32</v>
      </c>
      <c r="I263" s="69" t="s">
        <v>661</v>
      </c>
      <c r="J263" s="69" t="s">
        <v>475</v>
      </c>
      <c r="K263" s="69">
        <f>IF(J263="syllables",1,IF(J263="trigrams",2,IF(J263="strings",3,IF(J263="visual array",4,IF(J263="characters",5,IF(J263="letters",6,IF(J263="free forms",7,IF(J263="odors",8,IF(J263="words",9,IF(J263="pictures",10,IF(J263="object pictures",11,IF(J263="faces",12,IF(J263="names",13,IF(J263="idioms",14,IF(J263="grades",15,IF(J263="syllable-digit pairs",16,IF(J263="trigram-word pairs",17,IF(J263="word-digit pairs",18,IF(J263="English-Swahili pairs",19,IF(J263="spatial position",20,IF(J263="word pairs",21,IF(J263="word triads",22,IF(J263="generated words",23,IF(J263="word definition pairs",24,IF(J263="math problems",25,IF(J263="famous faces",26,IF(J263="famous names",27,IF(J263="famous voices",28,IF(J263="television programs",29,IF(J263="race horses",30,IF(J263="new vocabulary",31,IF(J263="sentences",32,IF(J263="concepts",33,IF(J263="ad slides",34,IF(J263="scenes",35,IF(J263="famous scenes",36,IF(J263="poems",37,IF(J263="walk",38,IF(J263="faces and events",39,IF(J263="events and names",40,IF(J263="flashbulb",41,IF(J263="stories",42,IF(J263="course material",43,IF(J263="autobiographical",44,IF(J263="novels",45,IF(J263="public events",46,"99"))))))))))))))))))))))))))))))))))))))))))))))</f>
        <v>32</v>
      </c>
      <c r="L263" s="69">
        <f>IF(J263="syllables",1,IF(J263="trigrams",1,IF(J263="strings",1,IF(J263="visual array",1,IF(J263="characters",1,IF(J263="letters",1,IF(J263="free forms",1,IF(J263="odors",2,IF(J263="words",2,IF(J263="pictures",2,IF(J263="object pictures",2,IF(J263="faces",2,IF(J263="names",2,IF(J263="idioms","2",IF(J263="grades",2,IF(J263="syllable-digit pairs",3,IF(J263="trigram-word pairs",3,IF(J263="word-digit pairs",3,IF(J263="English-Swahili pairs",3,IF(J263="spatial position",3,IF(J263="word pairs",4,IF(J263="word triads",4,IF(J263="generated words",4,IF(J263="word definition pairs",4,IF(J263="math problems",4,IF(J263="famous faces",4,IF(J263="famous names",4,IF(J263="famous voices",4,IF(J263="television programs",4,IF(J263="race horses",4,IF(J263="new vocabulary",4,IF(J263="sentences",5,IF(J263="concepts",5,IF(J263="ad slides",5,IF(J263="scenes",5,IF(J263="famous scenes",5,IF(J263="poems",6,IF(J263="walk",6,IF(J263="faces and events",6,IF(J263="events and names",6,IF(J263="flashbulb",7,IF(J263="stories",7,IF(J263="course material",7,IF(J263="autobiographical",7,IF(J263="novels",7,IF(J263="public events",7,"99"))))))))))))))))))))))))))))))))))))))))))))))</f>
        <v>5</v>
      </c>
      <c r="M263" s="69">
        <v>1</v>
      </c>
      <c r="N263" s="69">
        <v>4</v>
      </c>
      <c r="O263" s="69">
        <v>0</v>
      </c>
      <c r="P263" s="69"/>
      <c r="Q263" s="99" t="s">
        <v>182</v>
      </c>
      <c r="R263" s="69">
        <f>IF(Q263="Free Recall",1,IF(Q263="Cued Recall",2,IF(Q263="Recognition",3,IF(Q263="Multiple Choice",4,IF(Q263="Savings",5,IF(Q263="Stem Completion",6,IF(Q263="Fragment Completion",7,IF(Q263="anagram solution",8,IF(Q263="Matching",9,IF(Q263="Problem Solving",10,"99"))))))))))</f>
        <v>4</v>
      </c>
      <c r="S263" s="69" t="s">
        <v>15</v>
      </c>
      <c r="T263" s="69" t="s">
        <v>261</v>
      </c>
      <c r="U263" s="69">
        <f>IF(T263="within",1,0)</f>
        <v>0</v>
      </c>
      <c r="V263" s="69">
        <v>32</v>
      </c>
      <c r="W263" s="69">
        <f>F263*V263</f>
        <v>43328</v>
      </c>
      <c r="X263" s="69">
        <v>4</v>
      </c>
      <c r="Y263" s="87">
        <f>AV262</f>
        <v>604800</v>
      </c>
      <c r="Z263" s="69" t="s">
        <v>177</v>
      </c>
      <c r="AA263" s="69">
        <v>30240000</v>
      </c>
      <c r="AB263" s="69" t="str">
        <f>IF(AA263&lt;60,"1",IF(AA263&lt;=43200,"2",IF(AA263&lt;=777600,"3","4")))</f>
        <v>4</v>
      </c>
      <c r="AC263" s="72">
        <f>AVERAGE(AV262:DA262)</f>
        <v>9979200</v>
      </c>
      <c r="AD263" s="69" t="str">
        <f>IF(AC263&lt;60,"1",IF(AC263&lt;=43200,"2",IF(AC263&lt;=777600,"3","4")))</f>
        <v>4</v>
      </c>
      <c r="AE263" s="87">
        <f>AA263-Y263</f>
        <v>29635200</v>
      </c>
      <c r="AF263" s="88">
        <f>AV263</f>
        <v>0.97</v>
      </c>
      <c r="AG263" s="72">
        <f>((AW263-AV263)+(AX263-AW263)+(AY263-AX263))/3</f>
        <v>-0.15</v>
      </c>
      <c r="AH263" s="4"/>
      <c r="AI263" s="72">
        <f>RSQ(AV263:AY263,AV262:AY262)</f>
        <v>0.98267473596772292</v>
      </c>
      <c r="AJ263" s="110">
        <f>SLOPE(AV263:AY263,AV262:AY262)</f>
        <v>-1.4194619147449335E-8</v>
      </c>
      <c r="AK263" s="72">
        <f>INTERCEPT(AV263:AY263,AV262:AY262)</f>
        <v>0.94415094339622641</v>
      </c>
      <c r="AL263" s="72">
        <f>INDEX(LINEST(LN(AV263:AY263),LN(AV262:AY262),TRUE,TRUE),3,1)</f>
        <v>0.83401451238788715</v>
      </c>
      <c r="AM263" s="72">
        <f>INDEX(LINEST(LN(AV263:AY263),LN(AV262:AY262)),1)</f>
        <v>-0.15656389100607182</v>
      </c>
      <c r="AN263" s="72">
        <f>EXP(INDEX(LINEST(LN(AV263:AY263),LN(AV262:AY262)),1,2))</f>
        <v>8.5324661352976818</v>
      </c>
      <c r="AO263" s="89">
        <f>INDEX(LINEST((AV263:AY263),LN(AV262:AY262),TRUE,TRUE),3,1)</f>
        <v>0.87863528078719111</v>
      </c>
      <c r="AP263" s="89">
        <f>INDEX(LINEST((AV263:AY263),LN(AV262:AY262)),1)</f>
        <v>-0.11328519577648638</v>
      </c>
      <c r="AQ263" s="90">
        <f>INDEX(LINEST(LN(AV263:AY263),SQRT(AV262:AY262),TRUE,TRUE),3,1)</f>
        <v>0.9829132435168787</v>
      </c>
      <c r="AR263" s="117">
        <f>INDEX(LINEST(LN(AV263:AY263),SQRT((AV262:AY262))),1)</f>
        <v>-1.3513292993964712E-4</v>
      </c>
      <c r="AS263" s="91">
        <f>INDEX(LINEST(1/(AV263:AY263),1/(SQRT(AV262:AY262)),TRUE,TRUE),3,1)</f>
        <v>0.52116109074299632</v>
      </c>
      <c r="AT263" s="91">
        <f>INDEX(LINEST(1/(AV263:AY263),1/SQRT(AV262:AY262)),1)</f>
        <v>-616.44477331829307</v>
      </c>
      <c r="AU263" s="4"/>
      <c r="AV263" s="73">
        <v>0.97</v>
      </c>
      <c r="AW263" s="73">
        <v>0.88</v>
      </c>
      <c r="AX263" s="73">
        <v>0.84</v>
      </c>
      <c r="AY263" s="73">
        <v>0.52</v>
      </c>
      <c r="AZ263" s="53"/>
      <c r="BA263" s="53"/>
      <c r="BB263" s="53"/>
      <c r="BC263" s="53"/>
      <c r="BD263" s="53"/>
      <c r="BE263" s="53"/>
      <c r="BF263" s="53"/>
      <c r="BG263" s="53"/>
      <c r="BH263" s="53"/>
      <c r="BI263" s="53"/>
      <c r="BJ263" s="53"/>
      <c r="BK263" s="53"/>
      <c r="BL263" s="53"/>
      <c r="BM263" s="53"/>
      <c r="BN263" s="53"/>
      <c r="BO263" s="53"/>
      <c r="BP263" s="53"/>
      <c r="BQ263" s="53"/>
      <c r="BR263" s="53"/>
      <c r="BS263" s="53"/>
      <c r="BT263" s="53"/>
      <c r="BU263" s="53"/>
      <c r="BV263" s="53"/>
      <c r="BW263" s="53"/>
      <c r="BX263" s="53"/>
      <c r="BY263" s="53"/>
      <c r="BZ263" s="53"/>
      <c r="CA263" s="53"/>
      <c r="CB263" s="53"/>
      <c r="CC263" s="53"/>
      <c r="CD263" s="53"/>
      <c r="CE263" s="53"/>
      <c r="CF263" s="53"/>
      <c r="CG263" s="53"/>
      <c r="CH263" s="53"/>
      <c r="CI263" s="53"/>
      <c r="CJ263" s="53"/>
      <c r="CK263" s="53"/>
      <c r="CL263" s="53"/>
      <c r="CM263" s="53"/>
      <c r="CN263" s="53"/>
      <c r="CO263" s="53"/>
      <c r="CP263" s="53"/>
      <c r="CQ263" s="53"/>
      <c r="CR263" s="1"/>
      <c r="CS263" s="1"/>
      <c r="CT263" s="1"/>
      <c r="CU263" s="1"/>
    </row>
    <row r="264" spans="1:99" s="13" customFormat="1" ht="12" customHeight="1" x14ac:dyDescent="0.2">
      <c r="A264" s="65">
        <v>43906</v>
      </c>
      <c r="B264" s="1"/>
      <c r="C264" s="1"/>
      <c r="D264" s="60"/>
      <c r="E264" s="76"/>
      <c r="F264" s="60"/>
      <c r="G264" s="62"/>
      <c r="H264" s="60"/>
      <c r="I264" s="60"/>
      <c r="J264" s="60"/>
      <c r="K264" s="64"/>
      <c r="L264" s="64"/>
      <c r="M264" s="60"/>
      <c r="N264" s="61"/>
      <c r="O264" s="60"/>
      <c r="P264" s="60"/>
      <c r="Q264" s="60"/>
      <c r="R264" s="60"/>
      <c r="S264" s="60"/>
      <c r="T264" s="60"/>
      <c r="U264" s="60"/>
      <c r="V264" s="60"/>
      <c r="W264" s="60"/>
      <c r="X264" s="60"/>
      <c r="Y264" s="76"/>
      <c r="Z264" s="60"/>
      <c r="AA264" s="60"/>
      <c r="AB264" s="60"/>
      <c r="AC264" s="56"/>
      <c r="AD264" s="60"/>
      <c r="AE264" s="60"/>
      <c r="AF264" s="80"/>
      <c r="AG264" s="56"/>
      <c r="AH264" s="4"/>
      <c r="AI264" s="56"/>
      <c r="AJ264" s="109"/>
      <c r="AK264" s="56"/>
      <c r="AL264" s="56"/>
      <c r="AM264" s="56"/>
      <c r="AN264" s="56"/>
      <c r="AO264" s="82"/>
      <c r="AP264" s="82"/>
      <c r="AQ264" s="83"/>
      <c r="AR264" s="116"/>
      <c r="AS264" s="84"/>
      <c r="AT264" s="84"/>
      <c r="AU264" s="3"/>
      <c r="AV264" s="25">
        <v>300</v>
      </c>
      <c r="AW264" s="25">
        <f>60*60*24</f>
        <v>86400</v>
      </c>
      <c r="AX264" s="25">
        <f>AW264*2</f>
        <v>172800</v>
      </c>
      <c r="AY264" s="25">
        <f>AW264*4</f>
        <v>345600</v>
      </c>
      <c r="AZ264" s="25">
        <f>AW264*7</f>
        <v>604800</v>
      </c>
      <c r="BA264" s="25">
        <f>AW264*14</f>
        <v>1209600</v>
      </c>
      <c r="BB264" s="53"/>
      <c r="BC264" s="53"/>
      <c r="BD264" s="53"/>
      <c r="BE264" s="53"/>
      <c r="BF264" s="53"/>
      <c r="BG264" s="53"/>
      <c r="BH264" s="53"/>
      <c r="BI264" s="53"/>
      <c r="BJ264" s="53"/>
      <c r="BK264" s="53"/>
      <c r="BL264" s="53"/>
      <c r="BM264" s="53"/>
      <c r="BN264" s="53"/>
      <c r="BO264" s="53"/>
      <c r="BP264" s="53"/>
      <c r="BQ264" s="53"/>
      <c r="BR264" s="53"/>
      <c r="BS264" s="53"/>
      <c r="BT264" s="53"/>
      <c r="BU264" s="53"/>
      <c r="BV264" s="53"/>
      <c r="BW264" s="53"/>
      <c r="BX264" s="53"/>
      <c r="BY264" s="53"/>
      <c r="BZ264" s="53"/>
      <c r="CA264" s="53"/>
      <c r="CB264" s="53"/>
      <c r="CC264" s="53"/>
      <c r="CD264" s="53"/>
      <c r="CE264" s="53"/>
      <c r="CF264" s="53"/>
      <c r="CG264" s="53"/>
      <c r="CH264" s="53"/>
      <c r="CI264" s="53"/>
      <c r="CJ264" s="53"/>
      <c r="CK264" s="53"/>
      <c r="CL264" s="53"/>
      <c r="CM264" s="53"/>
      <c r="CN264" s="53"/>
      <c r="CO264" s="53"/>
      <c r="CP264" s="53"/>
      <c r="CQ264" s="53"/>
      <c r="CR264" s="1"/>
      <c r="CS264" s="1"/>
      <c r="CT264" s="1"/>
      <c r="CU264" s="1"/>
    </row>
    <row r="265" spans="1:99" s="13" customFormat="1" ht="12" customHeight="1" x14ac:dyDescent="0.2">
      <c r="A265" s="65">
        <v>43906</v>
      </c>
      <c r="B265" s="1" t="s">
        <v>489</v>
      </c>
      <c r="C265" s="1" t="s">
        <v>488</v>
      </c>
      <c r="D265" s="60">
        <v>2009</v>
      </c>
      <c r="E265" s="76">
        <v>1</v>
      </c>
      <c r="F265" s="60">
        <v>215</v>
      </c>
      <c r="G265" s="62">
        <v>35.799999999999997</v>
      </c>
      <c r="H265" s="60" t="s">
        <v>491</v>
      </c>
      <c r="I265" s="60"/>
      <c r="J265" s="60" t="s">
        <v>490</v>
      </c>
      <c r="K265" s="60">
        <f>IF(J265="syllables",1,IF(J265="trigrams",2,IF(J265="strings",3,IF(J265="visual array",4,IF(J265="characters",5,IF(J265="letters",6,IF(J265="free forms",7,IF(J265="odors",8,IF(J265="words",9,IF(J265="pictures",10,IF(J265="object pictures",11,IF(J265="faces",12,IF(J265="names",13,IF(J265="idioms",14,IF(J265="grades",15,IF(J265="syllable-digit pairs",16,IF(J265="trigram-word pairs",17,IF(J265="word-digit pairs",18,IF(J265="English-Swahili pairs",19,IF(J265="spatial position",20,IF(J265="word pairs",21,IF(J265="word triads",22,IF(J265="generated words",23,IF(J265="word definition pairs",24,IF(J265="math problems",25,IF(J265="famous faces",26,IF(J265="famous names",27,IF(J265="famous voices",28,IF(J265="television programs",29,IF(J265="race horses",30,IF(J265="new vocabulary",31,IF(J265="sentences",32,IF(J265="concepts",33,IF(J265="ad slides",34,IF(J265="scenes",35,IF(J265="famous scenes",36,IF(J265="poems",37,IF(J265="walk",38,IF(J265="faces and events",39,IF(J265="events and names",40,IF(J265="flashbulb",41,IF(J265="stories",42,IF(J265="course material",43,IF(J265="autobiographical",44,IF(J265="novels",45,IF(J265="public events",46,"99"))))))))))))))))))))))))))))))))))))))))))))))</f>
        <v>19</v>
      </c>
      <c r="L265" s="60">
        <f>IF(J265="syllables",1,IF(J265="trigrams",1,IF(J265="strings",1,IF(J265="visual array",1,IF(J265="characters",1,IF(J265="letters",1,IF(J265="free forms",1,IF(J265="odors",2,IF(J265="words",2,IF(J265="pictures",2,IF(J265="object pictures",2,IF(J265="faces",2,IF(J265="names",2,IF(J265="idioms","2",IF(J265="grades",2,IF(J265="syllable-digit pairs",3,IF(J265="trigram-word pairs",3,IF(J265="word-digit pairs",3,IF(J265="English-Swahili pairs",3,IF(J265="spatial position",3,IF(J265="word pairs",4,IF(J265="word triads",4,IF(J265="generated words",4,IF(J265="word definition pairs",4,IF(J265="math problems",4,IF(J265="famous faces",4,IF(J265="famous names",4,IF(J265="famous voices",4,IF(J265="television programs",4,IF(J265="race horses",4,IF(J265="new vocabulary",4,IF(J265="sentences",5,IF(J265="concepts",5,IF(J265="ad slides",5,IF(J265="scenes",5,IF(J265="famous scenes",5,IF(J265="poems",6,IF(J265="walk",6,IF(J265="faces and events",6,IF(J265="events and names",6,IF(J265="flashbulb",7,IF(J265="stories",7,IF(J265="course material",7,IF(J265="autobiographical",7,IF(J265="novels",7,IF(J265="public events",7,"99"))))))))))))))))))))))))))))))))))))))))))))))</f>
        <v>3</v>
      </c>
      <c r="M265" s="60">
        <v>1</v>
      </c>
      <c r="N265" s="61">
        <v>3</v>
      </c>
      <c r="O265" s="60">
        <v>0</v>
      </c>
      <c r="P265" s="60"/>
      <c r="Q265" s="60" t="s">
        <v>65</v>
      </c>
      <c r="R265" s="60">
        <f>IF(Q265="Free Recall",1,IF(Q265="Cued Recall",2,IF(Q265="Recognition",3,IF(Q265="Multiple Choice",4,IF(Q265="Savings",5,IF(Q265="Stem Completion",6,IF(Q265="Fragment Completion",7,IF(Q265="anagram solution",8,IF(Q265="Matching",9,IF(Q265="Problem Solving",10,"99"))))))))))</f>
        <v>2</v>
      </c>
      <c r="S265" s="60" t="s">
        <v>15</v>
      </c>
      <c r="T265" s="60" t="s">
        <v>261</v>
      </c>
      <c r="U265" s="60">
        <f>IF(T265="within",1,0)</f>
        <v>0</v>
      </c>
      <c r="V265" s="60">
        <v>40</v>
      </c>
      <c r="W265" s="60">
        <f>F265*V265</f>
        <v>8600</v>
      </c>
      <c r="X265" s="60">
        <v>6</v>
      </c>
      <c r="Y265" s="76">
        <f>AV264</f>
        <v>300</v>
      </c>
      <c r="Z265" s="60" t="s">
        <v>476</v>
      </c>
      <c r="AA265" s="60">
        <f>60*60*24*14</f>
        <v>1209600</v>
      </c>
      <c r="AB265" s="60" t="str">
        <f>IF(AA265&lt;60,"1",IF(AA265&lt;=43200,"2",IF(AA265&lt;=777600,"3","4")))</f>
        <v>4</v>
      </c>
      <c r="AC265" s="56">
        <f>AVERAGE(AV264:DA264)</f>
        <v>403250</v>
      </c>
      <c r="AD265" s="60" t="str">
        <f>IF(AC265&lt;60,"1",IF(AC265&lt;=43200,"2",IF(AC265&lt;=777600,"3","4")))</f>
        <v>3</v>
      </c>
      <c r="AE265" s="76">
        <f>AA265-Y265</f>
        <v>1209300</v>
      </c>
      <c r="AF265" s="80">
        <f>AV265</f>
        <v>0.92177419354838697</v>
      </c>
      <c r="AG265" s="56">
        <f>((AW265-AV265)+(AX265-AW265)+(AY265-AX265)+(AZ265-AY265)+(BA265-AZ265))/5</f>
        <v>-0.12763608870967741</v>
      </c>
      <c r="AH265" s="4"/>
      <c r="AI265" s="56">
        <f>RSQ(AV265:BA265,AV264:BA264)</f>
        <v>0.85653457588850723</v>
      </c>
      <c r="AJ265" s="109">
        <f>SLOPE(AV265:BA265,AV264:BA264)</f>
        <v>-5.0362723349508582E-7</v>
      </c>
      <c r="AK265" s="56">
        <f>INTERCEPT(AV265:BA265,AV264:BA264)</f>
        <v>0.81826889212503717</v>
      </c>
      <c r="AL265" s="56">
        <f>INDEX(LINEST(LN(AV265:BA265),LN(AV264:BA264),TRUE,TRUE),3,1)</f>
        <v>0.58236917726593951</v>
      </c>
      <c r="AM265" s="56">
        <f>INDEX(LINEST(LN(AV265:BA265),LN(AV264:BA264)),1)</f>
        <v>-0.11253363439233544</v>
      </c>
      <c r="AN265" s="56">
        <f>EXP(INDEX(LINEST(LN(AV265:BA265),LN(AV264:BA264)),1,2))</f>
        <v>2.0885774429442607</v>
      </c>
      <c r="AO265" s="82">
        <f>INDEX(LINEST((AV265:BA265),LN(AV264:BA264),TRUE,TRUE),3,1)</f>
        <v>0.68368591745718788</v>
      </c>
      <c r="AP265" s="82">
        <f>INDEX(LINEST((AV265:BA265),LN(AV264:BA264)),1)</f>
        <v>-6.7368311822507992E-2</v>
      </c>
      <c r="AQ265" s="83">
        <f>INDEX(LINEST(LN(AV265:BA265),SQRT(AV264:BA264),TRUE,TRUE),3,1)</f>
        <v>0.96856163784038229</v>
      </c>
      <c r="AR265" s="116">
        <f>INDEX(LINEST(LN(AV265:BA265),SQRT((AV264:BA264))),1)</f>
        <v>-1.1472371037217898E-3</v>
      </c>
      <c r="AS265" s="84">
        <f>INDEX(LINEST(1/(AV265:BA265),1/(SQRT(AV264:BA264)),TRUE,TRUE),3,1)</f>
        <v>0.22418293805439554</v>
      </c>
      <c r="AT265" s="84">
        <f>INDEX(LINEST(1/(AV265:BA265),1/SQRT(AV264:BA264)),1)</f>
        <v>-18.934535204172214</v>
      </c>
      <c r="AU265" s="3"/>
      <c r="AV265" s="53">
        <v>0.92177419354838697</v>
      </c>
      <c r="AW265" s="53">
        <v>0.83790322580645205</v>
      </c>
      <c r="AX265" s="53">
        <v>0.68833333333333302</v>
      </c>
      <c r="AY265" s="53">
        <v>0.52155172413793105</v>
      </c>
      <c r="AZ265" s="53">
        <v>0.437931034482759</v>
      </c>
      <c r="BA265" s="53">
        <v>0.28359374999999998</v>
      </c>
      <c r="BB265" s="53"/>
      <c r="BC265" s="53"/>
      <c r="BD265" s="53"/>
      <c r="BE265" s="53"/>
      <c r="BF265" s="53"/>
      <c r="BG265" s="53"/>
      <c r="BH265" s="53"/>
      <c r="BI265" s="53"/>
      <c r="BJ265" s="53"/>
      <c r="BK265" s="53"/>
      <c r="BL265" s="53"/>
      <c r="BM265" s="53"/>
      <c r="BN265" s="53"/>
      <c r="BO265" s="53"/>
      <c r="BP265" s="53"/>
      <c r="BQ265" s="53"/>
      <c r="BR265" s="53"/>
      <c r="BS265" s="53"/>
      <c r="BT265" s="53"/>
      <c r="BU265" s="53"/>
      <c r="BV265" s="53"/>
      <c r="BW265" s="53"/>
      <c r="BX265" s="53"/>
      <c r="BY265" s="53"/>
      <c r="BZ265" s="53"/>
      <c r="CA265" s="53"/>
      <c r="CB265" s="53"/>
      <c r="CC265" s="53"/>
      <c r="CD265" s="53"/>
      <c r="CE265" s="53"/>
      <c r="CF265" s="53"/>
      <c r="CG265" s="53"/>
      <c r="CH265" s="53"/>
      <c r="CI265" s="53"/>
      <c r="CJ265" s="53"/>
      <c r="CK265" s="53"/>
      <c r="CL265" s="53"/>
      <c r="CM265" s="53"/>
      <c r="CN265" s="53"/>
      <c r="CO265" s="53"/>
      <c r="CP265" s="53"/>
      <c r="CQ265" s="53"/>
      <c r="CR265" s="1"/>
      <c r="CS265" s="1"/>
      <c r="CT265" s="1"/>
      <c r="CU265" s="1"/>
    </row>
    <row r="266" spans="1:99" s="13" customFormat="1" ht="12" customHeight="1" x14ac:dyDescent="0.2">
      <c r="A266" s="65">
        <v>43906</v>
      </c>
      <c r="B266" s="1"/>
      <c r="C266" s="1"/>
      <c r="D266" s="60"/>
      <c r="E266" s="76"/>
      <c r="F266" s="60"/>
      <c r="G266" s="62"/>
      <c r="H266" s="60"/>
      <c r="I266" s="60"/>
      <c r="J266" s="60"/>
      <c r="K266" s="64"/>
      <c r="L266" s="64"/>
      <c r="M266" s="60"/>
      <c r="N266" s="61"/>
      <c r="O266" s="60"/>
      <c r="P266" s="60"/>
      <c r="Q266" s="60"/>
      <c r="R266" s="60"/>
      <c r="S266" s="60"/>
      <c r="T266" s="60"/>
      <c r="U266" s="60"/>
      <c r="V266" s="60"/>
      <c r="W266" s="60"/>
      <c r="X266" s="60"/>
      <c r="Y266" s="76"/>
      <c r="Z266" s="60"/>
      <c r="AA266" s="60"/>
      <c r="AB266" s="60"/>
      <c r="AC266" s="56"/>
      <c r="AD266" s="60"/>
      <c r="AE266" s="60"/>
      <c r="AF266" s="80"/>
      <c r="AG266" s="56"/>
      <c r="AH266" s="4"/>
      <c r="AI266" s="56"/>
      <c r="AJ266" s="109"/>
      <c r="AK266" s="56"/>
      <c r="AL266" s="56"/>
      <c r="AM266" s="56"/>
      <c r="AN266" s="56"/>
      <c r="AO266" s="82"/>
      <c r="AP266" s="82"/>
      <c r="AQ266" s="83"/>
      <c r="AR266" s="116"/>
      <c r="AS266" s="84"/>
      <c r="AT266" s="84"/>
      <c r="AU266" s="3"/>
      <c r="AV266" s="25">
        <v>300</v>
      </c>
      <c r="AW266" s="25">
        <f>60*60*24</f>
        <v>86400</v>
      </c>
      <c r="AX266" s="25">
        <f>AW266*7</f>
        <v>604800</v>
      </c>
      <c r="AY266" s="25">
        <f>AW266*28</f>
        <v>2419200</v>
      </c>
      <c r="AZ266" s="25">
        <f>AW266*84</f>
        <v>7257600</v>
      </c>
      <c r="BA266" s="25">
        <f>AW266*168</f>
        <v>14515200</v>
      </c>
      <c r="BB266" s="53"/>
      <c r="BC266" s="53"/>
      <c r="BD266" s="53"/>
      <c r="BE266" s="53"/>
      <c r="BF266" s="53"/>
      <c r="BG266" s="53"/>
      <c r="BH266" s="53"/>
      <c r="BI266" s="53"/>
      <c r="BJ266" s="53"/>
      <c r="BK266" s="53"/>
      <c r="BL266" s="53"/>
      <c r="BM266" s="53"/>
      <c r="BN266" s="53"/>
      <c r="BO266" s="53"/>
      <c r="BP266" s="53"/>
      <c r="BQ266" s="53"/>
      <c r="BR266" s="53"/>
      <c r="BS266" s="53"/>
      <c r="BT266" s="53"/>
      <c r="BU266" s="53"/>
      <c r="BV266" s="53"/>
      <c r="BW266" s="53"/>
      <c r="BX266" s="53"/>
      <c r="BY266" s="53"/>
      <c r="BZ266" s="53"/>
      <c r="CA266" s="53"/>
      <c r="CB266" s="53"/>
      <c r="CC266" s="53"/>
      <c r="CD266" s="53"/>
      <c r="CE266" s="53"/>
      <c r="CF266" s="53"/>
      <c r="CG266" s="53"/>
      <c r="CH266" s="53"/>
      <c r="CI266" s="53"/>
      <c r="CJ266" s="53"/>
      <c r="CK266" s="53"/>
      <c r="CL266" s="53"/>
      <c r="CM266" s="53"/>
      <c r="CN266" s="53"/>
      <c r="CO266" s="53"/>
      <c r="CP266" s="53"/>
      <c r="CQ266" s="53"/>
      <c r="CR266" s="1"/>
      <c r="CS266" s="1"/>
      <c r="CT266" s="1"/>
      <c r="CU266" s="1"/>
    </row>
    <row r="267" spans="1:99" s="13" customFormat="1" ht="12" customHeight="1" x14ac:dyDescent="0.2">
      <c r="A267" s="65">
        <v>43906</v>
      </c>
      <c r="B267" s="1" t="s">
        <v>489</v>
      </c>
      <c r="C267" s="1" t="s">
        <v>488</v>
      </c>
      <c r="D267" s="60">
        <v>2009</v>
      </c>
      <c r="E267" s="76">
        <v>2</v>
      </c>
      <c r="F267" s="60">
        <v>161</v>
      </c>
      <c r="G267" s="62">
        <v>26.8</v>
      </c>
      <c r="H267" s="60" t="s">
        <v>491</v>
      </c>
      <c r="I267" s="60"/>
      <c r="J267" s="60" t="s">
        <v>475</v>
      </c>
      <c r="K267" s="60">
        <f>IF(J267="syllables",1,IF(J267="trigrams",2,IF(J267="strings",3,IF(J267="visual array",4,IF(J267="characters",5,IF(J267="letters",6,IF(J267="free forms",7,IF(J267="odors",8,IF(J267="words",9,IF(J267="pictures",10,IF(J267="object pictures",11,IF(J267="faces",12,IF(J267="names",13,IF(J267="idioms",14,IF(J267="grades",15,IF(J267="syllable-digit pairs",16,IF(J267="trigram-word pairs",17,IF(J267="word-digit pairs",18,IF(J267="English-Swahili pairs",19,IF(J267="spatial position",20,IF(J267="word pairs",21,IF(J267="word triads",22,IF(J267="generated words",23,IF(J267="word definition pairs",24,IF(J267="math problems",25,IF(J267="famous faces",26,IF(J267="famous names",27,IF(J267="famous voices",28,IF(J267="television programs",29,IF(J267="race horses",30,IF(J267="new vocabulary",31,IF(J267="sentences",32,IF(J267="concepts",33,IF(J267="ad slides",34,IF(J267="scenes",35,IF(J267="famous scenes",36,IF(J267="poems",37,IF(J267="walk",38,IF(J267="faces and events",39,IF(J267="events and names",40,IF(J267="flashbulb",41,IF(J267="stories",42,IF(J267="course material",43,IF(J267="autobiographical",44,IF(J267="novels",45,IF(J267="public events",46,"99"))))))))))))))))))))))))))))))))))))))))))))))</f>
        <v>32</v>
      </c>
      <c r="L267" s="60">
        <f>IF(J267="syllables",1,IF(J267="trigrams",1,IF(J267="strings",1,IF(J267="visual array",1,IF(J267="characters",1,IF(J267="letters",1,IF(J267="free forms",1,IF(J267="odors",2,IF(J267="words",2,IF(J267="pictures",2,IF(J267="object pictures",2,IF(J267="faces",2,IF(J267="names",2,IF(J267="idioms","2",IF(J267="grades",2,IF(J267="syllable-digit pairs",3,IF(J267="trigram-word pairs",3,IF(J267="word-digit pairs",3,IF(J267="English-Swahili pairs",3,IF(J267="spatial position",3,IF(J267="word pairs",4,IF(J267="word triads",4,IF(J267="generated words",4,IF(J267="word definition pairs",4,IF(J267="math problems",4,IF(J267="famous faces",4,IF(J267="famous names",4,IF(J267="famous voices",4,IF(J267="television programs",4,IF(J267="race horses",4,IF(J267="new vocabulary",4,IF(J267="sentences",5,IF(J267="concepts",5,IF(J267="ad slides",5,IF(J267="scenes",5,IF(J267="famous scenes",5,IF(J267="poems",6,IF(J267="walk",6,IF(J267="faces and events",6,IF(J267="events and names",6,IF(J267="flashbulb",7,IF(J267="stories",7,IF(J267="course material",7,IF(J267="autobiographical",7,IF(J267="novels",7,IF(J267="public events",7,"99"))))))))))))))))))))))))))))))))))))))))))))))</f>
        <v>5</v>
      </c>
      <c r="M267" s="60">
        <v>1</v>
      </c>
      <c r="N267" s="61">
        <v>4</v>
      </c>
      <c r="O267" s="60">
        <v>0</v>
      </c>
      <c r="P267" s="60"/>
      <c r="Q267" s="60" t="s">
        <v>65</v>
      </c>
      <c r="R267" s="60">
        <f>IF(Q267="Free Recall",1,IF(Q267="Cued Recall",2,IF(Q267="Recognition",3,IF(Q267="Multiple Choice",4,IF(Q267="Savings",5,IF(Q267="Stem Completion",6,IF(Q267="Fragment Completion",7,IF(Q267="anagram solution",8,IF(Q267="Matching",9,IF(Q267="Problem Solving",10,"99"))))))))))</f>
        <v>2</v>
      </c>
      <c r="S267" s="60" t="s">
        <v>15</v>
      </c>
      <c r="T267" s="60" t="s">
        <v>261</v>
      </c>
      <c r="U267" s="60">
        <f>IF(T267="within",1,0)</f>
        <v>0</v>
      </c>
      <c r="V267" s="60">
        <v>23</v>
      </c>
      <c r="W267" s="60">
        <f>F267*V267</f>
        <v>3703</v>
      </c>
      <c r="X267" s="60">
        <v>6</v>
      </c>
      <c r="Y267" s="76">
        <f>AV266</f>
        <v>300</v>
      </c>
      <c r="Z267" s="60" t="s">
        <v>492</v>
      </c>
      <c r="AA267" s="60">
        <f>60*60*24*168</f>
        <v>14515200</v>
      </c>
      <c r="AB267" s="60" t="str">
        <f>IF(AA267&lt;60,"1",IF(AA267&lt;=43200,"2",IF(AA267&lt;=777600,"3","4")))</f>
        <v>4</v>
      </c>
      <c r="AC267" s="56">
        <f>AVERAGE(AV266:DA266)</f>
        <v>4147250</v>
      </c>
      <c r="AD267" s="60" t="str">
        <f>IF(AC267&lt;60,"1",IF(AC267&lt;=43200,"2",IF(AC267&lt;=777600,"3","4")))</f>
        <v>4</v>
      </c>
      <c r="AE267" s="76">
        <f>AA267-Y267</f>
        <v>14514900</v>
      </c>
      <c r="AF267" s="80">
        <f>AV267</f>
        <v>0.96</v>
      </c>
      <c r="AG267" s="56">
        <f>((AW267-AV267)+(AX267-AW267)+(AY267-AX267)+(AZ267-AY267)+(BA267-AZ267))/5</f>
        <v>-0.14799999999999999</v>
      </c>
      <c r="AH267" s="4"/>
      <c r="AI267" s="56">
        <f>RSQ(AV267:BA267,AV266:BA266)</f>
        <v>0.76281084952639533</v>
      </c>
      <c r="AJ267" s="109">
        <f>SLOPE(AV267:BA267,AV266:BA266)</f>
        <v>-4.924054395557486E-8</v>
      </c>
      <c r="AK267" s="56">
        <f>INTERCEPT(AV267:BA267,AV266:BA266)</f>
        <v>0.81254617925309114</v>
      </c>
      <c r="AL267" s="56">
        <f>INDEX(LINEST(LN(AV267:BA267),LN(AV266:BA266),TRUE,TRUE),3,1)</f>
        <v>0.65039308819117259</v>
      </c>
      <c r="AM267" s="56">
        <f>INDEX(LINEST(LN(AV267:BA267),LN(AV266:BA266)),1)</f>
        <v>-0.12863423140777697</v>
      </c>
      <c r="AN267" s="56">
        <f>EXP(INDEX(LINEST(LN(AV267:BA267),LN(AV266:BA266)),1,2))</f>
        <v>2.7508650139131889</v>
      </c>
      <c r="AO267" s="82">
        <f>INDEX(LINEST((AV267:BA267),LN(AV266:BA266),TRUE,TRUE),3,1)</f>
        <v>0.72823576947956759</v>
      </c>
      <c r="AP267" s="82">
        <f>INDEX(LINEST((AV267:BA267),LN(AV266:BA266)),1)</f>
        <v>-6.9898075649523828E-2</v>
      </c>
      <c r="AQ267" s="83">
        <f>INDEX(LINEST(LN(AV267:BA267),SQRT(AV266:BA266),TRUE,TRUE),3,1)</f>
        <v>0.97778881486569702</v>
      </c>
      <c r="AR267" s="116">
        <f>INDEX(LINEST(LN(AV267:BA267),SQRT((AV266:BA266))),1)</f>
        <v>-4.2347499767166774E-4</v>
      </c>
      <c r="AS267" s="84">
        <f>INDEX(LINEST(1/(AV267:BA267),1/(SQRT(AV266:BA266)),TRUE,TRUE),3,1)</f>
        <v>0.19461314854803363</v>
      </c>
      <c r="AT267" s="84">
        <f>INDEX(LINEST(1/(AV267:BA267),1/SQRT(AV266:BA266)),1)</f>
        <v>-28.08204143124323</v>
      </c>
      <c r="AU267" s="3"/>
      <c r="AV267" s="53">
        <v>0.96</v>
      </c>
      <c r="AW267" s="53">
        <v>0.92</v>
      </c>
      <c r="AX267" s="53">
        <v>0.79</v>
      </c>
      <c r="AY267" s="53">
        <v>0.48</v>
      </c>
      <c r="AZ267" s="53">
        <v>0.28000000000000003</v>
      </c>
      <c r="BA267" s="53">
        <v>0.22</v>
      </c>
      <c r="BB267" s="53"/>
      <c r="BC267" s="53"/>
      <c r="BD267" s="53"/>
      <c r="BE267" s="53"/>
      <c r="BF267" s="53"/>
      <c r="BG267" s="53"/>
      <c r="BH267" s="53"/>
      <c r="BI267" s="53"/>
      <c r="BJ267" s="53"/>
      <c r="BK267" s="53"/>
      <c r="BL267" s="53"/>
      <c r="BM267" s="53"/>
      <c r="BN267" s="53"/>
      <c r="BO267" s="53"/>
      <c r="BP267" s="53"/>
      <c r="BQ267" s="53"/>
      <c r="BR267" s="53"/>
      <c r="BS267" s="53"/>
      <c r="BT267" s="53"/>
      <c r="BU267" s="53"/>
      <c r="BV267" s="53"/>
      <c r="BW267" s="53"/>
      <c r="BX267" s="53"/>
      <c r="BY267" s="53"/>
      <c r="BZ267" s="53"/>
      <c r="CA267" s="53"/>
      <c r="CB267" s="53"/>
      <c r="CC267" s="53"/>
      <c r="CD267" s="53"/>
      <c r="CE267" s="53"/>
      <c r="CF267" s="53"/>
      <c r="CG267" s="53"/>
      <c r="CH267" s="53"/>
      <c r="CI267" s="53"/>
      <c r="CJ267" s="53"/>
      <c r="CK267" s="53"/>
      <c r="CL267" s="53"/>
      <c r="CM267" s="53"/>
      <c r="CN267" s="53"/>
      <c r="CO267" s="53"/>
      <c r="CP267" s="53"/>
      <c r="CQ267" s="53"/>
      <c r="CR267" s="1"/>
      <c r="CS267" s="1"/>
      <c r="CT267" s="1"/>
      <c r="CU267" s="1"/>
    </row>
    <row r="268" spans="1:99" s="13" customFormat="1" ht="12" customHeight="1" x14ac:dyDescent="0.2">
      <c r="A268" s="65">
        <v>43906</v>
      </c>
      <c r="B268" s="1"/>
      <c r="C268" s="1"/>
      <c r="D268" s="60"/>
      <c r="E268" s="76"/>
      <c r="F268" s="60"/>
      <c r="G268" s="62"/>
      <c r="H268" s="60"/>
      <c r="I268" s="60"/>
      <c r="J268" s="60"/>
      <c r="K268" s="64"/>
      <c r="L268" s="64"/>
      <c r="M268" s="60"/>
      <c r="N268" s="61"/>
      <c r="O268" s="60"/>
      <c r="P268" s="60"/>
      <c r="Q268" s="60"/>
      <c r="R268" s="60"/>
      <c r="S268" s="60"/>
      <c r="T268" s="60"/>
      <c r="U268" s="60"/>
      <c r="V268" s="60"/>
      <c r="W268" s="60"/>
      <c r="X268" s="60"/>
      <c r="Y268" s="76"/>
      <c r="Z268" s="60"/>
      <c r="AA268" s="60"/>
      <c r="AB268" s="60"/>
      <c r="AC268" s="56"/>
      <c r="AD268" s="60"/>
      <c r="AE268" s="60"/>
      <c r="AF268" s="80"/>
      <c r="AG268" s="56"/>
      <c r="AH268" s="4"/>
      <c r="AI268" s="56"/>
      <c r="AJ268" s="109"/>
      <c r="AK268" s="56"/>
      <c r="AL268" s="56"/>
      <c r="AM268" s="56"/>
      <c r="AN268" s="56"/>
      <c r="AO268" s="82"/>
      <c r="AP268" s="82"/>
      <c r="AQ268" s="83"/>
      <c r="AR268" s="116"/>
      <c r="AS268" s="84"/>
      <c r="AT268" s="84"/>
      <c r="AU268" s="3"/>
      <c r="AV268" s="25">
        <v>300</v>
      </c>
      <c r="AW268" s="25">
        <f>60*60*24</f>
        <v>86400</v>
      </c>
      <c r="AX268" s="25">
        <f>AW268*7</f>
        <v>604800</v>
      </c>
      <c r="AY268" s="25">
        <f>AW268*28</f>
        <v>2419200</v>
      </c>
      <c r="AZ268" s="25">
        <f>AW268*84</f>
        <v>7257600</v>
      </c>
      <c r="BA268" s="25">
        <f>AW268*168</f>
        <v>14515200</v>
      </c>
      <c r="BB268" s="53"/>
      <c r="BC268" s="53"/>
      <c r="BD268" s="53"/>
      <c r="BE268" s="53"/>
      <c r="BF268" s="53"/>
      <c r="BG268" s="53"/>
      <c r="BH268" s="53"/>
      <c r="BI268" s="53"/>
      <c r="BJ268" s="53"/>
      <c r="BK268" s="53"/>
      <c r="BL268" s="53"/>
      <c r="BM268" s="53"/>
      <c r="BN268" s="53"/>
      <c r="BO268" s="53"/>
      <c r="BP268" s="53"/>
      <c r="BQ268" s="53"/>
      <c r="BR268" s="53"/>
      <c r="BS268" s="53"/>
      <c r="BT268" s="53"/>
      <c r="BU268" s="53"/>
      <c r="BV268" s="53"/>
      <c r="BW268" s="53"/>
      <c r="BX268" s="53"/>
      <c r="BY268" s="53"/>
      <c r="BZ268" s="53"/>
      <c r="CA268" s="53"/>
      <c r="CB268" s="53"/>
      <c r="CC268" s="53"/>
      <c r="CD268" s="53"/>
      <c r="CE268" s="53"/>
      <c r="CF268" s="53"/>
      <c r="CG268" s="53"/>
      <c r="CH268" s="53"/>
      <c r="CI268" s="53"/>
      <c r="CJ268" s="53"/>
      <c r="CK268" s="53"/>
      <c r="CL268" s="53"/>
      <c r="CM268" s="53"/>
      <c r="CN268" s="53"/>
      <c r="CO268" s="53"/>
      <c r="CP268" s="53"/>
      <c r="CQ268" s="53"/>
      <c r="CR268" s="1"/>
      <c r="CS268" s="1"/>
      <c r="CT268" s="1"/>
      <c r="CU268" s="1"/>
    </row>
    <row r="269" spans="1:99" s="13" customFormat="1" ht="12" customHeight="1" x14ac:dyDescent="0.2">
      <c r="A269" s="65">
        <v>43906</v>
      </c>
      <c r="B269" s="1" t="s">
        <v>489</v>
      </c>
      <c r="C269" s="1" t="s">
        <v>488</v>
      </c>
      <c r="D269" s="60">
        <v>2009</v>
      </c>
      <c r="E269" s="76">
        <v>2</v>
      </c>
      <c r="F269" s="60">
        <v>161</v>
      </c>
      <c r="G269" s="62">
        <v>26.8</v>
      </c>
      <c r="H269" s="60" t="s">
        <v>491</v>
      </c>
      <c r="I269" s="60"/>
      <c r="J269" s="60" t="s">
        <v>676</v>
      </c>
      <c r="K269" s="60">
        <f>IF(J269="syllables",1,IF(J269="trigrams",2,IF(J269="strings",3,IF(J269="visual array",4,IF(J269="characters",5,IF(J269="letters",6,IF(J269="free forms",7,IF(J269="odors",8,IF(J269="words",9,IF(J269="pictures",10,IF(J269="object pictures",11,IF(J269="faces",12,IF(J269="names",13,IF(J269="idioms",14,IF(J269="grades",15,IF(J269="syllable-digit pairs",16,IF(J269="trigram-word pairs",17,IF(J269="word-digit pairs",18,IF(J269="English-Swahili pairs",19,IF(J269="spatial position",20,IF(J269="word pairs",21,IF(J269="word triads",22,IF(J269="generated words",23,IF(J269="word definition pairs",24,IF(J269="math problems",25,IF(J269="famous faces",26,IF(J269="famous names",27,IF(J269="famous voices",28,IF(J269="television programs",29,IF(J269="race horses",30,IF(J269="new vocabulary",31,IF(J269="sentences",32,IF(J269="concepts",33,IF(J269="ad slides",34,IF(J269="scenes",35,IF(J269="famous scenes",36,IF(J269="poems",37,IF(J269="walk",38,IF(J269="faces and events",39,IF(J269="events and names",40,IF(J269="flashbulb",41,IF(J269="stories",42,IF(J269="course material",43,IF(J269="autobiographical",44,IF(J269="novels",45,IF(J269="public events",46,"99"))))))))))))))))))))))))))))))))))))))))))))))</f>
        <v>11</v>
      </c>
      <c r="L269" s="60">
        <f>IF(J269="syllables",1,IF(J269="trigrams",1,IF(J269="strings",1,IF(J269="visual array",1,IF(J269="characters",1,IF(J269="letters",1,IF(J269="free forms",1,IF(J269="odors",2,IF(J269="words",2,IF(J269="pictures",2,IF(J269="object pictures",2,IF(J269="faces",2,IF(J269="names",2,IF(J269="idioms","2",IF(J269="grades",2,IF(J269="syllable-digit pairs",3,IF(J269="trigram-word pairs",3,IF(J269="word-digit pairs",3,IF(J269="English-Swahili pairs",3,IF(J269="spatial position",3,IF(J269="word pairs",4,IF(J269="word triads",4,IF(J269="generated words",4,IF(J269="word definition pairs",4,IF(J269="math problems",4,IF(J269="famous faces",4,IF(J269="famous names",4,IF(J269="famous voices",4,IF(J269="television programs",4,IF(J269="race horses",4,IF(J269="new vocabulary",4,IF(J269="sentences",5,IF(J269="concepts",5,IF(J269="ad slides",5,IF(J269="scenes",5,IF(J269="famous scenes",5,IF(J269="poems",6,IF(J269="walk",6,IF(J269="faces and events",6,IF(J269="events and names",6,IF(J269="flashbulb",7,IF(J269="stories",7,IF(J269="course material",7,IF(J269="autobiographical",7,IF(J269="novels",7,IF(J269="public events",7,"99"))))))))))))))))))))))))))))))))))))))))))))))</f>
        <v>2</v>
      </c>
      <c r="M269" s="60">
        <v>1</v>
      </c>
      <c r="N269" s="61">
        <v>3</v>
      </c>
      <c r="O269" s="60">
        <v>0</v>
      </c>
      <c r="P269" s="60"/>
      <c r="Q269" s="60" t="s">
        <v>65</v>
      </c>
      <c r="R269" s="60">
        <f>IF(Q269="Free Recall",1,IF(Q269="Cued Recall",2,IF(Q269="Recognition",3,IF(Q269="Multiple Choice",4,IF(Q269="Savings",5,IF(Q269="Stem Completion",6,IF(Q269="Fragment Completion",7,IF(Q269="anagram solution",8,IF(Q269="Matching",9,IF(Q269="Problem Solving",10,"99"))))))))))</f>
        <v>2</v>
      </c>
      <c r="S269" s="60" t="s">
        <v>15</v>
      </c>
      <c r="T269" s="60" t="s">
        <v>261</v>
      </c>
      <c r="U269" s="60">
        <f>IF(T269="within",1,0)</f>
        <v>0</v>
      </c>
      <c r="V269" s="60">
        <v>23</v>
      </c>
      <c r="W269" s="60">
        <f>F269*V269</f>
        <v>3703</v>
      </c>
      <c r="X269" s="60">
        <v>6</v>
      </c>
      <c r="Y269" s="76">
        <f>AV268</f>
        <v>300</v>
      </c>
      <c r="Z269" s="60" t="s">
        <v>492</v>
      </c>
      <c r="AA269" s="60">
        <f>60*60*24*168</f>
        <v>14515200</v>
      </c>
      <c r="AB269" s="60" t="str">
        <f>IF(AA269&lt;60,"1",IF(AA269&lt;=43200,"2",IF(AA269&lt;=777600,"3","4")))</f>
        <v>4</v>
      </c>
      <c r="AC269" s="56">
        <f>AVERAGE(AV268:DA268)</f>
        <v>4147250</v>
      </c>
      <c r="AD269" s="60" t="str">
        <f>IF(AC269&lt;60,"1",IF(AC269&lt;=43200,"2",IF(AC269&lt;=777600,"3","4")))</f>
        <v>4</v>
      </c>
      <c r="AE269" s="76">
        <f>AA269-Y269</f>
        <v>14514900</v>
      </c>
      <c r="AF269" s="80">
        <f>AV269</f>
        <v>0.93</v>
      </c>
      <c r="AG269" s="56">
        <f>((AW269-AV269)+(AX269-AW269)+(AY269-AX269)+(AZ269-AY269)+(BA269-AZ269))/5</f>
        <v>-0.17400000000000002</v>
      </c>
      <c r="AH269" s="4"/>
      <c r="AI269" s="56">
        <f>RSQ(AV269:BA269,AV268:BA268)</f>
        <v>0.65040284987659547</v>
      </c>
      <c r="AJ269" s="109">
        <f>SLOPE(AV269:BA269,AV268:BA268)</f>
        <v>-5.298936292699769E-8</v>
      </c>
      <c r="AK269" s="56">
        <f>INTERCEPT(AV269:BA269,AV268:BA268)</f>
        <v>0.67642680206565775</v>
      </c>
      <c r="AL269" s="56">
        <f>INDEX(LINEST(LN(AV269:BA269),LN(AV268:BA268),TRUE,TRUE),3,1)</f>
        <v>0.67524845173194803</v>
      </c>
      <c r="AM269" s="56">
        <f>INDEX(LINEST(LN(AV269:BA269),LN(AV268:BA268)),1)</f>
        <v>-0.2416812154323445</v>
      </c>
      <c r="AN269" s="56">
        <f>EXP(INDEX(LINEST(LN(AV269:BA269),LN(AV268:BA268)),1,2))</f>
        <v>6.5559922343117218</v>
      </c>
      <c r="AO269" s="82">
        <f>INDEX(LINEST((AV269:BA269),LN(AV268:BA268),TRUE,TRUE),3,1)</f>
        <v>0.81793991554029644</v>
      </c>
      <c r="AP269" s="82">
        <f>INDEX(LINEST((AV269:BA269),LN(AV268:BA268)),1)</f>
        <v>-8.6332235433962207E-2</v>
      </c>
      <c r="AQ269" s="83">
        <f>INDEX(LINEST(LN(AV269:BA269),SQRT(AV268:BA268),TRUE,TRUE),3,1)</f>
        <v>0.97883287374835826</v>
      </c>
      <c r="AR269" s="116">
        <f>INDEX(LINEST(LN(AV269:BA269),SQRT((AV268:BA268))),1)</f>
        <v>-7.8127156057026278E-4</v>
      </c>
      <c r="AS269" s="84">
        <f>INDEX(LINEST(1/(AV269:BA269),1/(SQRT(AV268:BA268)),TRUE,TRUE),3,1)</f>
        <v>0.1616311573122782</v>
      </c>
      <c r="AT269" s="84">
        <f>INDEX(LINEST(1/(AV269:BA269),1/SQRT(AV268:BA268)),1)</f>
        <v>-112.54390059434245</v>
      </c>
      <c r="AU269" s="3"/>
      <c r="AV269" s="53">
        <v>0.93</v>
      </c>
      <c r="AW269" s="53">
        <v>0.84</v>
      </c>
      <c r="AX269" s="53">
        <v>0.56999999999999995</v>
      </c>
      <c r="AY269" s="53">
        <v>0.25</v>
      </c>
      <c r="AZ269" s="53">
        <v>0.09</v>
      </c>
      <c r="BA269" s="53">
        <v>0.06</v>
      </c>
      <c r="BB269" s="53"/>
      <c r="BC269" s="53"/>
      <c r="BD269" s="53"/>
      <c r="BE269" s="53"/>
      <c r="BF269" s="53"/>
      <c r="BG269" s="53"/>
      <c r="BH269" s="53"/>
      <c r="BI269" s="53"/>
      <c r="BJ269" s="53"/>
      <c r="BK269" s="53"/>
      <c r="BL269" s="53"/>
      <c r="BM269" s="53"/>
      <c r="BN269" s="53"/>
      <c r="BO269" s="53"/>
      <c r="BP269" s="53"/>
      <c r="BQ269" s="53"/>
      <c r="BR269" s="53"/>
      <c r="BS269" s="53"/>
      <c r="BT269" s="53"/>
      <c r="BU269" s="53"/>
      <c r="BV269" s="53"/>
      <c r="BW269" s="53"/>
      <c r="BX269" s="53"/>
      <c r="BY269" s="53"/>
      <c r="BZ269" s="53"/>
      <c r="CA269" s="53"/>
      <c r="CB269" s="53"/>
      <c r="CC269" s="53"/>
      <c r="CD269" s="53"/>
      <c r="CE269" s="53"/>
      <c r="CF269" s="53"/>
      <c r="CG269" s="53"/>
      <c r="CH269" s="53"/>
      <c r="CI269" s="53"/>
      <c r="CJ269" s="53"/>
      <c r="CK269" s="53"/>
      <c r="CL269" s="53"/>
      <c r="CM269" s="53"/>
      <c r="CN269" s="53"/>
      <c r="CO269" s="53"/>
      <c r="CP269" s="53"/>
      <c r="CQ269" s="53"/>
      <c r="CR269" s="1"/>
      <c r="CS269" s="1"/>
      <c r="CT269" s="1"/>
      <c r="CU269" s="1"/>
    </row>
    <row r="270" spans="1:99" s="13" customFormat="1" ht="12" customHeight="1" x14ac:dyDescent="0.2">
      <c r="A270" s="68">
        <v>43895</v>
      </c>
      <c r="B270" s="70"/>
      <c r="C270" s="70"/>
      <c r="D270" s="69"/>
      <c r="E270" s="87"/>
      <c r="F270" s="69"/>
      <c r="G270" s="69"/>
      <c r="H270" s="69"/>
      <c r="I270" s="69"/>
      <c r="J270" s="69"/>
      <c r="K270" s="107"/>
      <c r="L270" s="107"/>
      <c r="M270" s="69"/>
      <c r="N270" s="69"/>
      <c r="O270" s="69"/>
      <c r="P270" s="69"/>
      <c r="Q270" s="69"/>
      <c r="R270" s="69"/>
      <c r="S270" s="69"/>
      <c r="T270" s="69"/>
      <c r="U270" s="69"/>
      <c r="V270" s="69"/>
      <c r="W270" s="69"/>
      <c r="X270" s="69"/>
      <c r="Y270" s="87"/>
      <c r="Z270" s="69"/>
      <c r="AA270" s="69"/>
      <c r="AB270" s="69"/>
      <c r="AC270" s="72"/>
      <c r="AD270" s="69"/>
      <c r="AE270" s="69"/>
      <c r="AF270" s="88"/>
      <c r="AG270" s="72"/>
      <c r="AH270" s="4"/>
      <c r="AI270" s="72"/>
      <c r="AJ270" s="110"/>
      <c r="AK270" s="72"/>
      <c r="AL270" s="72"/>
      <c r="AM270" s="72"/>
      <c r="AN270" s="72"/>
      <c r="AO270" s="89"/>
      <c r="AP270" s="89"/>
      <c r="AQ270" s="155"/>
      <c r="AR270" s="187"/>
      <c r="AS270" s="138"/>
      <c r="AT270" s="138"/>
      <c r="AU270" s="3"/>
      <c r="AV270" s="71">
        <v>3</v>
      </c>
      <c r="AW270" s="71">
        <v>9</v>
      </c>
      <c r="AX270" s="71">
        <v>18</v>
      </c>
      <c r="AY270" s="73"/>
      <c r="AZ270" s="73"/>
      <c r="BA270" s="53"/>
      <c r="BB270" s="53"/>
      <c r="BC270" s="53"/>
      <c r="BD270" s="53"/>
      <c r="BE270" s="53"/>
      <c r="BF270" s="53"/>
      <c r="BG270" s="53"/>
      <c r="BH270" s="53"/>
      <c r="BI270" s="53"/>
      <c r="BJ270" s="53"/>
      <c r="BK270" s="53"/>
      <c r="BL270" s="53"/>
      <c r="BM270" s="53"/>
      <c r="BN270" s="53"/>
      <c r="BO270" s="53"/>
      <c r="BP270" s="53"/>
      <c r="BQ270" s="53"/>
      <c r="BR270" s="53"/>
      <c r="BS270" s="53"/>
      <c r="BT270" s="53"/>
      <c r="BU270" s="53"/>
      <c r="BV270" s="53"/>
      <c r="BW270" s="53"/>
      <c r="BX270" s="53"/>
      <c r="BY270" s="53"/>
      <c r="BZ270" s="53"/>
      <c r="CA270" s="53"/>
      <c r="CB270" s="53"/>
      <c r="CC270" s="53"/>
      <c r="CD270" s="53"/>
      <c r="CE270" s="53"/>
      <c r="CF270" s="53"/>
      <c r="CG270" s="53"/>
      <c r="CH270" s="53"/>
      <c r="CI270" s="53"/>
      <c r="CJ270" s="53"/>
      <c r="CK270" s="53"/>
      <c r="CL270" s="53"/>
      <c r="CM270" s="53"/>
      <c r="CN270" s="53"/>
      <c r="CO270" s="53"/>
      <c r="CP270" s="53"/>
      <c r="CQ270" s="53"/>
      <c r="CR270" s="1"/>
      <c r="CS270" s="1"/>
      <c r="CT270" s="1"/>
      <c r="CU270" s="1"/>
    </row>
    <row r="271" spans="1:99" s="13" customFormat="1" ht="12" customHeight="1" x14ac:dyDescent="0.2">
      <c r="A271" s="68">
        <v>43895</v>
      </c>
      <c r="B271" s="70" t="s">
        <v>339</v>
      </c>
      <c r="C271" s="70" t="s">
        <v>54</v>
      </c>
      <c r="D271" s="69">
        <v>1983</v>
      </c>
      <c r="E271" s="87">
        <v>1</v>
      </c>
      <c r="F271" s="69">
        <v>10</v>
      </c>
      <c r="G271" s="69">
        <v>10</v>
      </c>
      <c r="H271" s="69" t="s">
        <v>50</v>
      </c>
      <c r="I271" s="69" t="s">
        <v>330</v>
      </c>
      <c r="J271" s="69" t="s">
        <v>281</v>
      </c>
      <c r="K271" s="69">
        <f>IF(J271="syllables",1,IF(J271="trigrams",2,IF(J271="strings",3,IF(J271="visual array",4,IF(J271="characters",5,IF(J271="letters",6,IF(J271="free forms",7,IF(J271="odors",8,IF(J271="words",9,IF(J271="pictures",10,IF(J271="object pictures",11,IF(J271="faces",12,IF(J271="names",13,IF(J271="idioms",14,IF(J271="grades",15,IF(J271="syllable-digit pairs",16,IF(J271="trigram-word pairs",17,IF(J271="word-digit pairs",18,IF(J271="English-Swahili pairs",19,IF(J271="spatial position",20,IF(J271="word pairs",21,IF(J271="word triads",22,IF(J271="generated words",23,IF(J271="word definition pairs",24,IF(J271="math problems",25,IF(J271="famous faces",26,IF(J271="famous names",27,IF(J271="famous voices",28,IF(J271="television programs",29,IF(J271="race horses",30,IF(J271="new vocabulary",31,IF(J271="sentences",32,IF(J271="concepts",33,IF(J271="ad slides",34,IF(J271="scenes",35,IF(J271="famous scenes",36,IF(J271="poems",37,IF(J271="walk",38,IF(J271="faces and events",39,IF(J271="events and names",40,IF(J271="flashbulb",41,IF(J271="stories",42,IF(J271="course material",43,IF(J271="autobiographical",44,IF(J271="novels",45,IF(J271="public events",46,"99"))))))))))))))))))))))))))))))))))))))))))))))</f>
        <v>1</v>
      </c>
      <c r="L271" s="69">
        <f>IF(J271="syllables",1,IF(J271="trigrams",1,IF(J271="strings",1,IF(J271="visual array",1,IF(J271="characters",1,IF(J271="letters",1,IF(J271="free forms",1,IF(J271="odors",2,IF(J271="words",2,IF(J271="pictures",2,IF(J271="object pictures",2,IF(J271="faces",2,IF(J271="names",2,IF(J271="idioms","2",IF(J271="grades",2,IF(J271="syllable-digit pairs",3,IF(J271="trigram-word pairs",3,IF(J271="word-digit pairs",3,IF(J271="English-Swahili pairs",3,IF(J271="spatial position",3,IF(J271="word pairs",4,IF(J271="word triads",4,IF(J271="generated words",4,IF(J271="word definition pairs",4,IF(J271="math problems",4,IF(J271="famous faces",4,IF(J271="famous names",4,IF(J271="famous voices",4,IF(J271="television programs",4,IF(J271="race horses",4,IF(J271="new vocabulary",4,IF(J271="sentences",5,IF(J271="concepts",5,IF(J271="ad slides",5,IF(J271="scenes",5,IF(J271="famous scenes",5,IF(J271="poems",6,IF(J271="walk",6,IF(J271="faces and events",6,IF(J271="events and names",6,IF(J271="flashbulb",7,IF(J271="stories",7,IF(J271="course material",7,IF(J271="autobiographical",7,IF(J271="novels",7,IF(J271="public events",7,"99"))))))))))))))))))))))))))))))))))))))))))))))</f>
        <v>1</v>
      </c>
      <c r="M271" s="69">
        <v>0</v>
      </c>
      <c r="N271" s="69">
        <v>1</v>
      </c>
      <c r="O271" s="69">
        <v>1</v>
      </c>
      <c r="P271" s="69"/>
      <c r="Q271" s="69" t="s">
        <v>174</v>
      </c>
      <c r="R271" s="69">
        <f>IF(Q271="Free Recall",1,IF(Q271="Cued Recall",2,IF(Q271="Recognition",3,IF(Q271="Multiple Choice",4,IF(Q271="Savings",5,IF(Q271="Stem Completion",6,IF(Q271="Fragment Completion",7,IF(Q271="anagram solution",8,IF(Q271="Matching",9,IF(Q271="Problem Solving",10,"99"))))))))))</f>
        <v>1</v>
      </c>
      <c r="S271" s="99" t="s">
        <v>49</v>
      </c>
      <c r="T271" s="92" t="s">
        <v>581</v>
      </c>
      <c r="U271" s="69">
        <f>IF(T271="within",1,0)</f>
        <v>1</v>
      </c>
      <c r="V271" s="92">
        <v>60</v>
      </c>
      <c r="W271" s="69">
        <f>F271*V271</f>
        <v>600</v>
      </c>
      <c r="X271" s="69">
        <v>3</v>
      </c>
      <c r="Y271" s="87">
        <f>AV270</f>
        <v>3</v>
      </c>
      <c r="Z271" s="69" t="s">
        <v>28</v>
      </c>
      <c r="AA271" s="69">
        <v>18</v>
      </c>
      <c r="AB271" s="69" t="str">
        <f>IF(AA271&lt;60,"1",IF(AA271&lt;=43200,"2",IF(AA271&lt;=777600,"3","4")))</f>
        <v>1</v>
      </c>
      <c r="AC271" s="72">
        <f>AVERAGE(AV270:DA270)</f>
        <v>10</v>
      </c>
      <c r="AD271" s="69" t="str">
        <f>IF(AC271&lt;60,"1",IF(AC271&lt;=43200,"2",IF(AC271&lt;=777600,"3","4")))</f>
        <v>1</v>
      </c>
      <c r="AE271" s="87">
        <f>AA271-Y271</f>
        <v>15</v>
      </c>
      <c r="AF271" s="88">
        <f>AV271</f>
        <v>0.9</v>
      </c>
      <c r="AG271" s="72">
        <f>((AW271-AV271)+(AX271-AW271))/2</f>
        <v>-3.0000000000000027E-2</v>
      </c>
      <c r="AH271" s="4"/>
      <c r="AI271" s="72">
        <f>RSQ(AV271:AX271,AV270:AX270)</f>
        <v>0.25000000000000067</v>
      </c>
      <c r="AJ271" s="110">
        <f>SLOPE(AV271:AX271,AV270:AX270)</f>
        <v>-3.3333333333333375E-3</v>
      </c>
      <c r="AK271" s="72">
        <f>INTERCEPT(AV271:AX271,AV270:AX270)</f>
        <v>0.88</v>
      </c>
      <c r="AL271" s="72">
        <f>INDEX(LINEST(LN(AV271:AX271),LN(AV270:AX270),TRUE,TRUE),3,1)</f>
        <v>0.46684823845544871</v>
      </c>
      <c r="AM271" s="72">
        <f>INDEX(LINEST(LN(AV271:AX271),LN(AV270:AX270)),1)</f>
        <v>-4.475429350804095E-2</v>
      </c>
      <c r="AN271" s="72">
        <f>EXP(INDEX(LINEST(LN(AV271:AX271),LN(AV270:AX270)),1,2))</f>
        <v>0.92743489049954275</v>
      </c>
      <c r="AO271" s="89">
        <f>INDEX(LINEST((AV271:AX271),LN(AV270:AX270),TRUE,TRUE),3,1)</f>
        <v>0.48308001761091945</v>
      </c>
      <c r="AP271" s="89">
        <f>INDEX(LINEST((AV271:AX271),LN(AV270:AX270)),1)</f>
        <v>-3.8719579417244895E-2</v>
      </c>
      <c r="AQ271" s="155">
        <f>INDEX(LINEST(LN(AV271:AX271),SQRT(AV270:AX270),TRUE,TRUE),3,1)</f>
        <v>0.34530920475800164</v>
      </c>
      <c r="AR271" s="187">
        <f>INDEX(LINEST(LN(AV271:AX271),SQRT((AV270:AX270))),1)</f>
        <v>-2.7702748666180096E-2</v>
      </c>
      <c r="AS271" s="138">
        <f>INDEX(LINEST(1/(AV271:AX271),1/(SQRT(AV270:AX270)),TRUE,TRUE),3,1)</f>
        <v>0.5628349747796787</v>
      </c>
      <c r="AT271" s="138">
        <f>INDEX(LINEST(1/(AV271:AX271),1/SQRT(AV270:AX270)),1)</f>
        <v>-0.29706647707700568</v>
      </c>
      <c r="AU271" s="3"/>
      <c r="AV271" s="73">
        <v>0.9</v>
      </c>
      <c r="AW271" s="73">
        <v>0.8</v>
      </c>
      <c r="AX271" s="73">
        <v>0.84</v>
      </c>
      <c r="AY271" s="73"/>
      <c r="AZ271" s="73"/>
      <c r="BA271" s="53"/>
      <c r="BB271" s="53"/>
      <c r="BC271" s="53"/>
      <c r="BD271" s="53"/>
      <c r="BE271" s="53"/>
      <c r="BF271" s="53"/>
      <c r="BG271" s="53"/>
      <c r="BH271" s="53"/>
      <c r="BI271" s="53"/>
      <c r="BJ271" s="53"/>
      <c r="BK271" s="53"/>
      <c r="BL271" s="53"/>
      <c r="BM271" s="53"/>
      <c r="BN271" s="53"/>
      <c r="BO271" s="53"/>
      <c r="BP271" s="53"/>
      <c r="BQ271" s="53"/>
      <c r="BR271" s="53"/>
      <c r="BS271" s="53"/>
      <c r="BT271" s="53"/>
      <c r="BU271" s="53"/>
      <c r="BV271" s="53"/>
      <c r="BW271" s="53"/>
      <c r="BX271" s="53"/>
      <c r="BY271" s="53"/>
      <c r="BZ271" s="53"/>
      <c r="CA271" s="53"/>
      <c r="CB271" s="53"/>
      <c r="CC271" s="53"/>
      <c r="CD271" s="53"/>
      <c r="CE271" s="53"/>
      <c r="CF271" s="53"/>
      <c r="CG271" s="53"/>
      <c r="CH271" s="53"/>
      <c r="CI271" s="53"/>
      <c r="CJ271" s="53"/>
      <c r="CK271" s="53"/>
      <c r="CL271" s="53"/>
      <c r="CM271" s="53"/>
      <c r="CN271" s="53"/>
      <c r="CO271" s="53"/>
      <c r="CP271" s="53"/>
      <c r="CQ271" s="53"/>
      <c r="CR271" s="1"/>
      <c r="CS271" s="1"/>
      <c r="CT271" s="1"/>
      <c r="CU271" s="1"/>
    </row>
    <row r="272" spans="1:99" s="13" customFormat="1" ht="12" customHeight="1" x14ac:dyDescent="0.2">
      <c r="A272" s="68">
        <v>43895</v>
      </c>
      <c r="B272" s="70"/>
      <c r="C272" s="70"/>
      <c r="D272" s="69"/>
      <c r="E272" s="87"/>
      <c r="F272" s="69"/>
      <c r="G272" s="69"/>
      <c r="H272" s="69"/>
      <c r="I272" s="69"/>
      <c r="J272" s="69"/>
      <c r="K272" s="107"/>
      <c r="L272" s="107"/>
      <c r="M272" s="69"/>
      <c r="N272" s="69"/>
      <c r="O272" s="69"/>
      <c r="P272" s="69"/>
      <c r="Q272" s="69"/>
      <c r="R272" s="69"/>
      <c r="S272" s="69"/>
      <c r="T272" s="69"/>
      <c r="U272" s="69"/>
      <c r="V272" s="69"/>
      <c r="W272" s="69"/>
      <c r="X272" s="69"/>
      <c r="Y272" s="87"/>
      <c r="Z272" s="69"/>
      <c r="AA272" s="69"/>
      <c r="AB272" s="69"/>
      <c r="AC272" s="72"/>
      <c r="AD272" s="69"/>
      <c r="AE272" s="69"/>
      <c r="AF272" s="88"/>
      <c r="AG272" s="72"/>
      <c r="AH272" s="4"/>
      <c r="AI272" s="72"/>
      <c r="AJ272" s="110"/>
      <c r="AK272" s="72"/>
      <c r="AL272" s="72"/>
      <c r="AM272" s="72"/>
      <c r="AN272" s="72"/>
      <c r="AO272" s="89"/>
      <c r="AP272" s="89"/>
      <c r="AQ272" s="155"/>
      <c r="AR272" s="187"/>
      <c r="AS272" s="138"/>
      <c r="AT272" s="138"/>
      <c r="AU272" s="3"/>
      <c r="AV272" s="71">
        <v>3</v>
      </c>
      <c r="AW272" s="71">
        <v>9</v>
      </c>
      <c r="AX272" s="71">
        <v>18</v>
      </c>
      <c r="AY272" s="73"/>
      <c r="AZ272" s="73"/>
      <c r="BA272" s="53"/>
      <c r="BB272" s="53"/>
      <c r="BC272" s="53"/>
      <c r="BD272" s="53"/>
      <c r="BE272" s="53"/>
      <c r="BF272" s="53"/>
      <c r="BG272" s="53"/>
      <c r="BH272" s="53"/>
      <c r="BI272" s="53"/>
      <c r="BJ272" s="53"/>
      <c r="BK272" s="53"/>
      <c r="BL272" s="53"/>
      <c r="BM272" s="53"/>
      <c r="BN272" s="53"/>
      <c r="BO272" s="53"/>
      <c r="BP272" s="53"/>
      <c r="BQ272" s="53"/>
      <c r="BR272" s="53"/>
      <c r="BS272" s="53"/>
      <c r="BT272" s="53"/>
      <c r="BU272" s="53"/>
      <c r="BV272" s="53"/>
      <c r="BW272" s="53"/>
      <c r="BX272" s="53"/>
      <c r="BY272" s="53"/>
      <c r="BZ272" s="53"/>
      <c r="CA272" s="53"/>
      <c r="CB272" s="53"/>
      <c r="CC272" s="53"/>
      <c r="CD272" s="53"/>
      <c r="CE272" s="53"/>
      <c r="CF272" s="53"/>
      <c r="CG272" s="53"/>
      <c r="CH272" s="53"/>
      <c r="CI272" s="53"/>
      <c r="CJ272" s="53"/>
      <c r="CK272" s="53"/>
      <c r="CL272" s="53"/>
      <c r="CM272" s="53"/>
      <c r="CN272" s="53"/>
      <c r="CO272" s="53"/>
      <c r="CP272" s="53"/>
      <c r="CQ272" s="53"/>
      <c r="CR272" s="1"/>
      <c r="CS272" s="1"/>
      <c r="CT272" s="1"/>
      <c r="CU272" s="1"/>
    </row>
    <row r="273" spans="1:99" s="13" customFormat="1" ht="12" customHeight="1" x14ac:dyDescent="0.2">
      <c r="A273" s="68">
        <v>43895</v>
      </c>
      <c r="B273" s="70" t="s">
        <v>339</v>
      </c>
      <c r="C273" s="70" t="s">
        <v>54</v>
      </c>
      <c r="D273" s="69">
        <v>1983</v>
      </c>
      <c r="E273" s="87">
        <v>1</v>
      </c>
      <c r="F273" s="69">
        <v>10</v>
      </c>
      <c r="G273" s="69">
        <v>10</v>
      </c>
      <c r="H273" s="69" t="s">
        <v>41</v>
      </c>
      <c r="I273" s="69" t="s">
        <v>330</v>
      </c>
      <c r="J273" s="69" t="s">
        <v>16</v>
      </c>
      <c r="K273" s="69">
        <f>IF(J273="syllables",1,IF(J273="trigrams",2,IF(J273="strings",3,IF(J273="visual array",4,IF(J273="characters",5,IF(J273="letters",6,IF(J273="free forms",7,IF(J273="odors",8,IF(J273="words",9,IF(J273="pictures",10,IF(J273="object pictures",11,IF(J273="faces",12,IF(J273="names",13,IF(J273="idioms",14,IF(J273="grades",15,IF(J273="syllable-digit pairs",16,IF(J273="trigram-word pairs",17,IF(J273="word-digit pairs",18,IF(J273="English-Swahili pairs",19,IF(J273="spatial position",20,IF(J273="word pairs",21,IF(J273="word triads",22,IF(J273="generated words",23,IF(J273="word definition pairs",24,IF(J273="math problems",25,IF(J273="famous faces",26,IF(J273="famous names",27,IF(J273="famous voices",28,IF(J273="television programs",29,IF(J273="race horses",30,IF(J273="new vocabulary",31,IF(J273="sentences",32,IF(J273="concepts",33,IF(J273="ad slides",34,IF(J273="scenes",35,IF(J273="famous scenes",36,IF(J273="poems",37,IF(J273="walk",38,IF(J273="faces and events",39,IF(J273="events and names",40,IF(J273="flashbulb",41,IF(J273="stories",42,IF(J273="course material",43,IF(J273="autobiographical",44,IF(J273="novels",45,IF(J273="public events",46,"99"))))))))))))))))))))))))))))))))))))))))))))))</f>
        <v>9</v>
      </c>
      <c r="L273" s="69">
        <f>IF(J273="syllables",1,IF(J273="trigrams",1,IF(J273="strings",1,IF(J273="visual array",1,IF(J273="characters",1,IF(J273="letters",1,IF(J273="free forms",1,IF(J273="odors",2,IF(J273="words",2,IF(J273="pictures",2,IF(J273="object pictures",2,IF(J273="faces",2,IF(J273="names",2,IF(J273="idioms","2",IF(J273="grades",2,IF(J273="syllable-digit pairs",3,IF(J273="trigram-word pairs",3,IF(J273="word-digit pairs",3,IF(J273="English-Swahili pairs",3,IF(J273="spatial position",3,IF(J273="word pairs",4,IF(J273="word triads",4,IF(J273="generated words",4,IF(J273="word definition pairs",4,IF(J273="math problems",4,IF(J273="famous faces",4,IF(J273="famous names",4,IF(J273="famous voices",4,IF(J273="television programs",4,IF(J273="race horses",4,IF(J273="new vocabulary",4,IF(J273="sentences",5,IF(J273="concepts",5,IF(J273="ad slides",5,IF(J273="scenes",5,IF(J273="famous scenes",5,IF(J273="poems",6,IF(J273="walk",6,IF(J273="faces and events",6,IF(J273="events and names",6,IF(J273="flashbulb",7,IF(J273="stories",7,IF(J273="course material",7,IF(J273="autobiographical",7,IF(J273="novels",7,IF(J273="public events",7,"99"))))))))))))))))))))))))))))))))))))))))))))))</f>
        <v>2</v>
      </c>
      <c r="M273" s="69">
        <v>0</v>
      </c>
      <c r="N273" s="69">
        <v>1</v>
      </c>
      <c r="O273" s="69">
        <v>1</v>
      </c>
      <c r="P273" s="69"/>
      <c r="Q273" s="69" t="s">
        <v>174</v>
      </c>
      <c r="R273" s="69">
        <f>IF(Q273="Free Recall",1,IF(Q273="Cued Recall",2,IF(Q273="Recognition",3,IF(Q273="Multiple Choice",4,IF(Q273="Savings",5,IF(Q273="Stem Completion",6,IF(Q273="Fragment Completion",7,IF(Q273="anagram solution",8,IF(Q273="Matching",9,IF(Q273="Problem Solving",10,"99"))))))))))</f>
        <v>1</v>
      </c>
      <c r="S273" s="99" t="s">
        <v>49</v>
      </c>
      <c r="T273" s="92" t="s">
        <v>581</v>
      </c>
      <c r="U273" s="69">
        <f>IF(T273="within",1,0)</f>
        <v>1</v>
      </c>
      <c r="V273" s="92">
        <v>60</v>
      </c>
      <c r="W273" s="69">
        <f>F273*V273</f>
        <v>600</v>
      </c>
      <c r="X273" s="69">
        <v>3</v>
      </c>
      <c r="Y273" s="87">
        <f>AV272</f>
        <v>3</v>
      </c>
      <c r="Z273" s="69" t="s">
        <v>28</v>
      </c>
      <c r="AA273" s="69">
        <v>18</v>
      </c>
      <c r="AB273" s="69" t="str">
        <f>IF(AA273&lt;60,"1",IF(AA273&lt;=43200,"2",IF(AA273&lt;=777600,"3","4")))</f>
        <v>1</v>
      </c>
      <c r="AC273" s="72">
        <f>AVERAGE(AV272:DA272)</f>
        <v>10</v>
      </c>
      <c r="AD273" s="69" t="str">
        <f>IF(AC273&lt;60,"1",IF(AC273&lt;=43200,"2",IF(AC273&lt;=777600,"3","4")))</f>
        <v>1</v>
      </c>
      <c r="AE273" s="87">
        <f>AA273-Y273</f>
        <v>15</v>
      </c>
      <c r="AF273" s="88">
        <f>AV273</f>
        <v>0.85</v>
      </c>
      <c r="AG273" s="72">
        <f>((AW273-AV273)+(AX273-AW273))/2</f>
        <v>-0.15499999999999997</v>
      </c>
      <c r="AH273" s="4"/>
      <c r="AI273" s="72">
        <f>RSQ(AV273:AX273,AV272:AX272)</f>
        <v>0.75339359536002948</v>
      </c>
      <c r="AJ273" s="110">
        <f>SLOPE(AV273:AX273,AV272:AX272)</f>
        <v>-1.9385964912280697E-2</v>
      </c>
      <c r="AK273" s="72">
        <f>INTERCEPT(AV273:AX273,AV272:AX272)</f>
        <v>0.85052631578947357</v>
      </c>
      <c r="AL273" s="72">
        <f>INDEX(LINEST(LN(AV273:AX273),LN(AV272:AX272),TRUE,TRUE),3,1)</f>
        <v>0.94037388736588834</v>
      </c>
      <c r="AM273" s="72">
        <f>INDEX(LINEST(LN(AV273:AX273),LN(AV272:AX272)),1)</f>
        <v>-0.26180973805269198</v>
      </c>
      <c r="AN273" s="72">
        <f>EXP(INDEX(LINEST(LN(AV273:AX273),LN(AV272:AX272)),1,2))</f>
        <v>1.1037636115993228</v>
      </c>
      <c r="AO273" s="89">
        <f>INDEX(LINEST((AV273:AX273),LN(AV272:AX272),TRUE,TRUE),3,1)</f>
        <v>0.92636934030266382</v>
      </c>
      <c r="AP273" s="89">
        <f>INDEX(LINEST((AV273:AX273),LN(AV272:AX272)),1)</f>
        <v>-0.17963083985367051</v>
      </c>
      <c r="AQ273" s="155">
        <f>INDEX(LINEST(LN(AV273:AX273),SQRT(AV272:AX272),TRUE,TRUE),3,1)</f>
        <v>0.86871196474245971</v>
      </c>
      <c r="AR273" s="187">
        <f>INDEX(LINEST(LN(AV273:AX273),SQRT((AV272:AX272))),1)</f>
        <v>-0.18111122077527339</v>
      </c>
      <c r="AS273" s="138">
        <f>INDEX(LINEST(1/(AV273:AX273),1/(SQRT(AV272:AX272)),TRUE,TRUE),3,1)</f>
        <v>0.9895997410847488</v>
      </c>
      <c r="AT273" s="138">
        <f>INDEX(LINEST(1/(AV273:AX273),1/SQRT(AV272:AX272)),1)</f>
        <v>-2.0282708650306436</v>
      </c>
      <c r="AU273" s="3"/>
      <c r="AV273" s="73">
        <v>0.85</v>
      </c>
      <c r="AW273" s="73">
        <v>0.57999999999999996</v>
      </c>
      <c r="AX273" s="73">
        <v>0.54</v>
      </c>
      <c r="AY273" s="73"/>
      <c r="AZ273" s="73"/>
      <c r="BA273" s="53"/>
      <c r="BB273" s="53"/>
      <c r="BC273" s="53"/>
      <c r="BD273" s="53"/>
      <c r="BE273" s="53"/>
      <c r="BF273" s="53"/>
      <c r="BG273" s="53"/>
      <c r="BH273" s="53"/>
      <c r="BI273" s="53"/>
      <c r="BJ273" s="53"/>
      <c r="BK273" s="53"/>
      <c r="BL273" s="53"/>
      <c r="BM273" s="53"/>
      <c r="BN273" s="53"/>
      <c r="BO273" s="53"/>
      <c r="BP273" s="53"/>
      <c r="BQ273" s="53"/>
      <c r="BR273" s="53"/>
      <c r="BS273" s="53"/>
      <c r="BT273" s="53"/>
      <c r="BU273" s="53"/>
      <c r="BV273" s="53"/>
      <c r="BW273" s="53"/>
      <c r="BX273" s="53"/>
      <c r="BY273" s="53"/>
      <c r="BZ273" s="53"/>
      <c r="CA273" s="53"/>
      <c r="CB273" s="53"/>
      <c r="CC273" s="53"/>
      <c r="CD273" s="53"/>
      <c r="CE273" s="53"/>
      <c r="CF273" s="53"/>
      <c r="CG273" s="53"/>
      <c r="CH273" s="53"/>
      <c r="CI273" s="53"/>
      <c r="CJ273" s="53"/>
      <c r="CK273" s="53"/>
      <c r="CL273" s="53"/>
      <c r="CM273" s="53"/>
      <c r="CN273" s="53"/>
      <c r="CO273" s="53"/>
      <c r="CP273" s="53"/>
      <c r="CQ273" s="53"/>
      <c r="CR273" s="1"/>
      <c r="CS273" s="1"/>
      <c r="CT273" s="1"/>
      <c r="CU273" s="1"/>
    </row>
    <row r="274" spans="1:99" s="13" customFormat="1" ht="12" customHeight="1" x14ac:dyDescent="0.2">
      <c r="A274" s="68">
        <v>43895</v>
      </c>
      <c r="B274" s="70"/>
      <c r="C274" s="70"/>
      <c r="D274" s="69"/>
      <c r="E274" s="87"/>
      <c r="F274" s="69"/>
      <c r="G274" s="69"/>
      <c r="H274" s="69"/>
      <c r="I274" s="69"/>
      <c r="J274" s="69"/>
      <c r="K274" s="107"/>
      <c r="L274" s="107"/>
      <c r="M274" s="69"/>
      <c r="N274" s="92"/>
      <c r="O274" s="69"/>
      <c r="P274" s="69"/>
      <c r="Q274" s="69"/>
      <c r="R274" s="69"/>
      <c r="S274" s="69"/>
      <c r="T274" s="92"/>
      <c r="U274" s="69"/>
      <c r="V274" s="92"/>
      <c r="W274" s="69"/>
      <c r="X274" s="69"/>
      <c r="Y274" s="87"/>
      <c r="Z274" s="69"/>
      <c r="AA274" s="69"/>
      <c r="AB274" s="69"/>
      <c r="AC274" s="72"/>
      <c r="AD274" s="69"/>
      <c r="AE274" s="69"/>
      <c r="AF274" s="88"/>
      <c r="AG274" s="72"/>
      <c r="AH274" s="4"/>
      <c r="AI274" s="72"/>
      <c r="AJ274" s="110"/>
      <c r="AK274" s="72"/>
      <c r="AL274" s="72"/>
      <c r="AM274" s="72"/>
      <c r="AN274" s="72"/>
      <c r="AO274" s="89"/>
      <c r="AP274" s="89"/>
      <c r="AQ274" s="155"/>
      <c r="AR274" s="187"/>
      <c r="AS274" s="138"/>
      <c r="AT274" s="138"/>
      <c r="AU274" s="3"/>
      <c r="AV274" s="71">
        <v>157680000</v>
      </c>
      <c r="AW274" s="71">
        <v>473040000</v>
      </c>
      <c r="AX274" s="71">
        <v>788400000</v>
      </c>
      <c r="AY274" s="71">
        <v>1103760000</v>
      </c>
      <c r="AZ274" s="71">
        <v>1419120000</v>
      </c>
      <c r="BA274" s="53"/>
      <c r="BB274" s="53"/>
      <c r="BC274" s="53"/>
      <c r="BD274" s="53"/>
      <c r="BE274" s="53"/>
      <c r="BF274" s="53"/>
      <c r="BG274" s="53"/>
      <c r="BH274" s="53"/>
      <c r="BI274" s="53"/>
      <c r="BJ274" s="53"/>
      <c r="BK274" s="53"/>
      <c r="BL274" s="53"/>
      <c r="BM274" s="53"/>
      <c r="BN274" s="53"/>
      <c r="BO274" s="53"/>
      <c r="BP274" s="53"/>
      <c r="BQ274" s="53"/>
      <c r="BR274" s="53"/>
      <c r="BS274" s="53"/>
      <c r="BT274" s="53"/>
      <c r="BU274" s="53"/>
      <c r="BV274" s="53"/>
      <c r="BW274" s="53"/>
      <c r="BX274" s="53"/>
      <c r="BY274" s="53"/>
      <c r="BZ274" s="53"/>
      <c r="CA274" s="53"/>
      <c r="CB274" s="53"/>
      <c r="CC274" s="53"/>
      <c r="CD274" s="53"/>
      <c r="CE274" s="53"/>
      <c r="CF274" s="53"/>
      <c r="CG274" s="53"/>
      <c r="CH274" s="53"/>
      <c r="CI274" s="53"/>
      <c r="CJ274" s="53"/>
      <c r="CK274" s="53"/>
      <c r="CL274" s="53"/>
      <c r="CM274" s="53"/>
      <c r="CN274" s="53"/>
      <c r="CO274" s="53"/>
      <c r="CP274" s="53"/>
      <c r="CQ274" s="53"/>
      <c r="CR274" s="1"/>
      <c r="CS274" s="1"/>
      <c r="CT274" s="1"/>
      <c r="CU274" s="1"/>
    </row>
    <row r="275" spans="1:99" s="13" customFormat="1" ht="12" customHeight="1" x14ac:dyDescent="0.2">
      <c r="A275" s="68">
        <v>43895</v>
      </c>
      <c r="B275" s="70" t="s">
        <v>339</v>
      </c>
      <c r="C275" s="70" t="s">
        <v>54</v>
      </c>
      <c r="D275" s="69">
        <v>1983</v>
      </c>
      <c r="E275" s="87">
        <v>1</v>
      </c>
      <c r="F275" s="69">
        <v>10</v>
      </c>
      <c r="G275" s="69">
        <v>10</v>
      </c>
      <c r="H275" s="69" t="s">
        <v>341</v>
      </c>
      <c r="I275" s="69" t="s">
        <v>330</v>
      </c>
      <c r="J275" s="69" t="s">
        <v>340</v>
      </c>
      <c r="K275" s="69">
        <f>IF(J275="syllables",1,IF(J275="trigrams",2,IF(J275="strings",3,IF(J275="visual array",4,IF(J275="characters",5,IF(J275="letters",6,IF(J275="free forms",7,IF(J275="odors",8,IF(J275="words",9,IF(J275="pictures",10,IF(J275="object pictures",11,IF(J275="faces",12,IF(J275="names",13,IF(J275="idioms",14,IF(J275="grades",15,IF(J275="syllable-digit pairs",16,IF(J275="trigram-word pairs",17,IF(J275="word-digit pairs",18,IF(J275="English-Swahili pairs",19,IF(J275="spatial position",20,IF(J275="word pairs",21,IF(J275="word triads",22,IF(J275="generated words",23,IF(J275="word definition pairs",24,IF(J275="math problems",25,IF(J275="famous faces",26,IF(J275="famous names",27,IF(J275="famous voices",28,IF(J275="television programs",29,IF(J275="race horses",30,IF(J275="new vocabulary",31,IF(J275="sentences",32,IF(J275="concepts",33,IF(J275="ad slides",34,IF(J275="scenes",35,IF(J275="famous scenes",36,IF(J275="poems",37,IF(J275="walk",38,IF(J275="faces and events",39,IF(J275="events and names",40,IF(J275="flashbulb",41,IF(J275="stories",42,IF(J275="course material",43,IF(J275="autobiographical",44,IF(J275="novels",45,IF(J275="public events",46,"99"))))))))))))))))))))))))))))))))))))))))))))))</f>
        <v>46</v>
      </c>
      <c r="L275" s="69">
        <f>IF(J275="syllables",1,IF(J275="trigrams",1,IF(J275="strings",1,IF(J275="visual array",1,IF(J275="characters",1,IF(J275="letters",1,IF(J275="free forms",1,IF(J275="odors",2,IF(J275="words",2,IF(J275="pictures",2,IF(J275="object pictures",2,IF(J275="faces",2,IF(J275="names",2,IF(J275="idioms","2",IF(J275="grades",2,IF(J275="syllable-digit pairs",3,IF(J275="trigram-word pairs",3,IF(J275="word-digit pairs",3,IF(J275="English-Swahili pairs",3,IF(J275="spatial position",3,IF(J275="word pairs",4,IF(J275="word triads",4,IF(J275="generated words",4,IF(J275="word definition pairs",4,IF(J275="math problems",4,IF(J275="famous faces",4,IF(J275="famous names",4,IF(J275="famous voices",4,IF(J275="television programs",4,IF(J275="race horses",4,IF(J275="new vocabulary",4,IF(J275="sentences",5,IF(J275="concepts",5,IF(J275="ad slides",5,IF(J275="scenes",5,IF(J275="famous scenes",5,IF(J275="poems",6,IF(J275="walk",6,IF(J275="faces and events",6,IF(J275="events and names",6,IF(J275="flashbulb",7,IF(J275="stories",7,IF(J275="course material",7,IF(J275="autobiographical",7,IF(J275="novels",7,IF(J275="public events",7,"99"))))))))))))))))))))))))))))))))))))))))))))))</f>
        <v>7</v>
      </c>
      <c r="M275" s="99">
        <v>1</v>
      </c>
      <c r="N275" s="92">
        <v>4</v>
      </c>
      <c r="O275" s="99">
        <v>0</v>
      </c>
      <c r="P275" s="69"/>
      <c r="Q275" s="69" t="s">
        <v>174</v>
      </c>
      <c r="R275" s="69">
        <f>IF(Q275="Free Recall",1,IF(Q275="Cued Recall",2,IF(Q275="Recognition",3,IF(Q275="Multiple Choice",4,IF(Q275="Savings",5,IF(Q275="Stem Completion",6,IF(Q275="Fragment Completion",7,IF(Q275="anagram solution",8,IF(Q275="Matching",9,IF(Q275="Problem Solving",10,"99"))))))))))</f>
        <v>1</v>
      </c>
      <c r="S275" s="99" t="s">
        <v>49</v>
      </c>
      <c r="T275" s="92" t="s">
        <v>581</v>
      </c>
      <c r="U275" s="69">
        <f>IF(T275="within",1,0)</f>
        <v>1</v>
      </c>
      <c r="V275" s="92">
        <v>132</v>
      </c>
      <c r="W275" s="69">
        <f>F275*V275</f>
        <v>1320</v>
      </c>
      <c r="X275" s="69">
        <v>5</v>
      </c>
      <c r="Y275" s="87">
        <f>AV274</f>
        <v>157680000</v>
      </c>
      <c r="Z275" s="69" t="s">
        <v>373</v>
      </c>
      <c r="AA275" s="69">
        <f>45*365*24*60*60</f>
        <v>1419120000</v>
      </c>
      <c r="AB275" s="69" t="str">
        <f>IF(AA275&lt;60,"1",IF(AA275&lt;=43200,"2",IF(AA275&lt;=777600,"3","4")))</f>
        <v>4</v>
      </c>
      <c r="AC275" s="72">
        <f>AVERAGE(AV274:DA274)</f>
        <v>788400000</v>
      </c>
      <c r="AD275" s="69" t="str">
        <f>IF(AC275&lt;60,"1",IF(AC275&lt;=43200,"2",IF(AC275&lt;=777600,"3","4")))</f>
        <v>4</v>
      </c>
      <c r="AE275" s="87">
        <f>AA275-Y275</f>
        <v>1261440000</v>
      </c>
      <c r="AF275" s="88">
        <f>AV275</f>
        <v>0.8125</v>
      </c>
      <c r="AG275" s="93">
        <f>((AW275-AV275)+(AX275-AW275)+(AY275-AX275)+(AZ275-AY275))/4</f>
        <v>2.7573529411764608E-3</v>
      </c>
      <c r="AH275" s="4"/>
      <c r="AI275" s="72">
        <f>RSQ(AV275:AZ275,AV274:AZ274)</f>
        <v>6.6423009997003152E-2</v>
      </c>
      <c r="AJ275" s="110">
        <f>SLOPE(AV275:AZ275,AV274:AZ274)</f>
        <v>1.1064512978292124E-11</v>
      </c>
      <c r="AK275" s="72">
        <f>INTERCEPT(AV275:AZ275,AV274:AZ274)</f>
        <v>0.80646122994652414</v>
      </c>
      <c r="AL275" s="72">
        <f>INDEX(LINEST(LN(AV275:AZ275),LN(AV274:AZ274),TRUE,TRUE),3,1)</f>
        <v>2.4255198043014983E-2</v>
      </c>
      <c r="AM275" s="72">
        <f>INDEX(LINEST(LN(AV275:AZ275),LN(AV274:AZ274)),1)</f>
        <v>4.7581112476632022E-3</v>
      </c>
      <c r="AN275" s="72">
        <f>EXP(INDEX(LINEST(LN(AV275:AZ275),LN(AV274:AZ274)),1,2))</f>
        <v>0.74011098193057767</v>
      </c>
      <c r="AO275" s="89">
        <f>INDEX(LINEST((AV275:AZ275),LN(AV274:AZ274),TRUE,TRUE),3,1)</f>
        <v>2.636677852205372E-2</v>
      </c>
      <c r="AP275" s="89">
        <f>INDEX(LINEST((AV275:AZ275),LN(AV274:AZ274)),1)</f>
        <v>3.9978612944357866E-3</v>
      </c>
      <c r="AQ275" s="155">
        <f>INDEX(LINEST(LN(AV275:AZ275),SQRT(AV274:AZ274),TRUE,TRUE),3,1)</f>
        <v>4.1829581984724799E-2</v>
      </c>
      <c r="AR275" s="187">
        <f>INDEX(LINEST(LN(AV275:AZ275),SQRT((AV274:AZ274))),1)</f>
        <v>5.5067091931703294E-7</v>
      </c>
      <c r="AS275" s="138">
        <f>INDEX(LINEST(1/(AV275:AZ275),1/(SQRT(AV274:AZ274)),TRUE,TRUE),3,1)</f>
        <v>1.169681081989862E-2</v>
      </c>
      <c r="AT275" s="138">
        <f>INDEX(LINEST(1/(AV275:AZ275),1/SQRT(AV274:AZ274)),1)</f>
        <v>166.2391149354913</v>
      </c>
      <c r="AU275" s="3"/>
      <c r="AV275" s="73">
        <v>0.8125</v>
      </c>
      <c r="AW275" s="73">
        <v>0.82352941176470595</v>
      </c>
      <c r="AX275" s="73">
        <v>0.78</v>
      </c>
      <c r="AY275" s="73">
        <v>0.83636363636363631</v>
      </c>
      <c r="AZ275" s="73">
        <v>0.82352941176470584</v>
      </c>
      <c r="BA275" s="53"/>
      <c r="BB275" s="53"/>
      <c r="BC275" s="53"/>
      <c r="BD275" s="53"/>
      <c r="BE275" s="53"/>
      <c r="BF275" s="53"/>
      <c r="BG275" s="53"/>
      <c r="BH275" s="53"/>
      <c r="BI275" s="53"/>
      <c r="BJ275" s="53"/>
      <c r="BK275" s="53"/>
      <c r="BL275" s="53"/>
      <c r="BM275" s="53"/>
      <c r="BN275" s="53"/>
      <c r="BO275" s="53"/>
      <c r="BP275" s="53"/>
      <c r="BQ275" s="53"/>
      <c r="BR275" s="53"/>
      <c r="BS275" s="53"/>
      <c r="BT275" s="53"/>
      <c r="BU275" s="53"/>
      <c r="BV275" s="53"/>
      <c r="BW275" s="53"/>
      <c r="BX275" s="53"/>
      <c r="BY275" s="53"/>
      <c r="BZ275" s="53"/>
      <c r="CA275" s="53"/>
      <c r="CB275" s="53"/>
      <c r="CC275" s="53"/>
      <c r="CD275" s="53"/>
      <c r="CE275" s="53"/>
      <c r="CF275" s="53"/>
      <c r="CG275" s="53"/>
      <c r="CH275" s="53"/>
      <c r="CI275" s="53"/>
      <c r="CJ275" s="53"/>
      <c r="CK275" s="53"/>
      <c r="CL275" s="53"/>
      <c r="CM275" s="53"/>
      <c r="CN275" s="53"/>
      <c r="CO275" s="53"/>
      <c r="CP275" s="53"/>
      <c r="CQ275" s="53"/>
      <c r="CR275" s="1"/>
      <c r="CS275" s="1"/>
      <c r="CT275" s="1"/>
      <c r="CU275" s="1"/>
    </row>
    <row r="276" spans="1:99" s="13" customFormat="1" ht="12" customHeight="1" x14ac:dyDescent="0.2">
      <c r="A276" s="68">
        <v>43895</v>
      </c>
      <c r="B276" s="70"/>
      <c r="C276" s="70"/>
      <c r="D276" s="69"/>
      <c r="E276" s="87"/>
      <c r="F276" s="69"/>
      <c r="G276" s="69"/>
      <c r="H276" s="69"/>
      <c r="I276" s="69"/>
      <c r="J276" s="69"/>
      <c r="K276" s="107"/>
      <c r="L276" s="107"/>
      <c r="M276" s="69"/>
      <c r="N276" s="92"/>
      <c r="O276" s="69"/>
      <c r="P276" s="69"/>
      <c r="Q276" s="69"/>
      <c r="R276" s="69"/>
      <c r="S276" s="69"/>
      <c r="T276" s="92"/>
      <c r="U276" s="69"/>
      <c r="V276" s="92"/>
      <c r="W276" s="69"/>
      <c r="X276" s="69"/>
      <c r="Y276" s="87"/>
      <c r="Z276" s="69"/>
      <c r="AA276" s="69"/>
      <c r="AB276" s="69"/>
      <c r="AC276" s="72"/>
      <c r="AD276" s="69"/>
      <c r="AE276" s="69"/>
      <c r="AF276" s="88"/>
      <c r="AG276" s="72"/>
      <c r="AH276" s="4"/>
      <c r="AI276" s="72"/>
      <c r="AJ276" s="110"/>
      <c r="AK276" s="72"/>
      <c r="AL276" s="72"/>
      <c r="AM276" s="72"/>
      <c r="AN276" s="72"/>
      <c r="AO276" s="89"/>
      <c r="AP276" s="89"/>
      <c r="AQ276" s="155"/>
      <c r="AR276" s="187"/>
      <c r="AS276" s="138"/>
      <c r="AT276" s="138"/>
      <c r="AU276" s="3"/>
      <c r="AV276" s="71">
        <v>157680000</v>
      </c>
      <c r="AW276" s="71">
        <v>473040000</v>
      </c>
      <c r="AX276" s="71">
        <v>788400000</v>
      </c>
      <c r="AY276" s="71">
        <v>1103760000</v>
      </c>
      <c r="AZ276" s="71">
        <v>1419120000</v>
      </c>
      <c r="BA276" s="53"/>
      <c r="BB276" s="53"/>
      <c r="BC276" s="25"/>
      <c r="BD276" s="53"/>
      <c r="BE276" s="53"/>
      <c r="BF276" s="53"/>
      <c r="BG276" s="53"/>
      <c r="BH276" s="53"/>
      <c r="BI276" s="53"/>
      <c r="BJ276" s="53"/>
      <c r="BK276" s="53"/>
      <c r="BL276" s="53"/>
      <c r="BM276" s="53"/>
      <c r="BN276" s="53"/>
      <c r="BO276" s="53"/>
      <c r="BP276" s="53"/>
      <c r="BQ276" s="53"/>
      <c r="BR276" s="53"/>
      <c r="BS276" s="53"/>
      <c r="BT276" s="53"/>
      <c r="BU276" s="53"/>
      <c r="BV276" s="53"/>
      <c r="BW276" s="53"/>
      <c r="BX276" s="53"/>
      <c r="BY276" s="53"/>
      <c r="BZ276" s="53"/>
      <c r="CA276" s="53"/>
      <c r="CB276" s="53"/>
      <c r="CC276" s="53"/>
      <c r="CD276" s="53"/>
      <c r="CE276" s="53"/>
      <c r="CF276" s="53"/>
      <c r="CG276" s="53"/>
      <c r="CH276" s="53"/>
      <c r="CI276" s="53"/>
      <c r="CJ276" s="53"/>
      <c r="CK276" s="53"/>
      <c r="CL276" s="53"/>
      <c r="CM276" s="53"/>
      <c r="CN276" s="53"/>
      <c r="CO276" s="53"/>
      <c r="CP276" s="53"/>
      <c r="CQ276" s="53"/>
      <c r="CR276" s="1"/>
      <c r="CS276" s="1"/>
      <c r="CT276" s="1"/>
      <c r="CU276" s="1"/>
    </row>
    <row r="277" spans="1:99" s="13" customFormat="1" ht="12" customHeight="1" x14ac:dyDescent="0.2">
      <c r="A277" s="68">
        <v>43895</v>
      </c>
      <c r="B277" s="70" t="s">
        <v>339</v>
      </c>
      <c r="C277" s="70" t="s">
        <v>54</v>
      </c>
      <c r="D277" s="69">
        <v>1983</v>
      </c>
      <c r="E277" s="87">
        <v>1</v>
      </c>
      <c r="F277" s="69">
        <v>10</v>
      </c>
      <c r="G277" s="69">
        <v>10</v>
      </c>
      <c r="H277" s="69" t="s">
        <v>44</v>
      </c>
      <c r="I277" s="69" t="s">
        <v>330</v>
      </c>
      <c r="J277" s="69" t="s">
        <v>342</v>
      </c>
      <c r="K277" s="69">
        <f>IF(J277="syllables",1,IF(J277="trigrams",2,IF(J277="strings",3,IF(J277="visual array",4,IF(J277="characters",5,IF(J277="letters",6,IF(J277="free forms",7,IF(J277="odors",8,IF(J277="words",9,IF(J277="pictures",10,IF(J277="object pictures",11,IF(J277="faces",12,IF(J277="names",13,IF(J277="idioms",14,IF(J277="grades",15,IF(J277="syllable-digit pairs",16,IF(J277="trigram-word pairs",17,IF(J277="word-digit pairs",18,IF(J277="English-Swahili pairs",19,IF(J277="spatial position",20,IF(J277="word pairs",21,IF(J277="word triads",22,IF(J277="generated words",23,IF(J277="word definition pairs",24,IF(J277="math problems",25,IF(J277="famous faces",26,IF(J277="famous names",27,IF(J277="famous voices",28,IF(J277="television programs",29,IF(J277="race horses",30,IF(J277="new vocabulary",31,IF(J277="sentences",32,IF(J277="concepts",33,IF(J277="ad slides",34,IF(J277="scenes",35,IF(J277="famous scenes",36,IF(J277="poems",37,IF(J277="walk",38,IF(J277="faces and events",39,IF(J277="events and names",40,IF(J277="flashbulb",41,IF(J277="stories",42,IF(J277="course material",43,IF(J277="autobiographical",44,IF(J277="novels",45,IF(J277="public events",46,"99"))))))))))))))))))))))))))))))))))))))))))))))</f>
        <v>26</v>
      </c>
      <c r="L277" s="69">
        <f>IF(J277="syllables",1,IF(J277="trigrams",1,IF(J277="strings",1,IF(J277="visual array",1,IF(J277="characters",1,IF(J277="letters",1,IF(J277="free forms",1,IF(J277="odors",2,IF(J277="words",2,IF(J277="pictures",2,IF(J277="object pictures",2,IF(J277="faces",2,IF(J277="names",2,IF(J277="idioms","2",IF(J277="grades",2,IF(J277="syllable-digit pairs",3,IF(J277="trigram-word pairs",3,IF(J277="word-digit pairs",3,IF(J277="English-Swahili pairs",3,IF(J277="spatial position",3,IF(J277="word pairs",4,IF(J277="word triads",4,IF(J277="generated words",4,IF(J277="word definition pairs",4,IF(J277="math problems",4,IF(J277="famous faces",4,IF(J277="famous names",4,IF(J277="famous voices",4,IF(J277="television programs",4,IF(J277="race horses",4,IF(J277="new vocabulary",4,IF(J277="sentences",5,IF(J277="concepts",5,IF(J277="ad slides",5,IF(J277="scenes",5,IF(J277="famous scenes",5,IF(J277="poems",6,IF(J277="walk",6,IF(J277="faces and events",6,IF(J277="events and names",6,IF(J277="flashbulb",7,IF(J277="stories",7,IF(J277="course material",7,IF(J277="autobiographical",7,IF(J277="novels",7,IF(J277="public events",7,"99"))))))))))))))))))))))))))))))))))))))))))))))</f>
        <v>4</v>
      </c>
      <c r="M277" s="99">
        <v>1</v>
      </c>
      <c r="N277" s="92">
        <v>3</v>
      </c>
      <c r="O277" s="99">
        <v>0</v>
      </c>
      <c r="P277" s="69"/>
      <c r="Q277" s="69" t="s">
        <v>174</v>
      </c>
      <c r="R277" s="69">
        <f>IF(Q277="Free Recall",1,IF(Q277="Cued Recall",2,IF(Q277="Recognition",3,IF(Q277="Multiple Choice",4,IF(Q277="Savings",5,IF(Q277="Stem Completion",6,IF(Q277="Fragment Completion",7,IF(Q277="anagram solution",8,IF(Q277="Matching",9,IF(Q277="Problem Solving",10,"99"))))))))))</f>
        <v>1</v>
      </c>
      <c r="S277" s="99" t="s">
        <v>49</v>
      </c>
      <c r="T277" s="92" t="s">
        <v>581</v>
      </c>
      <c r="U277" s="69">
        <f>IF(T277="within",1,0)</f>
        <v>1</v>
      </c>
      <c r="V277" s="92">
        <v>132</v>
      </c>
      <c r="W277" s="69">
        <f>F277*V277</f>
        <v>1320</v>
      </c>
      <c r="X277" s="69">
        <v>5</v>
      </c>
      <c r="Y277" s="87">
        <f>AV276</f>
        <v>157680000</v>
      </c>
      <c r="Z277" s="69" t="s">
        <v>373</v>
      </c>
      <c r="AA277" s="69">
        <f>45*365*24*60*60</f>
        <v>1419120000</v>
      </c>
      <c r="AB277" s="69" t="str">
        <f>IF(AA277&lt;60,"1",IF(AA277&lt;=43200,"2",IF(AA277&lt;=777600,"3","4")))</f>
        <v>4</v>
      </c>
      <c r="AC277" s="72">
        <f>AVERAGE(AV276:DA276)</f>
        <v>788400000</v>
      </c>
      <c r="AD277" s="69" t="str">
        <f>IF(AC277&lt;60,"1",IF(AC277&lt;=43200,"2",IF(AC277&lt;=777600,"3","4")))</f>
        <v>4</v>
      </c>
      <c r="AE277" s="87">
        <f>AA277-Y277</f>
        <v>1261440000</v>
      </c>
      <c r="AF277" s="88">
        <f>AV277</f>
        <v>0.76</v>
      </c>
      <c r="AG277" s="72">
        <f>((AW277-AV277)+(AX277-AW277)+(AY277-AX277)+(AZ277-AY277))/4</f>
        <v>1.3389830508474587E-2</v>
      </c>
      <c r="AH277" s="4"/>
      <c r="AI277" s="72">
        <f>RSQ(AV277:AZ277,AV276:AZ276)</f>
        <v>0.59961150928231222</v>
      </c>
      <c r="AJ277" s="110">
        <f>SLOPE(AV277:AZ277,AV276:AZ276)</f>
        <v>6.11785253539348E-11</v>
      </c>
      <c r="AK277" s="72">
        <f>INTERCEPT(AV277:AZ277,AV276:AZ276)</f>
        <v>0.73131592432006309</v>
      </c>
      <c r="AL277" s="72">
        <f>INDEX(LINEST(LN(AV277:AZ277),LN(AV276:AZ276),TRUE,TRUE),3,1)</f>
        <v>0.39535979544326549</v>
      </c>
      <c r="AM277" s="72">
        <f>INDEX(LINEST(LN(AV277:AZ277),LN(AV276:AZ276)),1)</f>
        <v>3.6239331811274346E-2</v>
      </c>
      <c r="AN277" s="72">
        <f>EXP(INDEX(LINEST(LN(AV277:AZ277),LN(AV276:AZ276)),1,2))</f>
        <v>0.37390154564399009</v>
      </c>
      <c r="AO277" s="89">
        <f>INDEX(LINEST((AV277:AZ277),LN(AV276:AZ276),TRUE,TRUE),3,1)</f>
        <v>0.3985331552823218</v>
      </c>
      <c r="AP277" s="89">
        <f>INDEX(LINEST((AV277:AZ277),LN(AV276:AZ276)),1)</f>
        <v>2.8603713095852135E-2</v>
      </c>
      <c r="AQ277" s="155">
        <f>INDEX(LINEST(LN(AV277:AZ277),SQRT(AV276:AZ276),TRUE,TRUE),3,1)</f>
        <v>0.51060119806687387</v>
      </c>
      <c r="AR277" s="187">
        <f>INDEX(LINEST(LN(AV277:AZ277),SQRT((AV276:AZ276))),1)</f>
        <v>3.629468612748184E-6</v>
      </c>
      <c r="AS277" s="138">
        <f>INDEX(LINEST(1/(AV277:AZ277),1/(SQRT(AV276:AZ276)),TRUE,TRUE),3,1)</f>
        <v>0.28016868807141354</v>
      </c>
      <c r="AT277" s="138">
        <f>INDEX(LINEST(1/(AV277:AZ277),1/SQRT(AV276:AZ276)),1)</f>
        <v>1574.0140626415871</v>
      </c>
      <c r="AU277" s="3"/>
      <c r="AV277" s="73">
        <v>0.76</v>
      </c>
      <c r="AW277" s="73">
        <v>0.7441860465116279</v>
      </c>
      <c r="AX277" s="73">
        <v>0.75</v>
      </c>
      <c r="AY277" s="73">
        <v>0.83</v>
      </c>
      <c r="AZ277" s="73">
        <v>0.81355932203389836</v>
      </c>
      <c r="BA277" s="53"/>
      <c r="BB277" s="53"/>
      <c r="BC277" s="53"/>
      <c r="BD277" s="53"/>
      <c r="BE277" s="53"/>
      <c r="BF277" s="53"/>
      <c r="BG277" s="53"/>
      <c r="BH277" s="53"/>
      <c r="BI277" s="53"/>
      <c r="BJ277" s="53"/>
      <c r="BK277" s="53"/>
      <c r="BL277" s="53"/>
      <c r="BM277" s="53"/>
      <c r="BN277" s="53"/>
      <c r="BO277" s="53"/>
      <c r="BP277" s="53"/>
      <c r="BQ277" s="53"/>
      <c r="BR277" s="53"/>
      <c r="BS277" s="53"/>
      <c r="BT277" s="53"/>
      <c r="BU277" s="53"/>
      <c r="BV277" s="53"/>
      <c r="BW277" s="53"/>
      <c r="BX277" s="53"/>
      <c r="BY277" s="53"/>
      <c r="BZ277" s="53"/>
      <c r="CA277" s="53"/>
      <c r="CB277" s="53"/>
      <c r="CC277" s="53"/>
      <c r="CD277" s="53"/>
      <c r="CE277" s="53"/>
      <c r="CF277" s="53"/>
      <c r="CG277" s="53"/>
      <c r="CH277" s="53"/>
      <c r="CI277" s="53"/>
      <c r="CJ277" s="53"/>
      <c r="CK277" s="53"/>
      <c r="CL277" s="53"/>
      <c r="CM277" s="53"/>
      <c r="CN277" s="53"/>
      <c r="CO277" s="53"/>
      <c r="CP277" s="53"/>
      <c r="CQ277" s="53"/>
      <c r="CR277" s="1"/>
      <c r="CS277" s="1"/>
      <c r="CT277" s="1"/>
      <c r="CU277" s="1"/>
    </row>
    <row r="278" spans="1:99" s="13" customFormat="1" ht="12" customHeight="1" x14ac:dyDescent="0.2">
      <c r="A278" s="68">
        <v>43895</v>
      </c>
      <c r="B278" s="70"/>
      <c r="C278" s="70"/>
      <c r="D278" s="69"/>
      <c r="E278" s="87"/>
      <c r="F278" s="69"/>
      <c r="G278" s="69"/>
      <c r="H278" s="69"/>
      <c r="I278" s="69"/>
      <c r="J278" s="69"/>
      <c r="K278" s="107"/>
      <c r="L278" s="107"/>
      <c r="M278" s="69"/>
      <c r="N278" s="92"/>
      <c r="O278" s="69"/>
      <c r="P278" s="69"/>
      <c r="Q278" s="69"/>
      <c r="R278" s="69"/>
      <c r="S278" s="69"/>
      <c r="T278" s="92"/>
      <c r="U278" s="69"/>
      <c r="V278" s="92"/>
      <c r="W278" s="69"/>
      <c r="X278" s="69"/>
      <c r="Y278" s="87"/>
      <c r="Z278" s="69"/>
      <c r="AA278" s="69"/>
      <c r="AB278" s="69"/>
      <c r="AC278" s="72"/>
      <c r="AD278" s="69"/>
      <c r="AE278" s="69"/>
      <c r="AF278" s="88"/>
      <c r="AG278" s="72"/>
      <c r="AH278" s="4"/>
      <c r="AI278" s="72"/>
      <c r="AJ278" s="110"/>
      <c r="AK278" s="72"/>
      <c r="AL278" s="72"/>
      <c r="AM278" s="72"/>
      <c r="AN278" s="72"/>
      <c r="AO278" s="89"/>
      <c r="AP278" s="89"/>
      <c r="AQ278" s="155"/>
      <c r="AR278" s="187"/>
      <c r="AS278" s="138"/>
      <c r="AT278" s="138"/>
      <c r="AU278" s="3"/>
      <c r="AV278" s="71">
        <v>157680000</v>
      </c>
      <c r="AW278" s="71">
        <v>473040000</v>
      </c>
      <c r="AX278" s="71">
        <v>788400000</v>
      </c>
      <c r="AY278" s="71">
        <v>1103760000</v>
      </c>
      <c r="AZ278" s="71">
        <v>1419120000</v>
      </c>
      <c r="BA278" s="53"/>
      <c r="BB278" s="53"/>
      <c r="BC278" s="53"/>
      <c r="BD278" s="53"/>
      <c r="BE278" s="53"/>
      <c r="BF278" s="53"/>
      <c r="BG278" s="53"/>
      <c r="BH278" s="53"/>
      <c r="BI278" s="53"/>
      <c r="BJ278" s="53"/>
      <c r="BK278" s="53"/>
      <c r="BL278" s="53"/>
      <c r="BM278" s="53"/>
      <c r="BN278" s="53"/>
      <c r="BO278" s="53"/>
      <c r="BP278" s="53"/>
      <c r="BQ278" s="53"/>
      <c r="BR278" s="53"/>
      <c r="BS278" s="53"/>
      <c r="BT278" s="53"/>
      <c r="BU278" s="53"/>
      <c r="BV278" s="53"/>
      <c r="BW278" s="53"/>
      <c r="BX278" s="53"/>
      <c r="BY278" s="53"/>
      <c r="BZ278" s="53"/>
      <c r="CA278" s="53"/>
      <c r="CB278" s="53"/>
      <c r="CC278" s="53"/>
      <c r="CD278" s="53"/>
      <c r="CE278" s="53"/>
      <c r="CF278" s="53"/>
      <c r="CG278" s="53"/>
      <c r="CH278" s="53"/>
      <c r="CI278" s="53"/>
      <c r="CJ278" s="53"/>
      <c r="CK278" s="53"/>
      <c r="CL278" s="53"/>
      <c r="CM278" s="53"/>
      <c r="CN278" s="53"/>
      <c r="CO278" s="53"/>
      <c r="CP278" s="53"/>
      <c r="CQ278" s="53"/>
      <c r="CR278" s="1"/>
      <c r="CS278" s="1"/>
      <c r="CT278" s="1"/>
      <c r="CU278" s="1"/>
    </row>
    <row r="279" spans="1:99" s="13" customFormat="1" ht="12" customHeight="1" x14ac:dyDescent="0.2">
      <c r="A279" s="68">
        <v>43895</v>
      </c>
      <c r="B279" s="70" t="s">
        <v>339</v>
      </c>
      <c r="C279" s="70" t="s">
        <v>54</v>
      </c>
      <c r="D279" s="69">
        <v>1983</v>
      </c>
      <c r="E279" s="87">
        <v>1</v>
      </c>
      <c r="F279" s="69">
        <v>10</v>
      </c>
      <c r="G279" s="69">
        <v>10</v>
      </c>
      <c r="H279" s="69" t="s">
        <v>232</v>
      </c>
      <c r="I279" s="69" t="s">
        <v>330</v>
      </c>
      <c r="J279" s="69" t="s">
        <v>342</v>
      </c>
      <c r="K279" s="69">
        <f>IF(J279="syllables",1,IF(J279="trigrams",2,IF(J279="strings",3,IF(J279="visual array",4,IF(J279="characters",5,IF(J279="letters",6,IF(J279="free forms",7,IF(J279="odors",8,IF(J279="words",9,IF(J279="pictures",10,IF(J279="object pictures",11,IF(J279="faces",12,IF(J279="names",13,IF(J279="idioms",14,IF(J279="grades",15,IF(J279="syllable-digit pairs",16,IF(J279="trigram-word pairs",17,IF(J279="word-digit pairs",18,IF(J279="English-Swahili pairs",19,IF(J279="spatial position",20,IF(J279="word pairs",21,IF(J279="word triads",22,IF(J279="generated words",23,IF(J279="word definition pairs",24,IF(J279="math problems",25,IF(J279="famous faces",26,IF(J279="famous names",27,IF(J279="famous voices",28,IF(J279="television programs",29,IF(J279="race horses",30,IF(J279="new vocabulary",31,IF(J279="sentences",32,IF(J279="concepts",33,IF(J279="ad slides",34,IF(J279="scenes",35,IF(J279="famous scenes",36,IF(J279="poems",37,IF(J279="walk",38,IF(J279="faces and events",39,IF(J279="events and names",40,IF(J279="flashbulb",41,IF(J279="stories",42,IF(J279="course material",43,IF(J279="autobiographical",44,IF(J279="novels",45,IF(J279="public events",46,"99"))))))))))))))))))))))))))))))))))))))))))))))</f>
        <v>26</v>
      </c>
      <c r="L279" s="69">
        <f>IF(J279="syllables",1,IF(J279="trigrams",1,IF(J279="strings",1,IF(J279="visual array",1,IF(J279="characters",1,IF(J279="letters",1,IF(J279="free forms",1,IF(J279="odors",2,IF(J279="words",2,IF(J279="pictures",2,IF(J279="object pictures",2,IF(J279="faces",2,IF(J279="names",2,IF(J279="idioms","2",IF(J279="grades",2,IF(J279="syllable-digit pairs",3,IF(J279="trigram-word pairs",3,IF(J279="word-digit pairs",3,IF(J279="English-Swahili pairs",3,IF(J279="spatial position",3,IF(J279="word pairs",4,IF(J279="word triads",4,IF(J279="generated words",4,IF(J279="word definition pairs",4,IF(J279="math problems",4,IF(J279="famous faces",4,IF(J279="famous names",4,IF(J279="famous voices",4,IF(J279="television programs",4,IF(J279="race horses",4,IF(J279="new vocabulary",4,IF(J279="sentences",5,IF(J279="concepts",5,IF(J279="ad slides",5,IF(J279="scenes",5,IF(J279="famous scenes",5,IF(J279="poems",6,IF(J279="walk",6,IF(J279="faces and events",6,IF(J279="events and names",6,IF(J279="flashbulb",7,IF(J279="stories",7,IF(J279="course material",7,IF(J279="autobiographical",7,IF(J279="novels",7,IF(J279="public events",7,"99"))))))))))))))))))))))))))))))))))))))))))))))</f>
        <v>4</v>
      </c>
      <c r="M279" s="99">
        <v>1</v>
      </c>
      <c r="N279" s="92">
        <v>3</v>
      </c>
      <c r="O279" s="99">
        <v>0</v>
      </c>
      <c r="P279" s="69"/>
      <c r="Q279" s="99" t="s">
        <v>182</v>
      </c>
      <c r="R279" s="69">
        <f>IF(Q279="Free Recall",1,IF(Q279="Cued Recall",2,IF(Q279="Recognition",3,IF(Q279="Multiple Choice",4,IF(Q279="Savings",5,IF(Q279="Stem Completion",6,IF(Q279="Fragment Completion",7,IF(Q279="anagram solution",8,IF(Q279="Matching",9,IF(Q279="Problem Solving",10,"99"))))))))))</f>
        <v>4</v>
      </c>
      <c r="S279" s="69" t="s">
        <v>15</v>
      </c>
      <c r="T279" s="92" t="s">
        <v>581</v>
      </c>
      <c r="U279" s="69">
        <f>IF(T279="within",1,0)</f>
        <v>1</v>
      </c>
      <c r="V279" s="92">
        <v>132</v>
      </c>
      <c r="W279" s="69">
        <f>F279*V279</f>
        <v>1320</v>
      </c>
      <c r="X279" s="69">
        <v>5</v>
      </c>
      <c r="Y279" s="87">
        <f>AV278</f>
        <v>157680000</v>
      </c>
      <c r="Z279" s="69" t="s">
        <v>373</v>
      </c>
      <c r="AA279" s="69">
        <f>45*365*24*60*60</f>
        <v>1419120000</v>
      </c>
      <c r="AB279" s="69" t="str">
        <f>IF(AA279&lt;60,"1",IF(AA279&lt;=43200,"2",IF(AA279&lt;=777600,"3","4")))</f>
        <v>4</v>
      </c>
      <c r="AC279" s="72">
        <f>AVERAGE(AV278:DA278)</f>
        <v>788400000</v>
      </c>
      <c r="AD279" s="69" t="str">
        <f>IF(AC279&lt;60,"1",IF(AC279&lt;=43200,"2",IF(AC279&lt;=777600,"3","4")))</f>
        <v>4</v>
      </c>
      <c r="AE279" s="87">
        <f>AA279-Y279</f>
        <v>1261440000</v>
      </c>
      <c r="AF279" s="88">
        <f>AV279</f>
        <v>0.79032258064516125</v>
      </c>
      <c r="AG279" s="93">
        <f>((AW279-AV279)+(AX279-AW279)+(AY279-AX279)+(AZ279-AY279))/4</f>
        <v>-3.7030941408821572E-3</v>
      </c>
      <c r="AH279" s="4"/>
      <c r="AI279" s="72">
        <f>RSQ(AV279:AZ279,AV278:AZ278)</f>
        <v>0.30255908766880374</v>
      </c>
      <c r="AJ279" s="110">
        <f>SLOPE(AV279:AZ279,AV278:AZ278)</f>
        <v>-4.1826985009757801E-11</v>
      </c>
      <c r="AK279" s="72">
        <f>INTERCEPT(AV279:AZ279,AV278:AZ278)</f>
        <v>0.81188897235945856</v>
      </c>
      <c r="AL279" s="72">
        <f>INDEX(LINEST(LN(AV279:AZ279),LN(AV278:AZ278),TRUE,TRUE),3,1)</f>
        <v>0.21939093081884997</v>
      </c>
      <c r="AM279" s="72">
        <f>INDEX(LINEST(LN(AV279:AZ279),LN(AV278:AZ278)),1)</f>
        <v>-2.6747660098469152E-2</v>
      </c>
      <c r="AN279" s="72">
        <f>EXP(INDEX(LINEST(LN(AV279:AZ279),LN(AV278:AZ278)),1,2))</f>
        <v>1.3373793676793584</v>
      </c>
      <c r="AO279" s="89">
        <f>INDEX(LINEST((AV279:AZ279),LN(AV278:AZ278),TRUE,TRUE),3,1)</f>
        <v>0.22023724423914182</v>
      </c>
      <c r="AP279" s="89">
        <f>INDEX(LINEST((AV279:AZ279),LN(AV278:AZ278)),1)</f>
        <v>-2.0465530274001848E-2</v>
      </c>
      <c r="AQ279" s="155">
        <f>INDEX(LINEST(LN(AV279:AZ279),SQRT(AV278:AZ278),TRUE,TRUE),3,1)</f>
        <v>0.27137636449008401</v>
      </c>
      <c r="AR279" s="187">
        <f>INDEX(LINEST(LN(AV279:AZ279),SQRT((AV278:AZ278))),1)</f>
        <v>-2.6216859755243383E-6</v>
      </c>
      <c r="AS279" s="138">
        <f>INDEX(LINEST(1/(AV279:AZ279),1/(SQRT(AV278:AZ278)),TRUE,TRUE),3,1)</f>
        <v>0.16013339106755831</v>
      </c>
      <c r="AT279" s="138">
        <f>INDEX(LINEST(1/(AV279:AZ279),1/SQRT(AV278:AZ278)),1)</f>
        <v>-1214.8265019391008</v>
      </c>
      <c r="AU279" s="3"/>
      <c r="AV279" s="73">
        <v>0.79032258064516125</v>
      </c>
      <c r="AW279" s="73">
        <v>0.81967213114754101</v>
      </c>
      <c r="AX279" s="73">
        <v>0.79166666666666663</v>
      </c>
      <c r="AY279" s="73">
        <v>0.71739130434782605</v>
      </c>
      <c r="AZ279" s="73">
        <v>0.77551020408163263</v>
      </c>
      <c r="BA279" s="53"/>
      <c r="BB279" s="53"/>
      <c r="BC279" s="53"/>
      <c r="BD279" s="53"/>
      <c r="BE279" s="53"/>
      <c r="BF279" s="53"/>
      <c r="BG279" s="53"/>
      <c r="BH279" s="53"/>
      <c r="BI279" s="53"/>
      <c r="BJ279" s="53"/>
      <c r="BK279" s="53"/>
      <c r="BL279" s="53"/>
      <c r="BM279" s="53"/>
      <c r="BN279" s="53"/>
      <c r="BO279" s="53"/>
      <c r="BP279" s="53"/>
      <c r="BQ279" s="53"/>
      <c r="BR279" s="53"/>
      <c r="BS279" s="53"/>
      <c r="BT279" s="53"/>
      <c r="BU279" s="53"/>
      <c r="BV279" s="53"/>
      <c r="BW279" s="53"/>
      <c r="BX279" s="53"/>
      <c r="BY279" s="53"/>
      <c r="BZ279" s="53"/>
      <c r="CA279" s="53"/>
      <c r="CB279" s="53"/>
      <c r="CC279" s="53"/>
      <c r="CD279" s="53"/>
      <c r="CE279" s="53"/>
      <c r="CF279" s="53"/>
      <c r="CG279" s="53"/>
      <c r="CH279" s="53"/>
      <c r="CI279" s="53"/>
      <c r="CJ279" s="53"/>
      <c r="CK279" s="53"/>
      <c r="CL279" s="53"/>
      <c r="CM279" s="53"/>
      <c r="CN279" s="53"/>
      <c r="CO279" s="53"/>
      <c r="CP279" s="53"/>
      <c r="CQ279" s="53"/>
      <c r="CR279" s="1"/>
      <c r="CS279" s="1"/>
      <c r="CT279" s="1"/>
      <c r="CU279" s="1"/>
    </row>
    <row r="280" spans="1:99" s="13" customFormat="1" ht="12" customHeight="1" x14ac:dyDescent="0.2">
      <c r="A280" s="65">
        <v>43509</v>
      </c>
      <c r="B280" s="1"/>
      <c r="C280" s="1"/>
      <c r="D280" s="60"/>
      <c r="E280" s="76"/>
      <c r="F280" s="60"/>
      <c r="G280" s="60"/>
      <c r="H280" s="60"/>
      <c r="I280" s="60"/>
      <c r="J280" s="60"/>
      <c r="K280" s="64"/>
      <c r="L280" s="64"/>
      <c r="M280" s="60"/>
      <c r="N280" s="60"/>
      <c r="O280" s="60"/>
      <c r="P280" s="60"/>
      <c r="Q280" s="60"/>
      <c r="R280" s="60"/>
      <c r="S280" s="60"/>
      <c r="T280" s="60"/>
      <c r="U280" s="60"/>
      <c r="V280" s="60"/>
      <c r="W280" s="60"/>
      <c r="X280" s="60"/>
      <c r="Y280" s="76"/>
      <c r="Z280" s="60"/>
      <c r="AA280" s="60"/>
      <c r="AB280" s="60"/>
      <c r="AC280" s="60"/>
      <c r="AD280" s="60"/>
      <c r="AE280" s="60"/>
      <c r="AF280" s="80"/>
      <c r="AG280" s="56"/>
      <c r="AH280" s="4"/>
      <c r="AI280" s="56"/>
      <c r="AJ280" s="109"/>
      <c r="AK280" s="56"/>
      <c r="AL280" s="56"/>
      <c r="AM280" s="56"/>
      <c r="AN280" s="56"/>
      <c r="AO280" s="56"/>
      <c r="AP280" s="56"/>
      <c r="AQ280" s="56"/>
      <c r="AR280" s="109"/>
      <c r="AS280" s="56"/>
      <c r="AT280" s="56"/>
      <c r="AU280" s="4"/>
      <c r="AV280" s="25">
        <f>20*60</f>
        <v>1200</v>
      </c>
      <c r="AW280" s="25">
        <f>24*60*60*1</f>
        <v>86400</v>
      </c>
      <c r="AX280" s="25">
        <f>24*60*60*7</f>
        <v>604800</v>
      </c>
      <c r="AY280" s="53"/>
      <c r="AZ280" s="53"/>
      <c r="BA280" s="53"/>
      <c r="BB280" s="53"/>
      <c r="BC280" s="53"/>
      <c r="BD280" s="53"/>
      <c r="BE280" s="53"/>
      <c r="BF280" s="53"/>
      <c r="BG280" s="53"/>
      <c r="BH280" s="53"/>
      <c r="BI280" s="53"/>
      <c r="BJ280" s="53"/>
      <c r="BK280" s="53"/>
      <c r="BL280" s="53"/>
      <c r="BM280" s="53"/>
      <c r="BN280" s="53"/>
      <c r="BO280" s="53"/>
      <c r="BP280" s="53"/>
      <c r="BQ280" s="53"/>
      <c r="BR280" s="53"/>
      <c r="BS280" s="53"/>
      <c r="BT280" s="53"/>
      <c r="BU280" s="53"/>
      <c r="BV280" s="53"/>
      <c r="BW280" s="53"/>
      <c r="BX280" s="53"/>
      <c r="BY280" s="53"/>
      <c r="BZ280" s="53"/>
      <c r="CA280" s="53"/>
      <c r="CB280" s="53"/>
      <c r="CC280" s="53"/>
      <c r="CD280" s="53"/>
      <c r="CE280" s="53"/>
      <c r="CF280" s="53"/>
      <c r="CG280" s="53"/>
      <c r="CH280" s="53"/>
      <c r="CI280" s="53"/>
      <c r="CJ280" s="53"/>
      <c r="CK280" s="53"/>
      <c r="CL280" s="53"/>
      <c r="CM280" s="53"/>
      <c r="CN280" s="53"/>
      <c r="CO280" s="53"/>
      <c r="CP280" s="53"/>
      <c r="CQ280" s="53"/>
      <c r="CR280" s="1"/>
      <c r="CS280" s="1"/>
      <c r="CT280" s="1"/>
      <c r="CU280" s="1"/>
    </row>
    <row r="281" spans="1:99" s="13" customFormat="1" ht="12" customHeight="1" x14ac:dyDescent="0.2">
      <c r="A281" s="65">
        <v>43509</v>
      </c>
      <c r="B281" s="1" t="s">
        <v>91</v>
      </c>
      <c r="C281" s="1" t="s">
        <v>70</v>
      </c>
      <c r="D281" s="60">
        <v>2010</v>
      </c>
      <c r="E281" s="76">
        <v>1</v>
      </c>
      <c r="F281" s="60">
        <v>84</v>
      </c>
      <c r="G281" s="60">
        <v>28</v>
      </c>
      <c r="H281" s="60" t="s">
        <v>50</v>
      </c>
      <c r="I281" s="60" t="s">
        <v>662</v>
      </c>
      <c r="J281" s="60" t="s">
        <v>61</v>
      </c>
      <c r="K281" s="60">
        <f>IF(J281="syllables",1,IF(J281="trigrams",2,IF(J281="strings",3,IF(J281="visual array",4,IF(J281="characters",5,IF(J281="letters",6,IF(J281="free forms",7,IF(J281="odors",8,IF(J281="words",9,IF(J281="pictures",10,IF(J281="object pictures",11,IF(J281="faces",12,IF(J281="names",13,IF(J281="idioms",14,IF(J281="grades",15,IF(J281="syllable-digit pairs",16,IF(J281="trigram-word pairs",17,IF(J281="word-digit pairs",18,IF(J281="English-Swahili pairs",19,IF(J281="spatial position",20,IF(J281="word pairs",21,IF(J281="word triads",22,IF(J281="generated words",23,IF(J281="word definition pairs",24,IF(J281="math problems",25,IF(J281="famous faces",26,IF(J281="famous names",27,IF(J281="famous voices",28,IF(J281="television programs",29,IF(J281="race horses",30,IF(J281="new vocabulary",31,IF(J281="sentences",32,IF(J281="concepts",33,IF(J281="ad slides",34,IF(J281="scenes",35,IF(J281="famous scenes",36,IF(J281="poems",37,IF(J281="walk",38,IF(J281="faces and events",39,IF(J281="events and names",40,IF(J281="flashbulb",41,IF(J281="stories",42,IF(J281="course material",43,IF(J281="autobiographical",44,IF(J281="novels",45,IF(J281="public events",46,"99"))))))))))))))))))))))))))))))))))))))))))))))</f>
        <v>42</v>
      </c>
      <c r="L281" s="60">
        <f>IF(J281="syllables",1,IF(J281="trigrams",1,IF(J281="strings",1,IF(J281="visual array",1,IF(J281="characters",1,IF(J281="letters",1,IF(J281="free forms",1,IF(J281="odors",2,IF(J281="words",2,IF(J281="pictures",2,IF(J281="object pictures",2,IF(J281="faces",2,IF(J281="names",2,IF(J281="idioms","2",IF(J281="grades",2,IF(J281="syllable-digit pairs",3,IF(J281="trigram-word pairs",3,IF(J281="word-digit pairs",3,IF(J281="English-Swahili pairs",3,IF(J281="spatial position",3,IF(J281="word pairs",4,IF(J281="word triads",4,IF(J281="generated words",4,IF(J281="word definition pairs",4,IF(J281="math problems",4,IF(J281="famous faces",4,IF(J281="famous names",4,IF(J281="famous voices",4,IF(J281="television programs",4,IF(J281="race horses",4,IF(J281="new vocabulary",4,IF(J281="sentences",5,IF(J281="concepts",5,IF(J281="ad slides",5,IF(J281="scenes",5,IF(J281="famous scenes",5,IF(J281="poems",6,IF(J281="walk",6,IF(J281="faces and events",6,IF(J281="events and names",6,IF(J281="flashbulb",7,IF(J281="stories",7,IF(J281="course material",7,IF(J281="autobiographical",7,IF(J281="novels",7,IF(J281="public events",7,"99"))))))))))))))))))))))))))))))))))))))))))))))</f>
        <v>7</v>
      </c>
      <c r="M281" s="60">
        <v>0</v>
      </c>
      <c r="N281" s="60">
        <v>4</v>
      </c>
      <c r="O281" s="60">
        <v>1</v>
      </c>
      <c r="P281" s="60" t="s">
        <v>92</v>
      </c>
      <c r="Q281" s="60" t="s">
        <v>174</v>
      </c>
      <c r="R281" s="60">
        <f>IF(Q281="Free Recall",1,IF(Q281="Cued Recall",2,IF(Q281="Recognition",3,IF(Q281="Multiple Choice",4,IF(Q281="Savings",5,IF(Q281="Stem Completion",6,IF(Q281="Fragment Completion",7,IF(Q281="anagram solution",8,IF(Q281="Matching",9,IF(Q281="Problem Solving",10,"99"))))))))))</f>
        <v>1</v>
      </c>
      <c r="S281" s="60" t="s">
        <v>15</v>
      </c>
      <c r="T281" s="59" t="s">
        <v>261</v>
      </c>
      <c r="U281" s="60">
        <f>IF(T281="within",1,0)</f>
        <v>0</v>
      </c>
      <c r="V281" s="59">
        <v>48</v>
      </c>
      <c r="W281" s="60">
        <f>F281*V281</f>
        <v>4032</v>
      </c>
      <c r="X281" s="60">
        <v>3</v>
      </c>
      <c r="Y281" s="76">
        <f>AV280</f>
        <v>1200</v>
      </c>
      <c r="Z281" s="60" t="s">
        <v>97</v>
      </c>
      <c r="AA281" s="60">
        <v>604800</v>
      </c>
      <c r="AB281" s="60" t="str">
        <f>IF(AA281&lt;60,"1",IF(AA281&lt;=43200,"2",IF(AA281&lt;=777600,"3","4")))</f>
        <v>3</v>
      </c>
      <c r="AC281" s="56">
        <f>AVERAGE(AV280:DA280)</f>
        <v>230800</v>
      </c>
      <c r="AD281" s="60" t="str">
        <f>IF(AC281&lt;60,"1",IF(AC281&lt;=43200,"2",IF(AC281&lt;=777600,"3","4")))</f>
        <v>3</v>
      </c>
      <c r="AE281" s="76">
        <f>AA281-Y281</f>
        <v>603600</v>
      </c>
      <c r="AF281" s="80">
        <f>AV281</f>
        <v>0.60399999999999998</v>
      </c>
      <c r="AG281" s="56">
        <f>((AW281-AV281)+(AX281-AW281))/2</f>
        <v>-4.2499999999999982E-2</v>
      </c>
      <c r="AH281" s="4"/>
      <c r="AI281" s="56">
        <f>RSQ(AV281:AX281,AV280:AX280)</f>
        <v>0.77878398076363653</v>
      </c>
      <c r="AJ281" s="109">
        <f>SLOPE(AV281:AX281,AV280:AX280)</f>
        <v>-1.807354001658143E-7</v>
      </c>
      <c r="AK281" s="56">
        <f>INTERCEPT(AV281:AX281,AV280:AX280)</f>
        <v>0.63304706369160335</v>
      </c>
      <c r="AL281" s="56">
        <f>INDEX(LINEST(LN(AV281:AX281),LN(AV280:AX280),TRUE,TRUE),3,1)</f>
        <v>0.23296513274876129</v>
      </c>
      <c r="AM281" s="56">
        <f>INDEX(LINEST(LN(AV281:AX281),LN(AV280:AX280)),1)</f>
        <v>-1.7505181395033102E-2</v>
      </c>
      <c r="AN281" s="56">
        <f>EXP(INDEX(LINEST(LN(AV281:AX281),LN(AV280:AX280)),1,2))</f>
        <v>0.70865776077852982</v>
      </c>
      <c r="AO281" s="82">
        <f>INDEX(LINEST((AV281:AX281),LN(AV280:AX280),TRUE,TRUE),3,1)</f>
        <v>0.20942269192848584</v>
      </c>
      <c r="AP281" s="82">
        <f>INDEX(LINEST((AV281:AX281),LN(AV280:AX280)),1)</f>
        <v>-9.6185145089980224E-3</v>
      </c>
      <c r="AQ281" s="83">
        <f>INDEX(LINEST(LN(AV281:AX281),SQRT(AV280:AX280),TRUE,TRUE),3,1)</f>
        <v>0.60318843534265221</v>
      </c>
      <c r="AR281" s="116">
        <f>INDEX(LINEST(LN(AV281:AX281),SQRT((AV280:AX280))),1)</f>
        <v>-2.3774958238986972E-4</v>
      </c>
      <c r="AS281" s="84">
        <f>INDEX(LINEST(1/(AV281:AX281),1/(SQRT(AV280:AX280)),TRUE,TRUE),3,1)</f>
        <v>8.1447151231600873E-2</v>
      </c>
      <c r="AT281" s="84">
        <f>INDEX(LINEST(1/(AV281:AX281),1/SQRT(AV280:AX280)),1)</f>
        <v>-3.7219066405166217</v>
      </c>
      <c r="AU281" s="3"/>
      <c r="AV281" s="53">
        <v>0.60399999999999998</v>
      </c>
      <c r="AW281" s="53">
        <v>0.65100000000000002</v>
      </c>
      <c r="AX281" s="53">
        <v>0.51900000000000002</v>
      </c>
      <c r="AY281" s="53"/>
      <c r="AZ281" s="53"/>
      <c r="BA281" s="53"/>
      <c r="BB281" s="53"/>
      <c r="BC281" s="53"/>
      <c r="BD281" s="53"/>
      <c r="BE281" s="53"/>
      <c r="BF281" s="53"/>
      <c r="BG281" s="53"/>
      <c r="BH281" s="53"/>
      <c r="BI281" s="53"/>
      <c r="BJ281" s="53"/>
      <c r="BK281" s="53"/>
      <c r="BL281" s="53"/>
      <c r="BM281" s="53"/>
      <c r="BN281" s="53"/>
      <c r="BO281" s="53"/>
      <c r="BP281" s="53"/>
      <c r="BQ281" s="53"/>
      <c r="BR281" s="53"/>
      <c r="BS281" s="53"/>
      <c r="BT281" s="53"/>
      <c r="BU281" s="53"/>
      <c r="BV281" s="53"/>
      <c r="BW281" s="53"/>
      <c r="BX281" s="53"/>
      <c r="BY281" s="53"/>
      <c r="BZ281" s="53"/>
      <c r="CA281" s="53"/>
      <c r="CB281" s="53"/>
      <c r="CC281" s="53"/>
      <c r="CD281" s="53"/>
      <c r="CE281" s="53"/>
      <c r="CF281" s="53"/>
      <c r="CG281" s="53"/>
      <c r="CH281" s="53"/>
      <c r="CI281" s="53"/>
      <c r="CJ281" s="53"/>
      <c r="CK281" s="53"/>
      <c r="CL281" s="53"/>
      <c r="CM281" s="53"/>
      <c r="CN281" s="53"/>
      <c r="CO281" s="53"/>
      <c r="CP281" s="53"/>
      <c r="CQ281" s="53"/>
      <c r="CR281" s="1"/>
      <c r="CS281" s="1"/>
      <c r="CT281" s="1"/>
      <c r="CU281" s="1"/>
    </row>
    <row r="282" spans="1:99" s="13" customFormat="1" ht="12" customHeight="1" x14ac:dyDescent="0.2">
      <c r="A282" s="65">
        <v>43509</v>
      </c>
      <c r="B282" s="1"/>
      <c r="C282" s="1"/>
      <c r="D282" s="60"/>
      <c r="E282" s="76"/>
      <c r="F282" s="60"/>
      <c r="G282" s="60"/>
      <c r="H282" s="60"/>
      <c r="I282" s="60"/>
      <c r="J282" s="60"/>
      <c r="K282" s="64"/>
      <c r="L282" s="64"/>
      <c r="M282" s="60"/>
      <c r="N282" s="60"/>
      <c r="O282" s="60"/>
      <c r="P282" s="60"/>
      <c r="Q282" s="60"/>
      <c r="R282" s="60"/>
      <c r="S282" s="60"/>
      <c r="T282" s="60"/>
      <c r="U282" s="60"/>
      <c r="V282" s="60"/>
      <c r="W282" s="60"/>
      <c r="X282" s="60"/>
      <c r="Y282" s="76"/>
      <c r="Z282" s="60"/>
      <c r="AA282" s="60"/>
      <c r="AB282" s="60"/>
      <c r="AC282" s="60"/>
      <c r="AD282" s="60"/>
      <c r="AE282" s="60"/>
      <c r="AF282" s="80"/>
      <c r="AG282" s="56"/>
      <c r="AH282" s="4"/>
      <c r="AI282" s="56"/>
      <c r="AJ282" s="109"/>
      <c r="AK282" s="56"/>
      <c r="AL282" s="56"/>
      <c r="AM282" s="56"/>
      <c r="AN282" s="56"/>
      <c r="AO282" s="56"/>
      <c r="AP282" s="56"/>
      <c r="AQ282" s="56"/>
      <c r="AR282" s="109"/>
      <c r="AS282" s="56"/>
      <c r="AT282" s="56"/>
      <c r="AU282" s="4"/>
      <c r="AV282" s="25">
        <f>20*60</f>
        <v>1200</v>
      </c>
      <c r="AW282" s="25">
        <f>24*60*60*1</f>
        <v>86400</v>
      </c>
      <c r="AX282" s="25">
        <f>24*60*60*7</f>
        <v>604800</v>
      </c>
      <c r="AY282" s="53"/>
      <c r="AZ282" s="53"/>
      <c r="BA282" s="53"/>
      <c r="BB282" s="53"/>
      <c r="BC282" s="53"/>
      <c r="BD282" s="53"/>
      <c r="BE282" s="53"/>
      <c r="BF282" s="53"/>
      <c r="BG282" s="53"/>
      <c r="BH282" s="53"/>
      <c r="BI282" s="53"/>
      <c r="BJ282" s="53"/>
      <c r="BK282" s="53"/>
      <c r="BL282" s="53"/>
      <c r="BM282" s="53"/>
      <c r="BN282" s="53"/>
      <c r="BO282" s="53"/>
      <c r="BP282" s="53"/>
      <c r="BQ282" s="53"/>
      <c r="BR282" s="53"/>
      <c r="BS282" s="53"/>
      <c r="BT282" s="53"/>
      <c r="BU282" s="53"/>
      <c r="BV282" s="53"/>
      <c r="BW282" s="53"/>
      <c r="BX282" s="53"/>
      <c r="BY282" s="53"/>
      <c r="BZ282" s="53"/>
      <c r="CA282" s="53"/>
      <c r="CB282" s="53"/>
      <c r="CC282" s="53"/>
      <c r="CD282" s="53"/>
      <c r="CE282" s="53"/>
      <c r="CF282" s="53"/>
      <c r="CG282" s="53"/>
      <c r="CH282" s="53"/>
      <c r="CI282" s="53"/>
      <c r="CJ282" s="53"/>
      <c r="CK282" s="53"/>
      <c r="CL282" s="53"/>
      <c r="CM282" s="53"/>
      <c r="CN282" s="53"/>
      <c r="CO282" s="53"/>
      <c r="CP282" s="53"/>
      <c r="CQ282" s="53"/>
      <c r="CR282" s="1"/>
      <c r="CS282" s="1"/>
      <c r="CT282" s="1"/>
      <c r="CU282" s="1"/>
    </row>
    <row r="283" spans="1:99" s="13" customFormat="1" ht="12" customHeight="1" x14ac:dyDescent="0.2">
      <c r="A283" s="65">
        <v>43509</v>
      </c>
      <c r="B283" s="1" t="s">
        <v>91</v>
      </c>
      <c r="C283" s="1" t="s">
        <v>70</v>
      </c>
      <c r="D283" s="60">
        <v>2010</v>
      </c>
      <c r="E283" s="76">
        <v>1</v>
      </c>
      <c r="F283" s="60">
        <v>84</v>
      </c>
      <c r="G283" s="60">
        <v>28</v>
      </c>
      <c r="H283" s="60" t="s">
        <v>50</v>
      </c>
      <c r="I283" s="60" t="s">
        <v>663</v>
      </c>
      <c r="J283" s="60" t="s">
        <v>61</v>
      </c>
      <c r="K283" s="60">
        <f>IF(J283="syllables",1,IF(J283="trigrams",2,IF(J283="strings",3,IF(J283="visual array",4,IF(J283="characters",5,IF(J283="letters",6,IF(J283="free forms",7,IF(J283="odors",8,IF(J283="words",9,IF(J283="pictures",10,IF(J283="object pictures",11,IF(J283="faces",12,IF(J283="names",13,IF(J283="idioms",14,IF(J283="grades",15,IF(J283="syllable-digit pairs",16,IF(J283="trigram-word pairs",17,IF(J283="word-digit pairs",18,IF(J283="English-Swahili pairs",19,IF(J283="spatial position",20,IF(J283="word pairs",21,IF(J283="word triads",22,IF(J283="generated words",23,IF(J283="word definition pairs",24,IF(J283="math problems",25,IF(J283="famous faces",26,IF(J283="famous names",27,IF(J283="famous voices",28,IF(J283="television programs",29,IF(J283="race horses",30,IF(J283="new vocabulary",31,IF(J283="sentences",32,IF(J283="concepts",33,IF(J283="ad slides",34,IF(J283="scenes",35,IF(J283="famous scenes",36,IF(J283="poems",37,IF(J283="walk",38,IF(J283="faces and events",39,IF(J283="events and names",40,IF(J283="flashbulb",41,IF(J283="stories",42,IF(J283="course material",43,IF(J283="autobiographical",44,IF(J283="novels",45,IF(J283="public events",46,"99"))))))))))))))))))))))))))))))))))))))))))))))</f>
        <v>42</v>
      </c>
      <c r="L283" s="60">
        <f>IF(J283="syllables",1,IF(J283="trigrams",1,IF(J283="strings",1,IF(J283="visual array",1,IF(J283="characters",1,IF(J283="letters",1,IF(J283="free forms",1,IF(J283="odors",2,IF(J283="words",2,IF(J283="pictures",2,IF(J283="object pictures",2,IF(J283="faces",2,IF(J283="names",2,IF(J283="idioms","2",IF(J283="grades",2,IF(J283="syllable-digit pairs",3,IF(J283="trigram-word pairs",3,IF(J283="word-digit pairs",3,IF(J283="English-Swahili pairs",3,IF(J283="spatial position",3,IF(J283="word pairs",4,IF(J283="word triads",4,IF(J283="generated words",4,IF(J283="word definition pairs",4,IF(J283="math problems",4,IF(J283="famous faces",4,IF(J283="famous names",4,IF(J283="famous voices",4,IF(J283="television programs",4,IF(J283="race horses",4,IF(J283="new vocabulary",4,IF(J283="sentences",5,IF(J283="concepts",5,IF(J283="ad slides",5,IF(J283="scenes",5,IF(J283="famous scenes",5,IF(J283="poems",6,IF(J283="walk",6,IF(J283="faces and events",6,IF(J283="events and names",6,IF(J283="flashbulb",7,IF(J283="stories",7,IF(J283="course material",7,IF(J283="autobiographical",7,IF(J283="novels",7,IF(J283="public events",7,"99"))))))))))))))))))))))))))))))))))))))))))))))</f>
        <v>7</v>
      </c>
      <c r="M283" s="60">
        <v>0</v>
      </c>
      <c r="N283" s="60">
        <v>4</v>
      </c>
      <c r="O283" s="60">
        <v>1</v>
      </c>
      <c r="P283" s="60" t="s">
        <v>92</v>
      </c>
      <c r="Q283" s="60" t="s">
        <v>174</v>
      </c>
      <c r="R283" s="60">
        <f>IF(Q283="Free Recall",1,IF(Q283="Cued Recall",2,IF(Q283="Recognition",3,IF(Q283="Multiple Choice",4,IF(Q283="Savings",5,IF(Q283="Stem Completion",6,IF(Q283="Fragment Completion",7,IF(Q283="anagram solution",8,IF(Q283="Matching",9,IF(Q283="Problem Solving",10,"99"))))))))))</f>
        <v>1</v>
      </c>
      <c r="S283" s="60" t="s">
        <v>15</v>
      </c>
      <c r="T283" s="59" t="s">
        <v>261</v>
      </c>
      <c r="U283" s="60">
        <f>IF(T283="within",1,0)</f>
        <v>0</v>
      </c>
      <c r="V283" s="59">
        <v>48</v>
      </c>
      <c r="W283" s="60">
        <f>F283*V283</f>
        <v>4032</v>
      </c>
      <c r="X283" s="60">
        <v>3</v>
      </c>
      <c r="Y283" s="76">
        <f>AV282</f>
        <v>1200</v>
      </c>
      <c r="Z283" s="60" t="s">
        <v>97</v>
      </c>
      <c r="AA283" s="60">
        <v>604800</v>
      </c>
      <c r="AB283" s="60" t="str">
        <f>IF(AA283&lt;60,"1",IF(AA283&lt;=43200,"2",IF(AA283&lt;=777600,"3","4")))</f>
        <v>3</v>
      </c>
      <c r="AC283" s="56">
        <f>AVERAGE(AV282:DA282)</f>
        <v>230800</v>
      </c>
      <c r="AD283" s="60" t="str">
        <f>IF(AC283&lt;60,"1",IF(AC283&lt;=43200,"2",IF(AC283&lt;=777600,"3","4")))</f>
        <v>3</v>
      </c>
      <c r="AE283" s="76">
        <f>AA283-Y283</f>
        <v>603600</v>
      </c>
      <c r="AF283" s="80">
        <f>AV283</f>
        <v>0.52600000000000002</v>
      </c>
      <c r="AG283" s="56">
        <f>((AW283-AV283)+(AX283-AW283))/2</f>
        <v>-7.9000000000000015E-2</v>
      </c>
      <c r="AH283" s="4"/>
      <c r="AI283" s="56">
        <f>RSQ(AV283:AX283,AV282:AX282)</f>
        <v>0.9936071203038136</v>
      </c>
      <c r="AJ283" s="109">
        <f>SLOPE(AV283:AX283,AV282:AX282)</f>
        <v>-2.7076202641335755E-7</v>
      </c>
      <c r="AK283" s="56">
        <f>INTERCEPT(AV283:AX283,AV282:AX282)</f>
        <v>0.53282520902953623</v>
      </c>
      <c r="AL283" s="56">
        <f>INDEX(LINEST(LN(AV283:AX283),LN(AV282:AX282),TRUE,TRUE),3,1)</f>
        <v>0.59116122874336929</v>
      </c>
      <c r="AM283" s="56">
        <f>INDEX(LINEST(LN(AV283:AX283),LN(AV282:AX282)),1)</f>
        <v>-4.8656392858362589E-2</v>
      </c>
      <c r="AN283" s="56">
        <f>EXP(INDEX(LINEST(LN(AV283:AX283),LN(AV282:AX282)),1,2))</f>
        <v>0.77723156194502485</v>
      </c>
      <c r="AO283" s="82">
        <f>INDEX(LINEST((AV283:AX283),LN(AV282:AX282),TRUE,TRUE),3,1)</f>
        <v>0.5989007001772092</v>
      </c>
      <c r="AP283" s="82">
        <f>INDEX(LINEST((AV283:AX283),LN(AV282:AX282)),1)</f>
        <v>-2.1573431696713535E-2</v>
      </c>
      <c r="AQ283" s="83">
        <f>INDEX(LINEST(LN(AV283:AX283),SQRT(AV282:AX282),TRUE,TRUE),3,1)</f>
        <v>0.90804873600990355</v>
      </c>
      <c r="AR283" s="116">
        <f>INDEX(LINEST(LN(AV283:AX283),SQRT((AV282:AX282))),1)</f>
        <v>-5.0899512654635037E-4</v>
      </c>
      <c r="AS283" s="84">
        <f>INDEX(LINEST(1/(AV283:AX283),1/(SQRT(AV282:AX282)),TRUE,TRUE),3,1)</f>
        <v>0.34557897982582991</v>
      </c>
      <c r="AT283" s="84">
        <f>INDEX(LINEST(1/(AV283:AX283),1/SQRT(AV282:AX282)),1)</f>
        <v>-17.693560044573399</v>
      </c>
      <c r="AU283" s="3"/>
      <c r="AV283" s="53">
        <v>0.52600000000000002</v>
      </c>
      <c r="AW283" s="53">
        <v>0.51700000000000002</v>
      </c>
      <c r="AX283" s="53">
        <v>0.36799999999999999</v>
      </c>
      <c r="AY283" s="53"/>
      <c r="AZ283" s="53"/>
      <c r="BA283" s="53"/>
      <c r="BB283" s="53"/>
      <c r="BC283" s="53"/>
      <c r="BD283" s="53"/>
      <c r="BE283" s="53"/>
      <c r="BF283" s="53"/>
      <c r="BG283" s="53"/>
      <c r="BH283" s="53"/>
      <c r="BI283" s="53"/>
      <c r="BJ283" s="53"/>
      <c r="BK283" s="53"/>
      <c r="BL283" s="53"/>
      <c r="BM283" s="53"/>
      <c r="BN283" s="53"/>
      <c r="BO283" s="53"/>
      <c r="BP283" s="53"/>
      <c r="BQ283" s="53"/>
      <c r="BR283" s="53"/>
      <c r="BS283" s="53"/>
      <c r="BT283" s="53"/>
      <c r="BU283" s="53"/>
      <c r="BV283" s="53"/>
      <c r="BW283" s="53"/>
      <c r="BX283" s="53"/>
      <c r="BY283" s="53"/>
      <c r="BZ283" s="53"/>
      <c r="CA283" s="53"/>
      <c r="CB283" s="53"/>
      <c r="CC283" s="53"/>
      <c r="CD283" s="53"/>
      <c r="CE283" s="53"/>
      <c r="CF283" s="53"/>
      <c r="CG283" s="53"/>
      <c r="CH283" s="53"/>
      <c r="CI283" s="53"/>
      <c r="CJ283" s="53"/>
      <c r="CK283" s="53"/>
      <c r="CL283" s="53"/>
      <c r="CM283" s="53"/>
      <c r="CN283" s="53"/>
      <c r="CO283" s="53"/>
      <c r="CP283" s="53"/>
      <c r="CQ283" s="53"/>
      <c r="CR283" s="1"/>
      <c r="CS283" s="1"/>
      <c r="CT283" s="1"/>
      <c r="CU283" s="1"/>
    </row>
    <row r="284" spans="1:99" s="13" customFormat="1" ht="12" customHeight="1" x14ac:dyDescent="0.2">
      <c r="A284" s="65">
        <v>43509</v>
      </c>
      <c r="B284" s="1"/>
      <c r="C284" s="1"/>
      <c r="D284" s="60"/>
      <c r="E284" s="76"/>
      <c r="F284" s="60"/>
      <c r="G284" s="60"/>
      <c r="H284" s="60"/>
      <c r="I284" s="60"/>
      <c r="J284" s="60"/>
      <c r="K284" s="64"/>
      <c r="L284" s="64"/>
      <c r="M284" s="60"/>
      <c r="N284" s="60"/>
      <c r="O284" s="60"/>
      <c r="P284" s="60"/>
      <c r="Q284" s="60"/>
      <c r="R284" s="60"/>
      <c r="S284" s="60"/>
      <c r="T284" s="60"/>
      <c r="U284" s="60"/>
      <c r="V284" s="60"/>
      <c r="W284" s="60"/>
      <c r="X284" s="60"/>
      <c r="Y284" s="76"/>
      <c r="Z284" s="60"/>
      <c r="AA284" s="60"/>
      <c r="AB284" s="60"/>
      <c r="AC284" s="60"/>
      <c r="AD284" s="60"/>
      <c r="AE284" s="60"/>
      <c r="AF284" s="80"/>
      <c r="AG284" s="56"/>
      <c r="AH284" s="4"/>
      <c r="AI284" s="56"/>
      <c r="AJ284" s="109"/>
      <c r="AK284" s="56"/>
      <c r="AL284" s="56"/>
      <c r="AM284" s="56"/>
      <c r="AN284" s="56"/>
      <c r="AO284" s="56"/>
      <c r="AP284" s="56"/>
      <c r="AQ284" s="56"/>
      <c r="AR284" s="109"/>
      <c r="AS284" s="56"/>
      <c r="AT284" s="56"/>
      <c r="AU284" s="4"/>
      <c r="AV284" s="25">
        <f>20*60</f>
        <v>1200</v>
      </c>
      <c r="AW284" s="25">
        <f>24*60*60*1</f>
        <v>86400</v>
      </c>
      <c r="AX284" s="25">
        <f>24*60*60*7</f>
        <v>604800</v>
      </c>
      <c r="AY284" s="53"/>
      <c r="AZ284" s="53"/>
      <c r="BA284" s="53"/>
      <c r="BB284" s="53"/>
      <c r="BC284" s="53"/>
      <c r="BD284" s="53"/>
      <c r="BE284" s="53"/>
      <c r="BF284" s="53"/>
      <c r="BG284" s="53"/>
      <c r="BH284" s="53"/>
      <c r="BI284" s="53"/>
      <c r="BJ284" s="53"/>
      <c r="BK284" s="53"/>
      <c r="BL284" s="53"/>
      <c r="BM284" s="53"/>
      <c r="BN284" s="53"/>
      <c r="BO284" s="53"/>
      <c r="BP284" s="53"/>
      <c r="BQ284" s="53"/>
      <c r="BR284" s="53"/>
      <c r="BS284" s="53"/>
      <c r="BT284" s="53"/>
      <c r="BU284" s="53"/>
      <c r="BV284" s="53"/>
      <c r="BW284" s="53"/>
      <c r="BX284" s="53"/>
      <c r="BY284" s="53"/>
      <c r="BZ284" s="53"/>
      <c r="CA284" s="53"/>
      <c r="CB284" s="53"/>
      <c r="CC284" s="53"/>
      <c r="CD284" s="53"/>
      <c r="CE284" s="53"/>
      <c r="CF284" s="53"/>
      <c r="CG284" s="53"/>
      <c r="CH284" s="53"/>
      <c r="CI284" s="53"/>
      <c r="CJ284" s="53"/>
      <c r="CK284" s="53"/>
      <c r="CL284" s="53"/>
      <c r="CM284" s="53"/>
      <c r="CN284" s="53"/>
      <c r="CO284" s="53"/>
      <c r="CP284" s="53"/>
      <c r="CQ284" s="53"/>
      <c r="CR284" s="1"/>
      <c r="CS284" s="1"/>
      <c r="CT284" s="1"/>
      <c r="CU284" s="1"/>
    </row>
    <row r="285" spans="1:99" s="13" customFormat="1" ht="12" customHeight="1" x14ac:dyDescent="0.2">
      <c r="A285" s="65">
        <v>43509</v>
      </c>
      <c r="B285" s="1" t="s">
        <v>91</v>
      </c>
      <c r="C285" s="1" t="s">
        <v>70</v>
      </c>
      <c r="D285" s="60">
        <v>2010</v>
      </c>
      <c r="E285" s="76">
        <v>1</v>
      </c>
      <c r="F285" s="60">
        <v>84</v>
      </c>
      <c r="G285" s="60">
        <v>28</v>
      </c>
      <c r="H285" s="60" t="s">
        <v>50</v>
      </c>
      <c r="I285" s="60" t="s">
        <v>664</v>
      </c>
      <c r="J285" s="60" t="s">
        <v>61</v>
      </c>
      <c r="K285" s="60">
        <f>IF(J285="syllables",1,IF(J285="trigrams",2,IF(J285="strings",3,IF(J285="visual array",4,IF(J285="characters",5,IF(J285="letters",6,IF(J285="free forms",7,IF(J285="odors",8,IF(J285="words",9,IF(J285="pictures",10,IF(J285="object pictures",11,IF(J285="faces",12,IF(J285="names",13,IF(J285="idioms",14,IF(J285="grades",15,IF(J285="syllable-digit pairs",16,IF(J285="trigram-word pairs",17,IF(J285="word-digit pairs",18,IF(J285="English-Swahili pairs",19,IF(J285="spatial position",20,IF(J285="word pairs",21,IF(J285="word triads",22,IF(J285="generated words",23,IF(J285="word definition pairs",24,IF(J285="math problems",25,IF(J285="famous faces",26,IF(J285="famous names",27,IF(J285="famous voices",28,IF(J285="television programs",29,IF(J285="race horses",30,IF(J285="new vocabulary",31,IF(J285="sentences",32,IF(J285="concepts",33,IF(J285="ad slides",34,IF(J285="scenes",35,IF(J285="famous scenes",36,IF(J285="poems",37,IF(J285="walk",38,IF(J285="faces and events",39,IF(J285="events and names",40,IF(J285="flashbulb",41,IF(J285="stories",42,IF(J285="course material",43,IF(J285="autobiographical",44,IF(J285="novels",45,IF(J285="public events",46,"99"))))))))))))))))))))))))))))))))))))))))))))))</f>
        <v>42</v>
      </c>
      <c r="L285" s="60">
        <f>IF(J285="syllables",1,IF(J285="trigrams",1,IF(J285="strings",1,IF(J285="visual array",1,IF(J285="characters",1,IF(J285="letters",1,IF(J285="free forms",1,IF(J285="odors",2,IF(J285="words",2,IF(J285="pictures",2,IF(J285="object pictures",2,IF(J285="faces",2,IF(J285="names",2,IF(J285="idioms","2",IF(J285="grades",2,IF(J285="syllable-digit pairs",3,IF(J285="trigram-word pairs",3,IF(J285="word-digit pairs",3,IF(J285="English-Swahili pairs",3,IF(J285="spatial position",3,IF(J285="word pairs",4,IF(J285="word triads",4,IF(J285="generated words",4,IF(J285="word definition pairs",4,IF(J285="math problems",4,IF(J285="famous faces",4,IF(J285="famous names",4,IF(J285="famous voices",4,IF(J285="television programs",4,IF(J285="race horses",4,IF(J285="new vocabulary",4,IF(J285="sentences",5,IF(J285="concepts",5,IF(J285="ad slides",5,IF(J285="scenes",5,IF(J285="famous scenes",5,IF(J285="poems",6,IF(J285="walk",6,IF(J285="faces and events",6,IF(J285="events and names",6,IF(J285="flashbulb",7,IF(J285="stories",7,IF(J285="course material",7,IF(J285="autobiographical",7,IF(J285="novels",7,IF(J285="public events",7,"99"))))))))))))))))))))))))))))))))))))))))))))))</f>
        <v>7</v>
      </c>
      <c r="M285" s="60">
        <v>0</v>
      </c>
      <c r="N285" s="60">
        <v>3</v>
      </c>
      <c r="O285" s="60">
        <v>1</v>
      </c>
      <c r="P285" s="60" t="s">
        <v>92</v>
      </c>
      <c r="Q285" s="60" t="s">
        <v>174</v>
      </c>
      <c r="R285" s="60">
        <f>IF(Q285="Free Recall",1,IF(Q285="Cued Recall",2,IF(Q285="Recognition",3,IF(Q285="Multiple Choice",4,IF(Q285="Savings",5,IF(Q285="Stem Completion",6,IF(Q285="Fragment Completion",7,IF(Q285="anagram solution",8,IF(Q285="Matching",9,IF(Q285="Problem Solving",10,"99"))))))))))</f>
        <v>1</v>
      </c>
      <c r="S285" s="60" t="s">
        <v>15</v>
      </c>
      <c r="T285" s="59" t="s">
        <v>261</v>
      </c>
      <c r="U285" s="60">
        <f>IF(T285="within",1,0)</f>
        <v>0</v>
      </c>
      <c r="V285" s="59">
        <v>48</v>
      </c>
      <c r="W285" s="60">
        <f>F285*V285</f>
        <v>4032</v>
      </c>
      <c r="X285" s="60">
        <v>3</v>
      </c>
      <c r="Y285" s="76">
        <f>AV284</f>
        <v>1200</v>
      </c>
      <c r="Z285" s="60" t="s">
        <v>97</v>
      </c>
      <c r="AA285" s="60">
        <v>604800</v>
      </c>
      <c r="AB285" s="60" t="str">
        <f>IF(AA285&lt;60,"1",IF(AA285&lt;=43200,"2",IF(AA285&lt;=777600,"3","4")))</f>
        <v>3</v>
      </c>
      <c r="AC285" s="56">
        <f>AVERAGE(AV284:DA284)</f>
        <v>230800</v>
      </c>
      <c r="AD285" s="60" t="str">
        <f>IF(AC285&lt;60,"1",IF(AC285&lt;=43200,"2",IF(AC285&lt;=777600,"3","4")))</f>
        <v>3</v>
      </c>
      <c r="AE285" s="76">
        <f>AA285-Y285</f>
        <v>603600</v>
      </c>
      <c r="AF285" s="80">
        <f>AV285</f>
        <v>0.54200000000000004</v>
      </c>
      <c r="AG285" s="56">
        <f>((AW285-AV285)+(AX285-AW285))/2</f>
        <v>-0.15200000000000002</v>
      </c>
      <c r="AH285" s="4"/>
      <c r="AI285" s="56">
        <f>RSQ(AV285:AX285,AV284:AX284)</f>
        <v>0.9219648966041839</v>
      </c>
      <c r="AJ285" s="109">
        <f>SLOPE(AV285:AX285,AV284:AX284)</f>
        <v>-4.4946222775936237E-7</v>
      </c>
      <c r="AK285" s="56">
        <f>INTERCEPT(AV285:AX285,AV284:AX284)</f>
        <v>0.50340254883352753</v>
      </c>
      <c r="AL285" s="56">
        <f>INDEX(LINEST(LN(AV285:AX285),LN(AV284:AX284),TRUE,TRUE),3,1)</f>
        <v>0.82930688571354905</v>
      </c>
      <c r="AM285" s="56">
        <f>INDEX(LINEST(LN(AV285:AX285),LN(AV284:AX284)),1)</f>
        <v>-0.12044284994417628</v>
      </c>
      <c r="AN285" s="56">
        <f>EXP(INDEX(LINEST(LN(AV285:AX285),LN(AV284:AX284)),1,2))</f>
        <v>1.3537103161744559</v>
      </c>
      <c r="AO285" s="82">
        <f>INDEX(LINEST((AV285:AX285),LN(AV284:AX284),TRUE,TRUE),3,1)</f>
        <v>0.89943841856676909</v>
      </c>
      <c r="AP285" s="82">
        <f>INDEX(LINEST((AV285:AX285),LN(AV284:AX284)),1)</f>
        <v>-4.5559939592300557E-2</v>
      </c>
      <c r="AQ285" s="83">
        <f>INDEX(LINEST(LN(AV285:AX285),SQRT(AV284:AX284),TRUE,TRUE),3,1)</f>
        <v>0.99837905987354936</v>
      </c>
      <c r="AR285" s="116">
        <f>INDEX(LINEST(LN(AV285:AX285),SQRT((AV284:AX284))),1)</f>
        <v>-1.115432326382016E-3</v>
      </c>
      <c r="AS285" s="84">
        <f>INDEX(LINEST(1/(AV285:AX285),1/(SQRT(AV284:AX284)),TRUE,TRUE),3,1)</f>
        <v>0.52836658035672579</v>
      </c>
      <c r="AT285" s="84">
        <f>INDEX(LINEST(1/(AV285:AX285),1/SQRT(AV284:AX284)),1)</f>
        <v>-58.451788278513547</v>
      </c>
      <c r="AU285" s="3"/>
      <c r="AV285" s="53">
        <v>0.54200000000000004</v>
      </c>
      <c r="AW285" s="53">
        <v>0.41899999999999998</v>
      </c>
      <c r="AX285" s="53">
        <v>0.23799999999999999</v>
      </c>
      <c r="AY285" s="53"/>
      <c r="AZ285" s="53"/>
      <c r="BA285" s="53"/>
      <c r="BB285" s="53"/>
      <c r="BC285" s="53"/>
      <c r="BD285" s="53"/>
      <c r="BE285" s="53"/>
      <c r="BF285" s="53"/>
      <c r="BG285" s="53"/>
      <c r="BH285" s="53"/>
      <c r="BI285" s="53"/>
      <c r="BJ285" s="53"/>
      <c r="BK285" s="53"/>
      <c r="BL285" s="53"/>
      <c r="BM285" s="53"/>
      <c r="BN285" s="53"/>
      <c r="BO285" s="53"/>
      <c r="BP285" s="53"/>
      <c r="BQ285" s="53"/>
      <c r="BR285" s="53"/>
      <c r="BS285" s="53"/>
      <c r="BT285" s="53"/>
      <c r="BU285" s="53"/>
      <c r="BV285" s="53"/>
      <c r="BW285" s="53"/>
      <c r="BX285" s="53"/>
      <c r="BY285" s="53"/>
      <c r="BZ285" s="53"/>
      <c r="CA285" s="53"/>
      <c r="CB285" s="53"/>
      <c r="CC285" s="53"/>
      <c r="CD285" s="53"/>
      <c r="CE285" s="53"/>
      <c r="CF285" s="53"/>
      <c r="CG285" s="53"/>
      <c r="CH285" s="53"/>
      <c r="CI285" s="53"/>
      <c r="CJ285" s="53"/>
      <c r="CK285" s="53"/>
      <c r="CL285" s="53"/>
      <c r="CM285" s="53"/>
      <c r="CN285" s="53"/>
      <c r="CO285" s="53"/>
      <c r="CP285" s="53"/>
      <c r="CQ285" s="53"/>
      <c r="CR285" s="1"/>
      <c r="CS285" s="1"/>
      <c r="CT285" s="1"/>
      <c r="CU285" s="1"/>
    </row>
    <row r="286" spans="1:99" ht="12" customHeight="1" x14ac:dyDescent="0.2">
      <c r="A286" s="68">
        <v>43509</v>
      </c>
      <c r="B286" s="94"/>
      <c r="C286" s="94"/>
      <c r="D286" s="92"/>
      <c r="E286" s="105"/>
      <c r="F286" s="92"/>
      <c r="G286" s="92"/>
      <c r="H286" s="92"/>
      <c r="I286" s="92"/>
      <c r="J286" s="92"/>
      <c r="K286" s="107"/>
      <c r="L286" s="107"/>
      <c r="M286" s="92"/>
      <c r="N286" s="92"/>
      <c r="O286" s="92"/>
      <c r="P286" s="92"/>
      <c r="Q286" s="92"/>
      <c r="R286" s="69"/>
      <c r="S286" s="92"/>
      <c r="T286" s="92"/>
      <c r="U286" s="69"/>
      <c r="V286" s="92"/>
      <c r="W286" s="69"/>
      <c r="X286" s="92"/>
      <c r="Y286" s="87"/>
      <c r="Z286" s="92"/>
      <c r="AA286" s="92"/>
      <c r="AB286" s="69"/>
      <c r="AC286" s="69"/>
      <c r="AD286" s="69"/>
      <c r="AE286" s="69"/>
      <c r="AF286" s="88"/>
      <c r="AG286" s="72"/>
      <c r="AH286" s="4"/>
      <c r="AI286" s="108"/>
      <c r="AJ286" s="113"/>
      <c r="AK286" s="108"/>
      <c r="AL286" s="108"/>
      <c r="AM286" s="108"/>
      <c r="AN286" s="108"/>
      <c r="AO286" s="108"/>
      <c r="AP286" s="108"/>
      <c r="AQ286" s="108"/>
      <c r="AR286" s="113"/>
      <c r="AS286" s="108"/>
      <c r="AT286" s="108"/>
      <c r="AU286" s="3"/>
      <c r="AV286" s="98">
        <v>300</v>
      </c>
      <c r="AW286" s="98">
        <f>2*24*3600</f>
        <v>172800</v>
      </c>
      <c r="AX286" s="98">
        <f>7*24*3600</f>
        <v>604800</v>
      </c>
      <c r="AY286" s="11" t="s">
        <v>508</v>
      </c>
      <c r="AZ286" s="11"/>
      <c r="BA286" s="11"/>
      <c r="BB286" s="11"/>
      <c r="BC286" s="11"/>
      <c r="BD286" s="11"/>
      <c r="BE286" s="11"/>
      <c r="BF286" s="11"/>
      <c r="BG286" s="11"/>
      <c r="BH286" s="11"/>
      <c r="BI286" s="11"/>
      <c r="BJ286" s="11"/>
      <c r="BK286" s="11"/>
      <c r="BL286" s="11"/>
      <c r="BM286" s="11"/>
      <c r="BN286" s="11"/>
      <c r="BO286" s="11"/>
      <c r="BP286" s="11"/>
      <c r="BQ286" s="11"/>
      <c r="BR286" s="11"/>
      <c r="BS286" s="11"/>
      <c r="BT286" s="11"/>
      <c r="BU286" s="11"/>
      <c r="BV286" s="11"/>
      <c r="BW286" s="11"/>
      <c r="BX286" s="11"/>
      <c r="BY286" s="11"/>
      <c r="BZ286" s="11"/>
      <c r="CA286" s="11"/>
      <c r="CB286" s="11"/>
      <c r="CC286" s="11"/>
      <c r="CD286" s="11"/>
      <c r="CE286" s="11"/>
      <c r="CF286" s="11"/>
      <c r="CG286" s="11"/>
      <c r="CH286" s="11"/>
      <c r="CI286" s="11"/>
      <c r="CJ286" s="11"/>
      <c r="CK286" s="11"/>
      <c r="CL286" s="11"/>
      <c r="CM286" s="11"/>
      <c r="CN286" s="11"/>
      <c r="CO286" s="11"/>
      <c r="CP286" s="11"/>
      <c r="CQ286" s="11"/>
      <c r="CR286" s="15"/>
      <c r="CS286" s="15"/>
      <c r="CT286" s="15"/>
      <c r="CU286" s="15"/>
    </row>
    <row r="287" spans="1:99" ht="12" customHeight="1" x14ac:dyDescent="0.2">
      <c r="A287" s="68">
        <v>43509</v>
      </c>
      <c r="B287" s="127" t="s">
        <v>266</v>
      </c>
      <c r="C287" s="94" t="s">
        <v>78</v>
      </c>
      <c r="D287" s="92">
        <v>1987</v>
      </c>
      <c r="E287" s="105">
        <v>1</v>
      </c>
      <c r="F287" s="92">
        <v>59</v>
      </c>
      <c r="G287" s="92">
        <v>19.7</v>
      </c>
      <c r="H287" s="92" t="s">
        <v>22</v>
      </c>
      <c r="I287" s="92"/>
      <c r="J287" s="92" t="s">
        <v>172</v>
      </c>
      <c r="K287" s="69">
        <f>IF(J287="syllables",1,IF(J287="trigrams",2,IF(J287="strings",3,IF(J287="visual array",4,IF(J287="characters",5,IF(J287="letters",6,IF(J287="free forms",7,IF(J287="odors",8,IF(J287="words",9,IF(J287="pictures",10,IF(J287="object pictures",11,IF(J287="faces",12,IF(J287="names",13,IF(J287="idioms",14,IF(J287="grades",15,IF(J287="syllable-digit pairs",16,IF(J287="trigram-word pairs",17,IF(J287="word-digit pairs",18,IF(J287="English-Swahili pairs",19,IF(J287="spatial position",20,IF(J287="word pairs",21,IF(J287="word triads",22,IF(J287="generated words",23,IF(J287="word definition pairs",24,IF(J287="math problems",25,IF(J287="famous faces",26,IF(J287="famous names",27,IF(J287="famous voices",28,IF(J287="television programs",29,IF(J287="race horses",30,IF(J287="new vocabulary",31,IF(J287="sentences",32,IF(J287="concepts",33,IF(J287="ad slides",34,IF(J287="scenes",35,IF(J287="famous scenes",36,IF(J287="poems",37,IF(J287="walk",38,IF(J287="faces and events",39,IF(J287="events and names",40,IF(J287="flashbulb",41,IF(J287="stories",42,IF(J287="course material",43,IF(J287="autobiographical",44,IF(J287="novels",45,IF(J287="public events",46,"99"))))))))))))))))))))))))))))))))))))))))))))))</f>
        <v>12</v>
      </c>
      <c r="L287" s="69">
        <f>IF(J287="syllables",1,IF(J287="trigrams",1,IF(J287="strings",1,IF(J287="visual array",1,IF(J287="characters",1,IF(J287="letters",1,IF(J287="free forms",1,IF(J287="odors",2,IF(J287="words",2,IF(J287="pictures",2,IF(J287="object pictures",2,IF(J287="faces",2,IF(J287="names",2,IF(J287="idioms","2",IF(J287="grades",2,IF(J287="syllable-digit pairs",3,IF(J287="trigram-word pairs",3,IF(J287="word-digit pairs",3,IF(J287="English-Swahili pairs",3,IF(J287="spatial position",3,IF(J287="word pairs",4,IF(J287="word triads",4,IF(J287="generated words",4,IF(J287="word definition pairs",4,IF(J287="math problems",4,IF(J287="famous faces",4,IF(J287="famous names",4,IF(J287="famous voices",4,IF(J287="television programs",4,IF(J287="race horses",4,IF(J287="new vocabulary",4,IF(J287="sentences",5,IF(J287="concepts",5,IF(J287="ad slides",5,IF(J287="scenes",5,IF(J287="famous scenes",5,IF(J287="poems",6,IF(J287="walk",6,IF(J287="faces and events",6,IF(J287="events and names",6,IF(J287="flashbulb",7,IF(J287="stories",7,IF(J287="course material",7,IF(J287="autobiographical",7,IF(J287="novels",7,IF(J287="public events",7,"99"))))))))))))))))))))))))))))))))))))))))))))))</f>
        <v>2</v>
      </c>
      <c r="M287" s="92">
        <v>0</v>
      </c>
      <c r="N287" s="92">
        <v>1</v>
      </c>
      <c r="O287" s="92">
        <v>0</v>
      </c>
      <c r="P287" s="92"/>
      <c r="Q287" s="92" t="s">
        <v>34</v>
      </c>
      <c r="R287" s="69">
        <f>IF(Q287="Free Recall",1,IF(Q287="Cued Recall",2,IF(Q287="Recognition",3,IF(Q287="Multiple Choice",4,IF(Q287="Savings",5,IF(Q287="Stem Completion",6,IF(Q287="Fragment Completion",7,IF(Q287="anagram solution",8,IF(Q287="Matching",9,IF(Q287="Problem Solving",10,"99"))))))))))</f>
        <v>3</v>
      </c>
      <c r="S287" s="92" t="s">
        <v>15</v>
      </c>
      <c r="T287" s="92" t="s">
        <v>261</v>
      </c>
      <c r="U287" s="69">
        <f>IF(T287="within",1,0)</f>
        <v>0</v>
      </c>
      <c r="V287" s="92">
        <v>32</v>
      </c>
      <c r="W287" s="69">
        <f>F287*V287</f>
        <v>1888</v>
      </c>
      <c r="X287" s="92">
        <v>3</v>
      </c>
      <c r="Y287" s="87">
        <f>AV286</f>
        <v>300</v>
      </c>
      <c r="Z287" s="92" t="s">
        <v>97</v>
      </c>
      <c r="AA287" s="92">
        <f>7*24*3600</f>
        <v>604800</v>
      </c>
      <c r="AB287" s="69" t="str">
        <f>IF(AA287&lt;60,"1",IF(AA287&lt;=43200,"2",IF(AA287&lt;=777600,"3","4")))</f>
        <v>3</v>
      </c>
      <c r="AC287" s="72">
        <f>AVERAGE(AV286:DA286)</f>
        <v>259300</v>
      </c>
      <c r="AD287" s="69" t="str">
        <f>IF(AC287&lt;60,"1",IF(AC287&lt;=43200,"2",IF(AC287&lt;=777600,"3","4")))</f>
        <v>3</v>
      </c>
      <c r="AE287" s="87">
        <f>AA287-Y287</f>
        <v>604500</v>
      </c>
      <c r="AF287" s="88">
        <f>AV287</f>
        <v>0.66</v>
      </c>
      <c r="AG287" s="72">
        <f>((AW287-AV287)+(AX287-AW287))/2</f>
        <v>-0.11000000000000001</v>
      </c>
      <c r="AH287" s="4"/>
      <c r="AI287" s="72">
        <f>RSQ(AV287:AX287,AV286:AX286)</f>
        <v>0.91525444869696848</v>
      </c>
      <c r="AJ287" s="110">
        <f>SLOPE(AV287:AX287,AV286:AX286)</f>
        <v>-3.3841497214251277E-7</v>
      </c>
      <c r="AK287" s="72">
        <f>INTERCEPT(AV287:AX287,AV286:AX286)</f>
        <v>0.63441766894322027</v>
      </c>
      <c r="AL287" s="72">
        <f>INDEX(LINEST(LN(AV287:AX287),LN(AV286:AX286),TRUE,TRUE),3,1)</f>
        <v>0.86562266443730396</v>
      </c>
      <c r="AM287" s="72">
        <f>INDEX(LINEST(LN(AV287:AX287),LN(AV286:AX286)),1)</f>
        <v>-4.623442866854223E-2</v>
      </c>
      <c r="AN287" s="72">
        <f>EXP(INDEX(LINEST(LN(AV287:AX287),LN(AV286:AX286)),1,2))</f>
        <v>0.87055124156505437</v>
      </c>
      <c r="AO287" s="89">
        <f>INDEX(LINEST((AV287:AX287),LN(AV286:AX286),TRUE,TRUE),3,1)</f>
        <v>0.90282324083473775</v>
      </c>
      <c r="AP287" s="89">
        <f>INDEX(LINEST((AV287:AX287),LN(AV286:AX286)),1)</f>
        <v>-2.5654386709831563E-2</v>
      </c>
      <c r="AQ287" s="90">
        <f>INDEX(LINEST(LN(AV287:AX287),SQRT(AV286:AX286),TRUE,TRUE),3,1)</f>
        <v>0.99887921280820136</v>
      </c>
      <c r="AR287" s="117">
        <f>INDEX(LINEST(LN(AV287:AX287),SQRT((AV286:AX286))),1)</f>
        <v>-5.3275536179431455E-4</v>
      </c>
      <c r="AS287" s="91">
        <f>INDEX(LINEST(1/(AV287:AX287),1/(SQRT(AV286:AX286)),TRUE,TRUE),3,1)</f>
        <v>0.70851409109736041</v>
      </c>
      <c r="AT287" s="91">
        <f>INDEX(LINEST(1/(AV287:AX287),1/SQRT(AV286:AX286)),1)</f>
        <v>-9.899854636132039</v>
      </c>
      <c r="AU287" s="3"/>
      <c r="AV287" s="97">
        <v>0.66</v>
      </c>
      <c r="AW287" s="97">
        <v>0.54</v>
      </c>
      <c r="AX287" s="97">
        <v>0.44</v>
      </c>
      <c r="AY287" s="11"/>
      <c r="AZ287" s="11"/>
      <c r="BA287" s="11"/>
      <c r="BB287" s="11"/>
      <c r="BC287" s="11"/>
      <c r="BD287" s="11"/>
      <c r="BE287" s="11"/>
      <c r="BF287" s="11"/>
      <c r="BG287" s="11"/>
      <c r="BH287" s="11"/>
      <c r="BI287" s="11"/>
      <c r="BJ287" s="11"/>
      <c r="BK287" s="11"/>
      <c r="BL287" s="11"/>
      <c r="BM287" s="11"/>
      <c r="BN287" s="11"/>
      <c r="BO287" s="11"/>
      <c r="BP287" s="11"/>
      <c r="BQ287" s="11"/>
      <c r="BR287" s="11"/>
      <c r="BS287" s="11"/>
      <c r="BT287" s="11"/>
      <c r="BU287" s="11"/>
      <c r="BV287" s="11"/>
      <c r="BW287" s="11"/>
      <c r="BX287" s="11"/>
      <c r="BY287" s="11"/>
      <c r="BZ287" s="11"/>
      <c r="CA287" s="11"/>
      <c r="CB287" s="11"/>
      <c r="CC287" s="11"/>
      <c r="CD287" s="11"/>
      <c r="CE287" s="11"/>
      <c r="CF287" s="11"/>
      <c r="CG287" s="11"/>
      <c r="CH287" s="11"/>
      <c r="CI287" s="11"/>
      <c r="CJ287" s="11"/>
      <c r="CK287" s="11"/>
      <c r="CL287" s="11"/>
      <c r="CM287" s="11"/>
      <c r="CN287" s="11"/>
      <c r="CO287" s="11"/>
      <c r="CP287" s="11"/>
      <c r="CQ287" s="11"/>
      <c r="CR287" s="15"/>
      <c r="CS287" s="15"/>
      <c r="CT287" s="15"/>
      <c r="CU287" s="15"/>
    </row>
    <row r="288" spans="1:99" s="13" customFormat="1" ht="12" customHeight="1" x14ac:dyDescent="0.2">
      <c r="A288" s="65">
        <v>43509</v>
      </c>
      <c r="B288" s="1"/>
      <c r="C288" s="1"/>
      <c r="D288" s="60"/>
      <c r="E288" s="76"/>
      <c r="F288" s="60"/>
      <c r="G288" s="60"/>
      <c r="H288" s="60"/>
      <c r="I288" s="60"/>
      <c r="J288" s="60"/>
      <c r="K288" s="64"/>
      <c r="L288" s="64"/>
      <c r="M288" s="60"/>
      <c r="N288" s="60"/>
      <c r="O288" s="60"/>
      <c r="P288" s="60"/>
      <c r="Q288" s="60"/>
      <c r="R288" s="60"/>
      <c r="S288" s="60"/>
      <c r="T288" s="60"/>
      <c r="U288" s="60"/>
      <c r="V288" s="60"/>
      <c r="W288" s="60"/>
      <c r="X288" s="60"/>
      <c r="Y288" s="76"/>
      <c r="Z288" s="60"/>
      <c r="AA288" s="60"/>
      <c r="AB288" s="60"/>
      <c r="AC288" s="60"/>
      <c r="AD288" s="60"/>
      <c r="AE288" s="60"/>
      <c r="AF288" s="80"/>
      <c r="AG288" s="56"/>
      <c r="AH288" s="4"/>
      <c r="AI288" s="56"/>
      <c r="AJ288" s="109"/>
      <c r="AK288" s="56"/>
      <c r="AL288" s="56"/>
      <c r="AM288" s="56"/>
      <c r="AN288" s="56"/>
      <c r="AO288" s="56"/>
      <c r="AP288" s="56"/>
      <c r="AQ288" s="56"/>
      <c r="AR288" s="109"/>
      <c r="AS288" s="56"/>
      <c r="AT288" s="56"/>
      <c r="AU288" s="4"/>
      <c r="AV288" s="25">
        <v>800</v>
      </c>
      <c r="AW288" s="25">
        <f>60*60*2</f>
        <v>7200</v>
      </c>
      <c r="AX288" s="25">
        <f>60*60*24</f>
        <v>86400</v>
      </c>
      <c r="AY288" s="11" t="s">
        <v>509</v>
      </c>
      <c r="AZ288" s="11"/>
      <c r="BA288" s="53"/>
      <c r="BB288" s="53"/>
      <c r="BC288" s="53"/>
      <c r="BD288" s="53"/>
      <c r="BE288" s="53"/>
      <c r="BF288" s="53"/>
      <c r="BG288" s="53"/>
      <c r="BH288" s="53"/>
      <c r="BI288" s="53"/>
      <c r="BJ288" s="53"/>
      <c r="BK288" s="53"/>
      <c r="BL288" s="53"/>
      <c r="BM288" s="53"/>
      <c r="BN288" s="53"/>
      <c r="BO288" s="53"/>
      <c r="BP288" s="53"/>
      <c r="BQ288" s="53"/>
      <c r="BR288" s="53"/>
      <c r="BS288" s="53"/>
      <c r="BT288" s="53"/>
      <c r="BU288" s="53"/>
      <c r="BV288" s="53"/>
      <c r="BW288" s="53"/>
      <c r="BX288" s="53"/>
      <c r="BY288" s="53"/>
      <c r="BZ288" s="53"/>
      <c r="CA288" s="53"/>
      <c r="CB288" s="53"/>
      <c r="CC288" s="53"/>
      <c r="CD288" s="53"/>
      <c r="CE288" s="53"/>
      <c r="CF288" s="53"/>
      <c r="CG288" s="53"/>
      <c r="CH288" s="53"/>
      <c r="CI288" s="53"/>
      <c r="CJ288" s="53"/>
      <c r="CK288" s="53"/>
      <c r="CL288" s="53"/>
      <c r="CM288" s="53"/>
      <c r="CN288" s="53"/>
      <c r="CO288" s="53"/>
      <c r="CP288" s="53"/>
      <c r="CQ288" s="53"/>
      <c r="CR288" s="1"/>
      <c r="CS288" s="1"/>
      <c r="CT288" s="1"/>
      <c r="CU288" s="1"/>
    </row>
    <row r="289" spans="1:99" s="13" customFormat="1" ht="12" customHeight="1" x14ac:dyDescent="0.2">
      <c r="A289" s="65">
        <v>43509</v>
      </c>
      <c r="B289" s="1" t="s">
        <v>77</v>
      </c>
      <c r="C289" s="1" t="s">
        <v>78</v>
      </c>
      <c r="D289" s="60">
        <v>1990</v>
      </c>
      <c r="E289" s="76">
        <v>1</v>
      </c>
      <c r="F289" s="60">
        <v>48</v>
      </c>
      <c r="G289" s="60">
        <v>9.3000000000000007</v>
      </c>
      <c r="H289" s="60" t="s">
        <v>50</v>
      </c>
      <c r="I289" s="60" t="s">
        <v>665</v>
      </c>
      <c r="J289" s="60" t="s">
        <v>29</v>
      </c>
      <c r="K289" s="60">
        <f>IF(J289="syllables",1,IF(J289="trigrams",2,IF(J289="strings",3,IF(J289="visual array",4,IF(J289="characters",5,IF(J289="letters",6,IF(J289="free forms",7,IF(J289="odors",8,IF(J289="words",9,IF(J289="pictures",10,IF(J289="object pictures",11,IF(J289="faces",12,IF(J289="names",13,IF(J289="idioms",14,IF(J289="grades",15,IF(J289="syllable-digit pairs",16,IF(J289="trigram-word pairs",17,IF(J289="word-digit pairs",18,IF(J289="English-Swahili pairs",19,IF(J289="spatial position",20,IF(J289="word pairs",21,IF(J289="word triads",22,IF(J289="generated words",23,IF(J289="word definition pairs",24,IF(J289="math problems",25,IF(J289="famous faces",26,IF(J289="famous names",27,IF(J289="famous voices",28,IF(J289="television programs",29,IF(J289="race horses",30,IF(J289="new vocabulary",31,IF(J289="sentences",32,IF(J289="concepts",33,IF(J289="ad slides",34,IF(J289="scenes",35,IF(J289="famous scenes",36,IF(J289="poems",37,IF(J289="walk",38,IF(J289="faces and events",39,IF(J289="events and names",40,IF(J289="flashbulb",41,IF(J289="stories",42,IF(J289="course material",43,IF(J289="autobiographical",44,IF(J289="novels",45,IF(J289="public events",46,"99"))))))))))))))))))))))))))))))))))))))))))))))</f>
        <v>9</v>
      </c>
      <c r="L289" s="60">
        <f>IF(J289="syllables",1,IF(J289="trigrams",1,IF(J289="strings",1,IF(J289="visual array",1,IF(J289="characters",1,IF(J289="letters",1,IF(J289="free forms",1,IF(J289="odors",2,IF(J289="words",2,IF(J289="pictures",2,IF(J289="object pictures",2,IF(J289="faces",2,IF(J289="names",2,IF(J289="idioms","2",IF(J289="grades",2,IF(J289="syllable-digit pairs",3,IF(J289="trigram-word pairs",3,IF(J289="word-digit pairs",3,IF(J289="English-Swahili pairs",3,IF(J289="spatial position",3,IF(J289="word pairs",4,IF(J289="word triads",4,IF(J289="generated words",4,IF(J289="word definition pairs",4,IF(J289="math problems",4,IF(J289="famous faces",4,IF(J289="famous names",4,IF(J289="famous voices",4,IF(J289="television programs",4,IF(J289="race horses",4,IF(J289="new vocabulary",4,IF(J289="sentences",5,IF(J289="concepts",5,IF(J289="ad slides",5,IF(J289="scenes",5,IF(J289="famous scenes",5,IF(J289="poems",6,IF(J289="walk",6,IF(J289="faces and events",6,IF(J289="events and names",6,IF(J289="flashbulb",7,IF(J289="stories",7,IF(J289="course material",7,IF(J289="autobiographical",7,IF(J289="novels",7,IF(J289="public events",7,"99"))))))))))))))))))))))))))))))))))))))))))))))</f>
        <v>2</v>
      </c>
      <c r="M289" s="60">
        <v>1</v>
      </c>
      <c r="N289" s="60">
        <v>2</v>
      </c>
      <c r="O289" s="60">
        <v>0</v>
      </c>
      <c r="P289" s="60"/>
      <c r="Q289" s="60" t="s">
        <v>14</v>
      </c>
      <c r="R289" s="60">
        <f>IF(Q289="Free Recall",1,IF(Q289="Cued Recall",2,IF(Q289="Recognition",3,IF(Q289="Multiple Choice",4,IF(Q289="Savings",5,IF(Q289="Stem Completion",6,IF(Q289="Fragment Completion",7,IF(Q289="anagram solution",8,IF(Q289="Matching",9,IF(Q289="Problem Solving",10,"99"))))))))))</f>
        <v>6</v>
      </c>
      <c r="S289" s="59" t="s">
        <v>15</v>
      </c>
      <c r="T289" s="59" t="s">
        <v>261</v>
      </c>
      <c r="U289" s="60">
        <f>IF(T289="within",1,0)</f>
        <v>0</v>
      </c>
      <c r="V289" s="59">
        <v>40</v>
      </c>
      <c r="W289" s="60">
        <f>F289*V289</f>
        <v>1920</v>
      </c>
      <c r="X289" s="60">
        <v>3</v>
      </c>
      <c r="Y289" s="76">
        <f>AV288</f>
        <v>800</v>
      </c>
      <c r="Z289" s="60" t="s">
        <v>79</v>
      </c>
      <c r="AA289" s="60">
        <v>86400</v>
      </c>
      <c r="AB289" s="60" t="str">
        <f>IF(AA289&lt;60,"1",IF(AA289&lt;=43200,"2",IF(AA289&lt;=777600,"3","4")))</f>
        <v>3</v>
      </c>
      <c r="AC289" s="56">
        <f>AVERAGE(AV288:DA288)</f>
        <v>31466.666666666668</v>
      </c>
      <c r="AD289" s="60" t="str">
        <f>IF(AC289&lt;60,"1",IF(AC289&lt;=43200,"2",IF(AC289&lt;=777600,"3","4")))</f>
        <v>2</v>
      </c>
      <c r="AE289" s="76">
        <f>AA289-Y289</f>
        <v>85600</v>
      </c>
      <c r="AF289" s="80">
        <f>AV289</f>
        <v>0.4</v>
      </c>
      <c r="AG289" s="56">
        <f>((AW289-AV289)+(AX289-AW289))/2</f>
        <v>-0.11000000000000001</v>
      </c>
      <c r="AH289" s="4"/>
      <c r="AI289" s="56">
        <f>RSQ(AV289:AX289,AV288:AX288)</f>
        <v>0.16317386328856487</v>
      </c>
      <c r="AJ289" s="109">
        <f>SLOPE(AV289:AX289,AV288:AX288)</f>
        <v>-1.2169231491038756E-6</v>
      </c>
      <c r="AK289" s="56">
        <f>INTERCEPT(AV289:AX289,AV288:AX288)</f>
        <v>0.27495918175846862</v>
      </c>
      <c r="AL289" s="56">
        <f>INDEX(LINEST(LN(AV289:AX289),LN(AV288:AX288),TRUE,TRUE),3,1)</f>
        <v>0.44127469128245894</v>
      </c>
      <c r="AM289" s="56">
        <f>INDEX(LINEST(LN(AV289:AX289),LN(AV288:AX288)),1)</f>
        <v>-0.16399742349111279</v>
      </c>
      <c r="AN289" s="56">
        <f>EXP(INDEX(LINEST(LN(AV289:AX289),LN(AV288:AX288)),1,2))</f>
        <v>0.91871558586536695</v>
      </c>
      <c r="AO289" s="82">
        <f>INDEX(LINEST((AV289:AX289),LN(AV288:AX288),TRUE,TRUE),3,1)</f>
        <v>0.55131652037969248</v>
      </c>
      <c r="AP289" s="82">
        <f>INDEX(LINEST((AV289:AX289),LN(AV288:AX288)),1)</f>
        <v>-4.5530092130187064E-2</v>
      </c>
      <c r="AQ289" s="83">
        <f>INDEX(LINEST(LN(AV289:AX289),SQRT(AV288:AX288),TRUE,TRUE),3,1)</f>
        <v>0.18291058598709237</v>
      </c>
      <c r="AR289" s="116">
        <f>INDEX(LINEST(LN(AV289:AX289),SQRT((AV288:AX288))),1)</f>
        <v>-1.7675233846219669E-3</v>
      </c>
      <c r="AS289" s="84">
        <f>INDEX(LINEST(1/(AV289:AX289),1/(SQRT(AV288:AX288)),TRUE,TRUE),3,1)</f>
        <v>0.60699670072087841</v>
      </c>
      <c r="AT289" s="84">
        <f>INDEX(LINEST(1/(AV289:AX289),1/SQRT(AV288:AX288)),1)</f>
        <v>-122.72356191358193</v>
      </c>
      <c r="AU289" s="3"/>
      <c r="AV289" s="53">
        <v>0.4</v>
      </c>
      <c r="AW289" s="53">
        <v>0.13</v>
      </c>
      <c r="AX289" s="53">
        <v>0.18</v>
      </c>
      <c r="AY289" s="53"/>
      <c r="AZ289" s="43"/>
      <c r="BA289" s="53"/>
      <c r="BB289" s="53"/>
      <c r="BC289" s="53"/>
      <c r="BD289" s="53"/>
      <c r="BE289" s="53"/>
      <c r="BF289" s="53"/>
      <c r="BG289" s="53"/>
      <c r="BH289" s="53"/>
      <c r="BI289" s="53"/>
      <c r="BJ289" s="53"/>
      <c r="BK289" s="53"/>
      <c r="BL289" s="53"/>
      <c r="BM289" s="53"/>
      <c r="BN289" s="53"/>
      <c r="BO289" s="53"/>
      <c r="BP289" s="53"/>
      <c r="BQ289" s="53"/>
      <c r="BR289" s="53"/>
      <c r="BS289" s="53"/>
      <c r="BT289" s="53"/>
      <c r="BU289" s="53"/>
      <c r="BV289" s="53"/>
      <c r="BW289" s="53"/>
      <c r="BX289" s="53"/>
      <c r="BY289" s="53"/>
      <c r="BZ289" s="53"/>
      <c r="CA289" s="53"/>
      <c r="CB289" s="53"/>
      <c r="CC289" s="53"/>
      <c r="CD289" s="53"/>
      <c r="CE289" s="53"/>
      <c r="CF289" s="53"/>
      <c r="CG289" s="53"/>
      <c r="CH289" s="53"/>
      <c r="CI289" s="53"/>
      <c r="CJ289" s="53"/>
      <c r="CK289" s="53"/>
      <c r="CL289" s="53"/>
      <c r="CM289" s="53"/>
      <c r="CN289" s="53"/>
      <c r="CO289" s="53"/>
      <c r="CP289" s="53"/>
      <c r="CQ289" s="53"/>
      <c r="CR289" s="1"/>
      <c r="CS289" s="1"/>
      <c r="CT289" s="1"/>
      <c r="CU289" s="1"/>
    </row>
    <row r="290" spans="1:99" s="13" customFormat="1" ht="12" customHeight="1" x14ac:dyDescent="0.2">
      <c r="A290" s="65">
        <v>43509</v>
      </c>
      <c r="B290" s="1"/>
      <c r="C290" s="1"/>
      <c r="D290" s="60"/>
      <c r="E290" s="76"/>
      <c r="F290" s="60"/>
      <c r="G290" s="60"/>
      <c r="H290" s="60"/>
      <c r="I290" s="60"/>
      <c r="J290" s="60"/>
      <c r="K290" s="64"/>
      <c r="L290" s="64"/>
      <c r="M290" s="60"/>
      <c r="N290" s="60"/>
      <c r="O290" s="60"/>
      <c r="P290" s="60"/>
      <c r="Q290" s="60"/>
      <c r="R290" s="60"/>
      <c r="S290" s="60"/>
      <c r="T290" s="59"/>
      <c r="U290" s="60"/>
      <c r="V290" s="59"/>
      <c r="W290" s="60"/>
      <c r="X290" s="60"/>
      <c r="Y290" s="76"/>
      <c r="Z290" s="60"/>
      <c r="AA290" s="60"/>
      <c r="AB290" s="60"/>
      <c r="AC290" s="60"/>
      <c r="AD290" s="60"/>
      <c r="AE290" s="60"/>
      <c r="AF290" s="80"/>
      <c r="AG290" s="56"/>
      <c r="AH290" s="4"/>
      <c r="AI290" s="56"/>
      <c r="AJ290" s="109"/>
      <c r="AK290" s="56"/>
      <c r="AL290" s="56"/>
      <c r="AM290" s="56"/>
      <c r="AN290" s="56"/>
      <c r="AO290" s="56"/>
      <c r="AP290" s="56"/>
      <c r="AQ290" s="56"/>
      <c r="AR290" s="109"/>
      <c r="AS290" s="56"/>
      <c r="AT290" s="56"/>
      <c r="AU290" s="5"/>
      <c r="AV290" s="25">
        <v>800</v>
      </c>
      <c r="AW290" s="25">
        <f>60*60*2</f>
        <v>7200</v>
      </c>
      <c r="AX290" s="25">
        <f>60*60*24</f>
        <v>86400</v>
      </c>
      <c r="AY290" s="53"/>
      <c r="AZ290" s="43"/>
      <c r="BA290" s="53"/>
      <c r="BB290" s="53"/>
      <c r="BC290" s="53"/>
      <c r="BD290" s="53"/>
      <c r="BE290" s="53"/>
      <c r="BF290" s="53"/>
      <c r="BG290" s="53"/>
      <c r="BH290" s="53"/>
      <c r="BI290" s="53"/>
      <c r="BJ290" s="53"/>
      <c r="BK290" s="53"/>
      <c r="BL290" s="53"/>
      <c r="BM290" s="53"/>
      <c r="BN290" s="53"/>
      <c r="BO290" s="53"/>
      <c r="BP290" s="53"/>
      <c r="BQ290" s="53"/>
      <c r="BR290" s="53"/>
      <c r="BS290" s="53"/>
      <c r="BT290" s="53"/>
      <c r="BU290" s="53"/>
      <c r="BV290" s="53"/>
      <c r="BW290" s="53"/>
      <c r="BX290" s="53"/>
      <c r="BY290" s="53"/>
      <c r="BZ290" s="53"/>
      <c r="CA290" s="53"/>
      <c r="CB290" s="53"/>
      <c r="CC290" s="53"/>
      <c r="CD290" s="53"/>
      <c r="CE290" s="53"/>
      <c r="CF290" s="53"/>
      <c r="CG290" s="53"/>
      <c r="CH290" s="53"/>
      <c r="CI290" s="53"/>
      <c r="CJ290" s="53"/>
      <c r="CK290" s="53"/>
      <c r="CL290" s="53"/>
      <c r="CM290" s="53"/>
      <c r="CN290" s="53"/>
      <c r="CO290" s="53"/>
      <c r="CP290" s="53"/>
      <c r="CQ290" s="53"/>
      <c r="CR290" s="1"/>
      <c r="CS290" s="1"/>
      <c r="CT290" s="1"/>
      <c r="CU290" s="1"/>
    </row>
    <row r="291" spans="1:99" s="13" customFormat="1" ht="12" customHeight="1" x14ac:dyDescent="0.2">
      <c r="A291" s="65">
        <v>43509</v>
      </c>
      <c r="B291" s="1" t="s">
        <v>77</v>
      </c>
      <c r="C291" s="1" t="s">
        <v>78</v>
      </c>
      <c r="D291" s="60">
        <v>1990</v>
      </c>
      <c r="E291" s="76">
        <v>1</v>
      </c>
      <c r="F291" s="60">
        <v>48</v>
      </c>
      <c r="G291" s="60">
        <v>9.3000000000000007</v>
      </c>
      <c r="H291" s="60" t="s">
        <v>50</v>
      </c>
      <c r="I291" s="60" t="s">
        <v>666</v>
      </c>
      <c r="J291" s="60" t="s">
        <v>29</v>
      </c>
      <c r="K291" s="60">
        <f>IF(J291="syllables",1,IF(J291="trigrams",2,IF(J291="strings",3,IF(J291="visual array",4,IF(J291="characters",5,IF(J291="letters",6,IF(J291="free forms",7,IF(J291="odors",8,IF(J291="words",9,IF(J291="pictures",10,IF(J291="object pictures",11,IF(J291="faces",12,IF(J291="names",13,IF(J291="idioms",14,IF(J291="grades",15,IF(J291="syllable-digit pairs",16,IF(J291="trigram-word pairs",17,IF(J291="word-digit pairs",18,IF(J291="English-Swahili pairs",19,IF(J291="spatial position",20,IF(J291="word pairs",21,IF(J291="word triads",22,IF(J291="generated words",23,IF(J291="word definition pairs",24,IF(J291="math problems",25,IF(J291="famous faces",26,IF(J291="famous names",27,IF(J291="famous voices",28,IF(J291="television programs",29,IF(J291="race horses",30,IF(J291="new vocabulary",31,IF(J291="sentences",32,IF(J291="concepts",33,IF(J291="ad slides",34,IF(J291="scenes",35,IF(J291="famous scenes",36,IF(J291="poems",37,IF(J291="walk",38,IF(J291="faces and events",39,IF(J291="events and names",40,IF(J291="flashbulb",41,IF(J291="stories",42,IF(J291="course material",43,IF(J291="autobiographical",44,IF(J291="novels",45,IF(J291="public events",46,"99"))))))))))))))))))))))))))))))))))))))))))))))</f>
        <v>9</v>
      </c>
      <c r="L291" s="60">
        <f>IF(J291="syllables",1,IF(J291="trigrams",1,IF(J291="strings",1,IF(J291="visual array",1,IF(J291="characters",1,IF(J291="letters",1,IF(J291="free forms",1,IF(J291="odors",2,IF(J291="words",2,IF(J291="pictures",2,IF(J291="object pictures",2,IF(J291="faces",2,IF(J291="names",2,IF(J291="idioms","2",IF(J291="grades",2,IF(J291="syllable-digit pairs",3,IF(J291="trigram-word pairs",3,IF(J291="word-digit pairs",3,IF(J291="English-Swahili pairs",3,IF(J291="spatial position",3,IF(J291="word pairs",4,IF(J291="word triads",4,IF(J291="generated words",4,IF(J291="word definition pairs",4,IF(J291="math problems",4,IF(J291="famous faces",4,IF(J291="famous names",4,IF(J291="famous voices",4,IF(J291="television programs",4,IF(J291="race horses",4,IF(J291="new vocabulary",4,IF(J291="sentences",5,IF(J291="concepts",5,IF(J291="ad slides",5,IF(J291="scenes",5,IF(J291="famous scenes",5,IF(J291="poems",6,IF(J291="walk",6,IF(J291="faces and events",6,IF(J291="events and names",6,IF(J291="flashbulb",7,IF(J291="stories",7,IF(J291="course material",7,IF(J291="autobiographical",7,IF(J291="novels",7,IF(J291="public events",7,"99"))))))))))))))))))))))))))))))))))))))))))))))</f>
        <v>2</v>
      </c>
      <c r="M291" s="60">
        <v>1</v>
      </c>
      <c r="N291" s="60">
        <v>2</v>
      </c>
      <c r="O291" s="60">
        <v>0</v>
      </c>
      <c r="P291" s="60"/>
      <c r="Q291" s="60" t="s">
        <v>14</v>
      </c>
      <c r="R291" s="60">
        <f>IF(Q291="Free Recall",1,IF(Q291="Cued Recall",2,IF(Q291="Recognition",3,IF(Q291="Multiple Choice",4,IF(Q291="Savings",5,IF(Q291="Stem Completion",6,IF(Q291="Fragment Completion",7,IF(Q291="anagram solution",8,IF(Q291="Matching",9,IF(Q291="Problem Solving",10,"99"))))))))))</f>
        <v>6</v>
      </c>
      <c r="S291" s="59" t="s">
        <v>15</v>
      </c>
      <c r="T291" s="59" t="s">
        <v>261</v>
      </c>
      <c r="U291" s="60">
        <f>IF(T291="within",1,0)</f>
        <v>0</v>
      </c>
      <c r="V291" s="59">
        <v>40</v>
      </c>
      <c r="W291" s="60">
        <f>F291*V291</f>
        <v>1920</v>
      </c>
      <c r="X291" s="60">
        <v>3</v>
      </c>
      <c r="Y291" s="76">
        <f>AV290</f>
        <v>800</v>
      </c>
      <c r="Z291" s="60" t="s">
        <v>79</v>
      </c>
      <c r="AA291" s="60">
        <v>86400</v>
      </c>
      <c r="AB291" s="60" t="str">
        <f>IF(AA291&lt;60,"1",IF(AA291&lt;=43200,"2",IF(AA291&lt;=777600,"3","4")))</f>
        <v>3</v>
      </c>
      <c r="AC291" s="56">
        <f>AVERAGE(AV290:DA290)</f>
        <v>31466.666666666668</v>
      </c>
      <c r="AD291" s="60" t="str">
        <f>IF(AC291&lt;60,"1",IF(AC291&lt;=43200,"2",IF(AC291&lt;=777600,"3","4")))</f>
        <v>2</v>
      </c>
      <c r="AE291" s="76">
        <f>AA291-Y291</f>
        <v>85600</v>
      </c>
      <c r="AF291" s="80">
        <f>AV291</f>
        <v>0.53</v>
      </c>
      <c r="AG291" s="56">
        <f>((AW291-AV291)+(AX291-AW291))/2</f>
        <v>-0.18500000000000003</v>
      </c>
      <c r="AH291" s="4"/>
      <c r="AI291" s="56">
        <f>RSQ(AV291:AX291,AV290:AX290)</f>
        <v>0.21453102418715461</v>
      </c>
      <c r="AJ291" s="109">
        <f>SLOPE(AV291:AX291,AV290:AX290)</f>
        <v>-2.2285821525757717E-6</v>
      </c>
      <c r="AK291" s="56">
        <f>INTERCEPT(AV291:AX291,AV290:AX290)</f>
        <v>0.33679271840105096</v>
      </c>
      <c r="AL291" s="56">
        <f>INDEX(LINEST(LN(AV291:AX291),LN(AV290:AX290),TRUE,TRUE),3,1)</f>
        <v>0.49620777404645827</v>
      </c>
      <c r="AM291" s="56">
        <f>INDEX(LINEST(LN(AV291:AX291),LN(AV290:AX290)),1)</f>
        <v>-0.24697512855560716</v>
      </c>
      <c r="AN291" s="56">
        <f>EXP(INDEX(LINEST(LN(AV291:AX291),LN(AV290:AX290)),1,2))</f>
        <v>1.9329188521011729</v>
      </c>
      <c r="AO291" s="82">
        <f>INDEX(LINEST((AV291:AX291),LN(AV290:AX290),TRUE,TRUE),3,1)</f>
        <v>0.61608390798872847</v>
      </c>
      <c r="AP291" s="82">
        <f>INDEX(LINEST((AV291:AX291),LN(AV290:AX290)),1)</f>
        <v>-7.6871206780136286E-2</v>
      </c>
      <c r="AQ291" s="83">
        <f>INDEX(LINEST(LN(AV291:AX291),SQRT(AV290:AX290),TRUE,TRUE),3,1)</f>
        <v>0.22732434416119027</v>
      </c>
      <c r="AR291" s="116">
        <f>INDEX(LINEST(LN(AV291:AX291),SQRT((AV290:AX290))),1)</f>
        <v>-2.7983861593231765E-3</v>
      </c>
      <c r="AS291" s="84">
        <f>INDEX(LINEST(1/(AV291:AX291),1/(SQRT(AV290:AX290)),TRUE,TRUE),3,1)</f>
        <v>0.62604401815820643</v>
      </c>
      <c r="AT291" s="84">
        <f>INDEX(LINEST(1/(AV291:AX291),1/SQRT(AV290:AX290)),1)</f>
        <v>-173.30494593585968</v>
      </c>
      <c r="AU291" s="3"/>
      <c r="AV291" s="53">
        <v>0.53</v>
      </c>
      <c r="AW291" s="53">
        <v>0.11</v>
      </c>
      <c r="AX291" s="53">
        <v>0.16</v>
      </c>
      <c r="AY291" s="53"/>
      <c r="AZ291" s="43"/>
      <c r="BA291" s="53"/>
      <c r="BB291" s="53"/>
      <c r="BC291" s="53"/>
      <c r="BD291" s="53"/>
      <c r="BE291" s="53"/>
      <c r="BF291" s="53"/>
      <c r="BG291" s="53"/>
      <c r="BH291" s="53"/>
      <c r="BI291" s="53"/>
      <c r="BJ291" s="53"/>
      <c r="BK291" s="53"/>
      <c r="BL291" s="53"/>
      <c r="BM291" s="53"/>
      <c r="BN291" s="53"/>
      <c r="BO291" s="53"/>
      <c r="BP291" s="53"/>
      <c r="BQ291" s="53"/>
      <c r="BR291" s="53"/>
      <c r="BS291" s="53"/>
      <c r="BT291" s="53"/>
      <c r="BU291" s="53"/>
      <c r="BV291" s="53"/>
      <c r="BW291" s="53"/>
      <c r="BX291" s="53"/>
      <c r="BY291" s="53"/>
      <c r="BZ291" s="53"/>
      <c r="CA291" s="53"/>
      <c r="CB291" s="53"/>
      <c r="CC291" s="53"/>
      <c r="CD291" s="53"/>
      <c r="CE291" s="53"/>
      <c r="CF291" s="53"/>
      <c r="CG291" s="53"/>
      <c r="CH291" s="53"/>
      <c r="CI291" s="53"/>
      <c r="CJ291" s="53"/>
      <c r="CK291" s="53"/>
      <c r="CL291" s="53"/>
      <c r="CM291" s="53"/>
      <c r="CN291" s="53"/>
      <c r="CO291" s="53"/>
      <c r="CP291" s="53"/>
      <c r="CQ291" s="53"/>
      <c r="CR291" s="1"/>
      <c r="CS291" s="1"/>
      <c r="CT291" s="1"/>
      <c r="CU291" s="1"/>
    </row>
    <row r="292" spans="1:99" s="13" customFormat="1" ht="12" customHeight="1" x14ac:dyDescent="0.2">
      <c r="A292" s="65">
        <v>43509</v>
      </c>
      <c r="B292" s="1"/>
      <c r="C292" s="1"/>
      <c r="D292" s="60"/>
      <c r="E292" s="76"/>
      <c r="F292" s="60"/>
      <c r="G292" s="60"/>
      <c r="H292" s="60"/>
      <c r="I292" s="60"/>
      <c r="J292" s="60"/>
      <c r="K292" s="64"/>
      <c r="L292" s="64"/>
      <c r="M292" s="60"/>
      <c r="N292" s="60"/>
      <c r="O292" s="60"/>
      <c r="P292" s="60"/>
      <c r="Q292" s="60"/>
      <c r="R292" s="60"/>
      <c r="S292" s="60"/>
      <c r="T292" s="60"/>
      <c r="U292" s="60"/>
      <c r="V292" s="60"/>
      <c r="W292" s="60"/>
      <c r="X292" s="60"/>
      <c r="Y292" s="76"/>
      <c r="Z292" s="60"/>
      <c r="AA292" s="60"/>
      <c r="AB292" s="60"/>
      <c r="AC292" s="60"/>
      <c r="AD292" s="60"/>
      <c r="AE292" s="60"/>
      <c r="AF292" s="80"/>
      <c r="AG292" s="56"/>
      <c r="AH292" s="4"/>
      <c r="AI292" s="56"/>
      <c r="AJ292" s="109"/>
      <c r="AK292" s="56"/>
      <c r="AL292" s="56"/>
      <c r="AM292" s="56"/>
      <c r="AN292" s="56"/>
      <c r="AO292" s="56"/>
      <c r="AP292" s="56"/>
      <c r="AQ292" s="56"/>
      <c r="AR292" s="109"/>
      <c r="AS292" s="56"/>
      <c r="AT292" s="56"/>
      <c r="AU292" s="5"/>
      <c r="AV292" s="25">
        <v>800</v>
      </c>
      <c r="AW292" s="25">
        <f>60*60*2</f>
        <v>7200</v>
      </c>
      <c r="AX292" s="25">
        <f>60*60*24</f>
        <v>86400</v>
      </c>
      <c r="AY292" s="53"/>
      <c r="AZ292" s="43"/>
      <c r="BA292" s="53"/>
      <c r="BB292" s="53"/>
      <c r="BC292" s="53"/>
      <c r="BD292" s="53"/>
      <c r="BE292" s="53"/>
      <c r="BF292" s="53"/>
      <c r="BG292" s="53"/>
      <c r="BH292" s="53"/>
      <c r="BI292" s="53"/>
      <c r="BJ292" s="53"/>
      <c r="BK292" s="53"/>
      <c r="BL292" s="53"/>
      <c r="BM292" s="53"/>
      <c r="BN292" s="53"/>
      <c r="BO292" s="53"/>
      <c r="BP292" s="53"/>
      <c r="BQ292" s="53"/>
      <c r="BR292" s="53"/>
      <c r="BS292" s="53"/>
      <c r="BT292" s="53"/>
      <c r="BU292" s="53"/>
      <c r="BV292" s="53"/>
      <c r="BW292" s="53"/>
      <c r="BX292" s="53"/>
      <c r="BY292" s="53"/>
      <c r="BZ292" s="53"/>
      <c r="CA292" s="53"/>
      <c r="CB292" s="53"/>
      <c r="CC292" s="53"/>
      <c r="CD292" s="53"/>
      <c r="CE292" s="53"/>
      <c r="CF292" s="53"/>
      <c r="CG292" s="53"/>
      <c r="CH292" s="53"/>
      <c r="CI292" s="53"/>
      <c r="CJ292" s="53"/>
      <c r="CK292" s="53"/>
      <c r="CL292" s="53"/>
      <c r="CM292" s="53"/>
      <c r="CN292" s="53"/>
      <c r="CO292" s="53"/>
      <c r="CP292" s="53"/>
      <c r="CQ292" s="53"/>
      <c r="CR292" s="1"/>
      <c r="CS292" s="1"/>
      <c r="CT292" s="1"/>
      <c r="CU292" s="1"/>
    </row>
    <row r="293" spans="1:99" s="13" customFormat="1" ht="12" customHeight="1" x14ac:dyDescent="0.2">
      <c r="A293" s="65">
        <v>43509</v>
      </c>
      <c r="B293" s="1" t="s">
        <v>77</v>
      </c>
      <c r="C293" s="1" t="s">
        <v>78</v>
      </c>
      <c r="D293" s="60">
        <v>1990</v>
      </c>
      <c r="E293" s="76">
        <v>1</v>
      </c>
      <c r="F293" s="60">
        <v>48</v>
      </c>
      <c r="G293" s="60">
        <v>9.3000000000000007</v>
      </c>
      <c r="H293" s="60" t="s">
        <v>50</v>
      </c>
      <c r="I293" s="60" t="s">
        <v>667</v>
      </c>
      <c r="J293" s="60" t="s">
        <v>29</v>
      </c>
      <c r="K293" s="60">
        <f>IF(J293="syllables",1,IF(J293="trigrams",2,IF(J293="strings",3,IF(J293="visual array",4,IF(J293="characters",5,IF(J293="letters",6,IF(J293="free forms",7,IF(J293="odors",8,IF(J293="words",9,IF(J293="pictures",10,IF(J293="object pictures",11,IF(J293="faces",12,IF(J293="names",13,IF(J293="idioms",14,IF(J293="grades",15,IF(J293="syllable-digit pairs",16,IF(J293="trigram-word pairs",17,IF(J293="word-digit pairs",18,IF(J293="English-Swahili pairs",19,IF(J293="spatial position",20,IF(J293="word pairs",21,IF(J293="word triads",22,IF(J293="generated words",23,IF(J293="word definition pairs",24,IF(J293="math problems",25,IF(J293="famous faces",26,IF(J293="famous names",27,IF(J293="famous voices",28,IF(J293="television programs",29,IF(J293="race horses",30,IF(J293="new vocabulary",31,IF(J293="sentences",32,IF(J293="concepts",33,IF(J293="ad slides",34,IF(J293="scenes",35,IF(J293="famous scenes",36,IF(J293="poems",37,IF(J293="walk",38,IF(J293="faces and events",39,IF(J293="events and names",40,IF(J293="flashbulb",41,IF(J293="stories",42,IF(J293="course material",43,IF(J293="autobiographical",44,IF(J293="novels",45,IF(J293="public events",46,"99"))))))))))))))))))))))))))))))))))))))))))))))</f>
        <v>9</v>
      </c>
      <c r="L293" s="60">
        <f>IF(J293="syllables",1,IF(J293="trigrams",1,IF(J293="strings",1,IF(J293="visual array",1,IF(J293="characters",1,IF(J293="letters",1,IF(J293="free forms",1,IF(J293="odors",2,IF(J293="words",2,IF(J293="pictures",2,IF(J293="object pictures",2,IF(J293="faces",2,IF(J293="names",2,IF(J293="idioms","2",IF(J293="grades",2,IF(J293="syllable-digit pairs",3,IF(J293="trigram-word pairs",3,IF(J293="word-digit pairs",3,IF(J293="English-Swahili pairs",3,IF(J293="spatial position",3,IF(J293="word pairs",4,IF(J293="word triads",4,IF(J293="generated words",4,IF(J293="word definition pairs",4,IF(J293="math problems",4,IF(J293="famous faces",4,IF(J293="famous names",4,IF(J293="famous voices",4,IF(J293="television programs",4,IF(J293="race horses",4,IF(J293="new vocabulary",4,IF(J293="sentences",5,IF(J293="concepts",5,IF(J293="ad slides",5,IF(J293="scenes",5,IF(J293="famous scenes",5,IF(J293="poems",6,IF(J293="walk",6,IF(J293="faces and events",6,IF(J293="events and names",6,IF(J293="flashbulb",7,IF(J293="stories",7,IF(J293="course material",7,IF(J293="autobiographical",7,IF(J293="novels",7,IF(J293="public events",7,"99"))))))))))))))))))))))))))))))))))))))))))))))</f>
        <v>2</v>
      </c>
      <c r="M293" s="60">
        <v>1</v>
      </c>
      <c r="N293" s="60">
        <v>2</v>
      </c>
      <c r="O293" s="60">
        <v>0</v>
      </c>
      <c r="P293" s="60"/>
      <c r="Q293" s="60" t="s">
        <v>14</v>
      </c>
      <c r="R293" s="60">
        <f>IF(Q293="Free Recall",1,IF(Q293="Cued Recall",2,IF(Q293="Recognition",3,IF(Q293="Multiple Choice",4,IF(Q293="Savings",5,IF(Q293="Stem Completion",6,IF(Q293="Fragment Completion",7,IF(Q293="anagram solution",8,IF(Q293="Matching",9,IF(Q293="Problem Solving",10,"99"))))))))))</f>
        <v>6</v>
      </c>
      <c r="S293" s="59" t="s">
        <v>15</v>
      </c>
      <c r="T293" s="59" t="s">
        <v>261</v>
      </c>
      <c r="U293" s="60">
        <f>IF(T293="within",1,0)</f>
        <v>0</v>
      </c>
      <c r="V293" s="59">
        <v>40</v>
      </c>
      <c r="W293" s="60">
        <f>F293*V293</f>
        <v>1920</v>
      </c>
      <c r="X293" s="60">
        <v>3</v>
      </c>
      <c r="Y293" s="76">
        <f>AV292</f>
        <v>800</v>
      </c>
      <c r="Z293" s="60" t="s">
        <v>79</v>
      </c>
      <c r="AA293" s="60">
        <v>86400</v>
      </c>
      <c r="AB293" s="60" t="str">
        <f>IF(AA293&lt;60,"1",IF(AA293&lt;=43200,"2",IF(AA293&lt;=777600,"3","4")))</f>
        <v>3</v>
      </c>
      <c r="AC293" s="56">
        <f>AVERAGE(AV292:DA292)</f>
        <v>31466.666666666668</v>
      </c>
      <c r="AD293" s="60" t="str">
        <f>IF(AC293&lt;60,"1",IF(AC293&lt;=43200,"2",IF(AC293&lt;=777600,"3","4")))</f>
        <v>2</v>
      </c>
      <c r="AE293" s="76">
        <f>AA293-Y293</f>
        <v>85600</v>
      </c>
      <c r="AF293" s="80">
        <f>AV293</f>
        <v>0.48</v>
      </c>
      <c r="AG293" s="56">
        <f>((AW293-AV293)+(AX293-AW293))/2</f>
        <v>-0.14999999999999997</v>
      </c>
      <c r="AH293" s="4"/>
      <c r="AI293" s="56">
        <f>RSQ(AV293:AX293,AV292:AX292)</f>
        <v>0.23701399156499101</v>
      </c>
      <c r="AJ293" s="109">
        <f>SLOPE(AV293:AX293,AV292:AX292)</f>
        <v>-1.8632119733508494E-6</v>
      </c>
      <c r="AK293" s="56">
        <f>INTERCEPT(AV293:AX293,AV292:AX292)</f>
        <v>0.32862907009477343</v>
      </c>
      <c r="AL293" s="56">
        <f>INDEX(LINEST(LN(AV293:AX293),LN(AV292:AX292),TRUE,TRUE),3,1)</f>
        <v>0.57975813119066055</v>
      </c>
      <c r="AM293" s="56">
        <f>INDEX(LINEST(LN(AV293:AX293),LN(AV292:AX292)),1)</f>
        <v>-0.20334217547138236</v>
      </c>
      <c r="AN293" s="56">
        <f>EXP(INDEX(LINEST(LN(AV293:AX293),LN(AV292:AX292)),1,2))</f>
        <v>1.4577906262892855</v>
      </c>
      <c r="AO293" s="82">
        <f>INDEX(LINEST((AV293:AX293),LN(AV292:AX292),TRUE,TRUE),3,1)</f>
        <v>0.64206364583871101</v>
      </c>
      <c r="AP293" s="82">
        <f>INDEX(LINEST((AV293:AX293),LN(AV292:AX292)),1)</f>
        <v>-6.2420103686055356E-2</v>
      </c>
      <c r="AQ293" s="83">
        <f>INDEX(LINEST(LN(AV293:AX293),SQRT(AV292:AX292),TRUE,TRUE),3,1)</f>
        <v>0.30114342895179769</v>
      </c>
      <c r="AR293" s="116">
        <f>INDEX(LINEST(LN(AV293:AX293),SQRT((AV292:AX292))),1)</f>
        <v>-2.453318702114658E-3</v>
      </c>
      <c r="AS293" s="84">
        <f>INDEX(LINEST(1/(AV293:AX293),1/(SQRT(AV292:AX292)),TRUE,TRUE),3,1)</f>
        <v>0.77827172664496636</v>
      </c>
      <c r="AT293" s="84">
        <f>INDEX(LINEST(1/(AV293:AX293),1/SQRT(AV292:AX292)),1)</f>
        <v>-127.31306773060919</v>
      </c>
      <c r="AU293" s="3"/>
      <c r="AV293" s="53">
        <v>0.48</v>
      </c>
      <c r="AW293" s="53">
        <v>0.15</v>
      </c>
      <c r="AX293" s="53">
        <v>0.18</v>
      </c>
      <c r="AY293" s="53"/>
      <c r="AZ293" s="43"/>
      <c r="BA293" s="53"/>
      <c r="BB293" s="53"/>
      <c r="BC293" s="53"/>
      <c r="BD293" s="53"/>
      <c r="BE293" s="53"/>
      <c r="BF293" s="53"/>
      <c r="BG293" s="53"/>
      <c r="BH293" s="53"/>
      <c r="BI293" s="53"/>
      <c r="BJ293" s="53"/>
      <c r="BK293" s="53"/>
      <c r="BL293" s="53"/>
      <c r="BM293" s="53"/>
      <c r="BN293" s="53"/>
      <c r="BO293" s="53"/>
      <c r="BP293" s="53"/>
      <c r="BQ293" s="53"/>
      <c r="BR293" s="53"/>
      <c r="BS293" s="53"/>
      <c r="BT293" s="53"/>
      <c r="BU293" s="53"/>
      <c r="BV293" s="53"/>
      <c r="BW293" s="53"/>
      <c r="BX293" s="53"/>
      <c r="BY293" s="53"/>
      <c r="BZ293" s="53"/>
      <c r="CA293" s="53"/>
      <c r="CB293" s="53"/>
      <c r="CC293" s="53"/>
      <c r="CD293" s="53"/>
      <c r="CE293" s="53"/>
      <c r="CF293" s="53"/>
      <c r="CG293" s="53"/>
      <c r="CH293" s="53"/>
      <c r="CI293" s="53"/>
      <c r="CJ293" s="53"/>
      <c r="CK293" s="53"/>
      <c r="CL293" s="53"/>
      <c r="CM293" s="53"/>
      <c r="CN293" s="53"/>
      <c r="CO293" s="53"/>
      <c r="CP293" s="53"/>
      <c r="CQ293" s="53"/>
      <c r="CR293" s="1"/>
      <c r="CS293" s="1"/>
      <c r="CT293" s="1"/>
      <c r="CU293" s="1"/>
    </row>
    <row r="294" spans="1:99" s="13" customFormat="1" ht="12" customHeight="1" x14ac:dyDescent="0.2">
      <c r="A294" s="65">
        <v>43509</v>
      </c>
      <c r="B294" s="1"/>
      <c r="C294" s="1"/>
      <c r="D294" s="60"/>
      <c r="E294" s="76"/>
      <c r="F294" s="60"/>
      <c r="G294" s="60"/>
      <c r="H294" s="60"/>
      <c r="I294" s="60"/>
      <c r="J294" s="60"/>
      <c r="K294" s="64"/>
      <c r="L294" s="64"/>
      <c r="M294" s="60"/>
      <c r="N294" s="60"/>
      <c r="O294" s="60"/>
      <c r="P294" s="60"/>
      <c r="Q294" s="60"/>
      <c r="R294" s="60"/>
      <c r="S294" s="60"/>
      <c r="T294" s="59"/>
      <c r="U294" s="60"/>
      <c r="V294" s="59"/>
      <c r="W294" s="60"/>
      <c r="X294" s="60"/>
      <c r="Y294" s="76"/>
      <c r="Z294" s="60"/>
      <c r="AA294" s="60"/>
      <c r="AB294" s="60"/>
      <c r="AC294" s="60"/>
      <c r="AD294" s="60"/>
      <c r="AE294" s="60"/>
      <c r="AF294" s="80"/>
      <c r="AG294" s="56"/>
      <c r="AH294" s="4"/>
      <c r="AI294" s="56"/>
      <c r="AJ294" s="109"/>
      <c r="AK294" s="56"/>
      <c r="AL294" s="56"/>
      <c r="AM294" s="56"/>
      <c r="AN294" s="56"/>
      <c r="AO294" s="56"/>
      <c r="AP294" s="56"/>
      <c r="AQ294" s="56"/>
      <c r="AR294" s="109"/>
      <c r="AS294" s="56"/>
      <c r="AT294" s="56"/>
      <c r="AU294" s="5"/>
      <c r="AV294" s="25">
        <v>800</v>
      </c>
      <c r="AW294" s="25">
        <f>60*60*2</f>
        <v>7200</v>
      </c>
      <c r="AX294" s="25">
        <f>60*60*24</f>
        <v>86400</v>
      </c>
      <c r="AY294" s="53"/>
      <c r="AZ294" s="43"/>
      <c r="BA294" s="53"/>
      <c r="BB294" s="53"/>
      <c r="BC294" s="53"/>
      <c r="BD294" s="53"/>
      <c r="BE294" s="53"/>
      <c r="BF294" s="53"/>
      <c r="BG294" s="53"/>
      <c r="BH294" s="53"/>
      <c r="BI294" s="53"/>
      <c r="BJ294" s="53"/>
      <c r="BK294" s="53"/>
      <c r="BL294" s="53"/>
      <c r="BM294" s="53"/>
      <c r="BN294" s="53"/>
      <c r="BO294" s="53"/>
      <c r="BP294" s="53"/>
      <c r="BQ294" s="53"/>
      <c r="BR294" s="53"/>
      <c r="BS294" s="53"/>
      <c r="BT294" s="53"/>
      <c r="BU294" s="53"/>
      <c r="BV294" s="53"/>
      <c r="BW294" s="53"/>
      <c r="BX294" s="53"/>
      <c r="BY294" s="53"/>
      <c r="BZ294" s="53"/>
      <c r="CA294" s="53"/>
      <c r="CB294" s="53"/>
      <c r="CC294" s="53"/>
      <c r="CD294" s="53"/>
      <c r="CE294" s="53"/>
      <c r="CF294" s="53"/>
      <c r="CG294" s="53"/>
      <c r="CH294" s="53"/>
      <c r="CI294" s="53"/>
      <c r="CJ294" s="53"/>
      <c r="CK294" s="53"/>
      <c r="CL294" s="53"/>
      <c r="CM294" s="53"/>
      <c r="CN294" s="53"/>
      <c r="CO294" s="53"/>
      <c r="CP294" s="53"/>
      <c r="CQ294" s="53"/>
      <c r="CR294" s="1"/>
      <c r="CS294" s="1"/>
      <c r="CT294" s="1"/>
      <c r="CU294" s="1"/>
    </row>
    <row r="295" spans="1:99" s="13" customFormat="1" ht="12" customHeight="1" x14ac:dyDescent="0.2">
      <c r="A295" s="65">
        <v>43509</v>
      </c>
      <c r="B295" s="1" t="s">
        <v>77</v>
      </c>
      <c r="C295" s="1" t="s">
        <v>78</v>
      </c>
      <c r="D295" s="60">
        <v>1990</v>
      </c>
      <c r="E295" s="76">
        <v>1</v>
      </c>
      <c r="F295" s="60">
        <v>48</v>
      </c>
      <c r="G295" s="60">
        <v>9.3000000000000007</v>
      </c>
      <c r="H295" s="60" t="s">
        <v>22</v>
      </c>
      <c r="I295" s="60" t="s">
        <v>665</v>
      </c>
      <c r="J295" s="60" t="s">
        <v>29</v>
      </c>
      <c r="K295" s="60">
        <f>IF(J295="syllables",1,IF(J295="trigrams",2,IF(J295="strings",3,IF(J295="visual array",4,IF(J295="characters",5,IF(J295="letters",6,IF(J295="free forms",7,IF(J295="odors",8,IF(J295="words",9,IF(J295="pictures",10,IF(J295="object pictures",11,IF(J295="faces",12,IF(J295="names",13,IF(J295="idioms",14,IF(J295="grades",15,IF(J295="syllable-digit pairs",16,IF(J295="trigram-word pairs",17,IF(J295="word-digit pairs",18,IF(J295="English-Swahili pairs",19,IF(J295="spatial position",20,IF(J295="word pairs",21,IF(J295="word triads",22,IF(J295="generated words",23,IF(J295="word definition pairs",24,IF(J295="math problems",25,IF(J295="famous faces",26,IF(J295="famous names",27,IF(J295="famous voices",28,IF(J295="television programs",29,IF(J295="race horses",30,IF(J295="new vocabulary",31,IF(J295="sentences",32,IF(J295="concepts",33,IF(J295="ad slides",34,IF(J295="scenes",35,IF(J295="famous scenes",36,IF(J295="poems",37,IF(J295="walk",38,IF(J295="faces and events",39,IF(J295="events and names",40,IF(J295="flashbulb",41,IF(J295="stories",42,IF(J295="course material",43,IF(J295="autobiographical",44,IF(J295="novels",45,IF(J295="public events",46,"99"))))))))))))))))))))))))))))))))))))))))))))))</f>
        <v>9</v>
      </c>
      <c r="L295" s="60">
        <f>IF(J295="syllables",1,IF(J295="trigrams",1,IF(J295="strings",1,IF(J295="visual array",1,IF(J295="characters",1,IF(J295="letters",1,IF(J295="free forms",1,IF(J295="odors",2,IF(J295="words",2,IF(J295="pictures",2,IF(J295="object pictures",2,IF(J295="faces",2,IF(J295="names",2,IF(J295="idioms","2",IF(J295="grades",2,IF(J295="syllable-digit pairs",3,IF(J295="trigram-word pairs",3,IF(J295="word-digit pairs",3,IF(J295="English-Swahili pairs",3,IF(J295="spatial position",3,IF(J295="word pairs",4,IF(J295="word triads",4,IF(J295="generated words",4,IF(J295="word definition pairs",4,IF(J295="math problems",4,IF(J295="famous faces",4,IF(J295="famous names",4,IF(J295="famous voices",4,IF(J295="television programs",4,IF(J295="race horses",4,IF(J295="new vocabulary",4,IF(J295="sentences",5,IF(J295="concepts",5,IF(J295="ad slides",5,IF(J295="scenes",5,IF(J295="famous scenes",5,IF(J295="poems",6,IF(J295="walk",6,IF(J295="faces and events",6,IF(J295="events and names",6,IF(J295="flashbulb",7,IF(J295="stories",7,IF(J295="course material",7,IF(J295="autobiographical",7,IF(J295="novels",7,IF(J295="public events",7,"99"))))))))))))))))))))))))))))))))))))))))))))))</f>
        <v>2</v>
      </c>
      <c r="M295" s="60">
        <v>1</v>
      </c>
      <c r="N295" s="60">
        <v>2</v>
      </c>
      <c r="O295" s="60">
        <v>0</v>
      </c>
      <c r="P295" s="60"/>
      <c r="Q295" s="60" t="s">
        <v>34</v>
      </c>
      <c r="R295" s="60">
        <f>IF(Q295="Free Recall",1,IF(Q295="Cued Recall",2,IF(Q295="Recognition",3,IF(Q295="Multiple Choice",4,IF(Q295="Savings",5,IF(Q295="Stem Completion",6,IF(Q295="Fragment Completion",7,IF(Q295="anagram solution",8,IF(Q295="Matching",9,IF(Q295="Problem Solving",10,"99"))))))))))</f>
        <v>3</v>
      </c>
      <c r="S295" s="59" t="s">
        <v>15</v>
      </c>
      <c r="T295" s="59" t="s">
        <v>261</v>
      </c>
      <c r="U295" s="60">
        <f>IF(T295="within",1,0)</f>
        <v>0</v>
      </c>
      <c r="V295" s="59">
        <v>40</v>
      </c>
      <c r="W295" s="60">
        <f>F295*V295</f>
        <v>1920</v>
      </c>
      <c r="X295" s="60">
        <v>3</v>
      </c>
      <c r="Y295" s="76">
        <f>AV294</f>
        <v>800</v>
      </c>
      <c r="Z295" s="60" t="s">
        <v>79</v>
      </c>
      <c r="AA295" s="60">
        <v>86400</v>
      </c>
      <c r="AB295" s="60" t="str">
        <f>IF(AA295&lt;60,"1",IF(AA295&lt;=43200,"2",IF(AA295&lt;=777600,"3","4")))</f>
        <v>3</v>
      </c>
      <c r="AC295" s="56">
        <f>AVERAGE(AV294:DA294)</f>
        <v>31466.666666666668</v>
      </c>
      <c r="AD295" s="60" t="str">
        <f>IF(AC295&lt;60,"1",IF(AC295&lt;=43200,"2",IF(AC295&lt;=777600,"3","4")))</f>
        <v>2</v>
      </c>
      <c r="AE295" s="76">
        <f>AA295-Y295</f>
        <v>85600</v>
      </c>
      <c r="AF295" s="80">
        <f>AV295</f>
        <v>0.93300000000000005</v>
      </c>
      <c r="AG295" s="56">
        <f>((AW295-AV295)+(AX295-AW295))/2</f>
        <v>-1.5500000000000014E-2</v>
      </c>
      <c r="AH295" s="4"/>
      <c r="AI295" s="56">
        <f>RSQ(AV295:AX295,AV294:AX294)</f>
        <v>0.69847978160878388</v>
      </c>
      <c r="AJ295" s="109">
        <f>SLOPE(AV295:AX295,AV294:AX294)</f>
        <v>-5.3462512902317718E-7</v>
      </c>
      <c r="AK295" s="56">
        <f>INTERCEPT(AV295:AX295,AV294:AX294)</f>
        <v>0.94948953739326258</v>
      </c>
      <c r="AL295" s="56">
        <f>INDEX(LINEST(LN(AV295:AX295),LN(AV294:AX294),TRUE,TRUE),3,1)</f>
        <v>0.29845977534544799</v>
      </c>
      <c r="AM295" s="56">
        <f>INDEX(LINEST(LN(AV295:AX295),LN(AV294:AX294)),1)</f>
        <v>-7.6320243260043566E-3</v>
      </c>
      <c r="AN295" s="56">
        <f>EXP(INDEX(LINEST(LN(AV295:AX295),LN(AV294:AX294)),1,2))</f>
        <v>0.99845521592745345</v>
      </c>
      <c r="AO295" s="82">
        <f>INDEX(LINEST((AV295:AX295),LN(AV294:AX294),TRUE,TRUE),3,1)</f>
        <v>0.28986093262399526</v>
      </c>
      <c r="AP295" s="82">
        <f>INDEX(LINEST((AV295:AX295),LN(AV294:AX294)),1)</f>
        <v>-7.0101524424704747E-3</v>
      </c>
      <c r="AQ295" s="83">
        <f>INDEX(LINEST(LN(AV295:AX295),SQRT(AV294:AX294),TRUE,TRUE),3,1)</f>
        <v>0.57686561381083024</v>
      </c>
      <c r="AR295" s="116">
        <f>INDEX(LINEST(LN(AV295:AX295),SQRT((AV294:AX294))),1)</f>
        <v>-1.7762226372922225E-4</v>
      </c>
      <c r="AS295" s="84">
        <f>INDEX(LINEST(1/(AV295:AX295),1/(SQRT(AV294:AX294)),TRUE,TRUE),3,1)</f>
        <v>7.8567869951178829E-2</v>
      </c>
      <c r="AT295" s="84">
        <f>INDEX(LINEST(1/(AV295:AX295),1/SQRT(AV294:AX294)),1)</f>
        <v>-0.59431043508251524</v>
      </c>
      <c r="AU295" s="3"/>
      <c r="AV295" s="53">
        <v>0.93300000000000005</v>
      </c>
      <c r="AW295" s="53">
        <v>0.96299999999999997</v>
      </c>
      <c r="AX295" s="53">
        <v>0.90200000000000002</v>
      </c>
      <c r="AY295" s="53"/>
      <c r="AZ295" s="43"/>
      <c r="BA295" s="53"/>
      <c r="BB295" s="53"/>
      <c r="BC295" s="53"/>
      <c r="BD295" s="53"/>
      <c r="BE295" s="53"/>
      <c r="BF295" s="53"/>
      <c r="BG295" s="53"/>
      <c r="BH295" s="53"/>
      <c r="BI295" s="53"/>
      <c r="BJ295" s="53"/>
      <c r="BK295" s="53"/>
      <c r="BL295" s="53"/>
      <c r="BM295" s="53"/>
      <c r="BN295" s="53"/>
      <c r="BO295" s="53"/>
      <c r="BP295" s="53"/>
      <c r="BQ295" s="53"/>
      <c r="BR295" s="53"/>
      <c r="BS295" s="53"/>
      <c r="BT295" s="53"/>
      <c r="BU295" s="53"/>
      <c r="BV295" s="53"/>
      <c r="BW295" s="53"/>
      <c r="BX295" s="53"/>
      <c r="BY295" s="53"/>
      <c r="BZ295" s="53"/>
      <c r="CA295" s="53"/>
      <c r="CB295" s="53"/>
      <c r="CC295" s="53"/>
      <c r="CD295" s="53"/>
      <c r="CE295" s="53"/>
      <c r="CF295" s="53"/>
      <c r="CG295" s="53"/>
      <c r="CH295" s="53"/>
      <c r="CI295" s="53"/>
      <c r="CJ295" s="53"/>
      <c r="CK295" s="53"/>
      <c r="CL295" s="53"/>
      <c r="CM295" s="53"/>
      <c r="CN295" s="53"/>
      <c r="CO295" s="53"/>
      <c r="CP295" s="53"/>
      <c r="CQ295" s="53"/>
      <c r="CR295" s="1"/>
      <c r="CS295" s="1"/>
      <c r="CT295" s="1"/>
      <c r="CU295" s="1"/>
    </row>
    <row r="296" spans="1:99" s="13" customFormat="1" ht="12" customHeight="1" x14ac:dyDescent="0.2">
      <c r="A296" s="65">
        <v>43509</v>
      </c>
      <c r="B296" s="1"/>
      <c r="C296" s="1"/>
      <c r="D296" s="60"/>
      <c r="E296" s="76"/>
      <c r="F296" s="60"/>
      <c r="G296" s="60"/>
      <c r="H296" s="60"/>
      <c r="I296" s="60"/>
      <c r="J296" s="60"/>
      <c r="K296" s="64"/>
      <c r="L296" s="64"/>
      <c r="M296" s="60"/>
      <c r="N296" s="60"/>
      <c r="O296" s="60"/>
      <c r="P296" s="60"/>
      <c r="Q296" s="60"/>
      <c r="R296" s="60"/>
      <c r="S296" s="60"/>
      <c r="T296" s="60"/>
      <c r="U296" s="60"/>
      <c r="V296" s="59"/>
      <c r="W296" s="60"/>
      <c r="X296" s="60"/>
      <c r="Y296" s="76"/>
      <c r="Z296" s="60"/>
      <c r="AA296" s="60"/>
      <c r="AB296" s="60"/>
      <c r="AC296" s="60"/>
      <c r="AD296" s="60"/>
      <c r="AE296" s="60"/>
      <c r="AF296" s="80"/>
      <c r="AG296" s="56"/>
      <c r="AH296" s="4"/>
      <c r="AI296" s="56"/>
      <c r="AJ296" s="109"/>
      <c r="AK296" s="56"/>
      <c r="AL296" s="56"/>
      <c r="AM296" s="56"/>
      <c r="AN296" s="56"/>
      <c r="AO296" s="56"/>
      <c r="AP296" s="56"/>
      <c r="AQ296" s="56"/>
      <c r="AR296" s="109"/>
      <c r="AS296" s="56"/>
      <c r="AT296" s="56"/>
      <c r="AU296" s="5"/>
      <c r="AV296" s="25">
        <v>800</v>
      </c>
      <c r="AW296" s="25">
        <f>60*60*2</f>
        <v>7200</v>
      </c>
      <c r="AX296" s="25">
        <f>60*60*24</f>
        <v>86400</v>
      </c>
      <c r="AY296" s="53"/>
      <c r="AZ296" s="43"/>
      <c r="BA296" s="53"/>
      <c r="BB296" s="53"/>
      <c r="BC296" s="53"/>
      <c r="BD296" s="53"/>
      <c r="BE296" s="53"/>
      <c r="BF296" s="53"/>
      <c r="BG296" s="53"/>
      <c r="BH296" s="53"/>
      <c r="BI296" s="53"/>
      <c r="BJ296" s="53"/>
      <c r="BK296" s="53"/>
      <c r="BL296" s="53"/>
      <c r="BM296" s="53"/>
      <c r="BN296" s="53"/>
      <c r="BO296" s="53"/>
      <c r="BP296" s="53"/>
      <c r="BQ296" s="53"/>
      <c r="BR296" s="53"/>
      <c r="BS296" s="53"/>
      <c r="BT296" s="53"/>
      <c r="BU296" s="53"/>
      <c r="BV296" s="53"/>
      <c r="BW296" s="53"/>
      <c r="BX296" s="53"/>
      <c r="BY296" s="53"/>
      <c r="BZ296" s="53"/>
      <c r="CA296" s="53"/>
      <c r="CB296" s="53"/>
      <c r="CC296" s="53"/>
      <c r="CD296" s="53"/>
      <c r="CE296" s="53"/>
      <c r="CF296" s="53"/>
      <c r="CG296" s="53"/>
      <c r="CH296" s="53"/>
      <c r="CI296" s="53"/>
      <c r="CJ296" s="53"/>
      <c r="CK296" s="53"/>
      <c r="CL296" s="53"/>
      <c r="CM296" s="53"/>
      <c r="CN296" s="53"/>
      <c r="CO296" s="53"/>
      <c r="CP296" s="53"/>
      <c r="CQ296" s="53"/>
      <c r="CR296" s="1"/>
      <c r="CS296" s="1"/>
      <c r="CT296" s="1"/>
      <c r="CU296" s="1"/>
    </row>
    <row r="297" spans="1:99" s="13" customFormat="1" ht="12" customHeight="1" x14ac:dyDescent="0.2">
      <c r="A297" s="65">
        <v>43509</v>
      </c>
      <c r="B297" s="1" t="s">
        <v>77</v>
      </c>
      <c r="C297" s="1" t="s">
        <v>78</v>
      </c>
      <c r="D297" s="60">
        <v>1990</v>
      </c>
      <c r="E297" s="76">
        <v>1</v>
      </c>
      <c r="F297" s="60">
        <v>48</v>
      </c>
      <c r="G297" s="60">
        <v>9.3000000000000007</v>
      </c>
      <c r="H297" s="60" t="s">
        <v>22</v>
      </c>
      <c r="I297" s="60" t="s">
        <v>666</v>
      </c>
      <c r="J297" s="60" t="s">
        <v>29</v>
      </c>
      <c r="K297" s="60">
        <f>IF(J297="syllables",1,IF(J297="trigrams",2,IF(J297="strings",3,IF(J297="visual array",4,IF(J297="characters",5,IF(J297="letters",6,IF(J297="free forms",7,IF(J297="odors",8,IF(J297="words",9,IF(J297="pictures",10,IF(J297="object pictures",11,IF(J297="faces",12,IF(J297="names",13,IF(J297="idioms",14,IF(J297="grades",15,IF(J297="syllable-digit pairs",16,IF(J297="trigram-word pairs",17,IF(J297="word-digit pairs",18,IF(J297="English-Swahili pairs",19,IF(J297="spatial position",20,IF(J297="word pairs",21,IF(J297="word triads",22,IF(J297="generated words",23,IF(J297="word definition pairs",24,IF(J297="math problems",25,IF(J297="famous faces",26,IF(J297="famous names",27,IF(J297="famous voices",28,IF(J297="television programs",29,IF(J297="race horses",30,IF(J297="new vocabulary",31,IF(J297="sentences",32,IF(J297="concepts",33,IF(J297="ad slides",34,IF(J297="scenes",35,IF(J297="famous scenes",36,IF(J297="poems",37,IF(J297="walk",38,IF(J297="faces and events",39,IF(J297="events and names",40,IF(J297="flashbulb",41,IF(J297="stories",42,IF(J297="course material",43,IF(J297="autobiographical",44,IF(J297="novels",45,IF(J297="public events",46,"99"))))))))))))))))))))))))))))))))))))))))))))))</f>
        <v>9</v>
      </c>
      <c r="L297" s="60">
        <f>IF(J297="syllables",1,IF(J297="trigrams",1,IF(J297="strings",1,IF(J297="visual array",1,IF(J297="characters",1,IF(J297="letters",1,IF(J297="free forms",1,IF(J297="odors",2,IF(J297="words",2,IF(J297="pictures",2,IF(J297="object pictures",2,IF(J297="faces",2,IF(J297="names",2,IF(J297="idioms","2",IF(J297="grades",2,IF(J297="syllable-digit pairs",3,IF(J297="trigram-word pairs",3,IF(J297="word-digit pairs",3,IF(J297="English-Swahili pairs",3,IF(J297="spatial position",3,IF(J297="word pairs",4,IF(J297="word triads",4,IF(J297="generated words",4,IF(J297="word definition pairs",4,IF(J297="math problems",4,IF(J297="famous faces",4,IF(J297="famous names",4,IF(J297="famous voices",4,IF(J297="television programs",4,IF(J297="race horses",4,IF(J297="new vocabulary",4,IF(J297="sentences",5,IF(J297="concepts",5,IF(J297="ad slides",5,IF(J297="scenes",5,IF(J297="famous scenes",5,IF(J297="poems",6,IF(J297="walk",6,IF(J297="faces and events",6,IF(J297="events and names",6,IF(J297="flashbulb",7,IF(J297="stories",7,IF(J297="course material",7,IF(J297="autobiographical",7,IF(J297="novels",7,IF(J297="public events",7,"99"))))))))))))))))))))))))))))))))))))))))))))))</f>
        <v>2</v>
      </c>
      <c r="M297" s="60">
        <v>1</v>
      </c>
      <c r="N297" s="60">
        <v>2</v>
      </c>
      <c r="O297" s="60">
        <v>0</v>
      </c>
      <c r="P297" s="60"/>
      <c r="Q297" s="60" t="s">
        <v>34</v>
      </c>
      <c r="R297" s="60">
        <f>IF(Q297="Free Recall",1,IF(Q297="Cued Recall",2,IF(Q297="Recognition",3,IF(Q297="Multiple Choice",4,IF(Q297="Savings",5,IF(Q297="Stem Completion",6,IF(Q297="Fragment Completion",7,IF(Q297="anagram solution",8,IF(Q297="Matching",9,IF(Q297="Problem Solving",10,"99"))))))))))</f>
        <v>3</v>
      </c>
      <c r="S297" s="59" t="s">
        <v>15</v>
      </c>
      <c r="T297" s="59" t="s">
        <v>261</v>
      </c>
      <c r="U297" s="60">
        <f>IF(T297="within",1,0)</f>
        <v>0</v>
      </c>
      <c r="V297" s="59">
        <v>40</v>
      </c>
      <c r="W297" s="60">
        <f>F297*V297</f>
        <v>1920</v>
      </c>
      <c r="X297" s="60">
        <v>3</v>
      </c>
      <c r="Y297" s="76">
        <f>AV296</f>
        <v>800</v>
      </c>
      <c r="Z297" s="60" t="s">
        <v>79</v>
      </c>
      <c r="AA297" s="60">
        <v>86400</v>
      </c>
      <c r="AB297" s="60" t="str">
        <f>IF(AA297&lt;60,"1",IF(AA297&lt;=43200,"2",IF(AA297&lt;=777600,"3","4")))</f>
        <v>3</v>
      </c>
      <c r="AC297" s="56">
        <f>AVERAGE(AV296:DA296)</f>
        <v>31466.666666666668</v>
      </c>
      <c r="AD297" s="60" t="str">
        <f>IF(AC297&lt;60,"1",IF(AC297&lt;=43200,"2",IF(AC297&lt;=777600,"3","4")))</f>
        <v>2</v>
      </c>
      <c r="AE297" s="76">
        <f>AA297-Y297</f>
        <v>85600</v>
      </c>
      <c r="AF297" s="80">
        <f>AV297</f>
        <v>0.96299999999999997</v>
      </c>
      <c r="AG297" s="56">
        <f>((AW297-AV297)+(AX297-AW297))/2</f>
        <v>-1.0500000000000009E-2</v>
      </c>
      <c r="AH297" s="4"/>
      <c r="AI297" s="56">
        <f>RSQ(AV297:AX297,AV296:AX296)</f>
        <v>0.8227304785284244</v>
      </c>
      <c r="AJ297" s="109">
        <f>SLOPE(AV297:AX297,AV296:AX296)</f>
        <v>-3.1774889743830373E-7</v>
      </c>
      <c r="AK297" s="56">
        <f>INTERCEPT(AV297:AX297,AV296:AX296)</f>
        <v>0.96999849863939192</v>
      </c>
      <c r="AL297" s="56">
        <f>INDEX(LINEST(LN(AV297:AX297),LN(AV296:AX296),TRUE,TRUE),3,1)</f>
        <v>0.4344968192259403</v>
      </c>
      <c r="AM297" s="56">
        <f>INDEX(LINEST(LN(AV297:AX297),LN(AV296:AX296)),1)</f>
        <v>-4.9076066639987337E-3</v>
      </c>
      <c r="AN297" s="56">
        <f>EXP(INDEX(LINEST(LN(AV297:AX297),LN(AV296:AX296)),1,2))</f>
        <v>1.003140864878368</v>
      </c>
      <c r="AO297" s="82">
        <f>INDEX(LINEST((AV297:AX297),LN(AV296:AX296),TRUE,TRUE),3,1)</f>
        <v>0.43006653218500951</v>
      </c>
      <c r="AP297" s="82">
        <f>INDEX(LINEST((AV297:AX297),LN(AV296:AX296)),1)</f>
        <v>-4.6760942262203016E-3</v>
      </c>
      <c r="AQ297" s="83">
        <f>INDEX(LINEST(LN(AV297:AX297),SQRT(AV296:AX296),TRUE,TRUE),3,1)</f>
        <v>0.71199193870391975</v>
      </c>
      <c r="AR297" s="116">
        <f>INDEX(LINEST(LN(AV297:AX297),SQRT((AV296:AX296))),1)</f>
        <v>-1.0516645084707174E-4</v>
      </c>
      <c r="AS297" s="84">
        <f>INDEX(LINEST(1/(AV297:AX297),1/(SQRT(AV296:AX296)),TRUE,TRUE),3,1)</f>
        <v>0.16692397240875007</v>
      </c>
      <c r="AT297" s="84">
        <f>INDEX(LINEST(1/(AV297:AX297),1/SQRT(AV296:AX296)),1)</f>
        <v>-0.44914172383553058</v>
      </c>
      <c r="AU297" s="3"/>
      <c r="AV297" s="53">
        <v>0.96299999999999997</v>
      </c>
      <c r="AW297" s="53">
        <v>0.97499999999999998</v>
      </c>
      <c r="AX297" s="53">
        <v>0.94199999999999995</v>
      </c>
      <c r="AY297" s="53"/>
      <c r="AZ297" s="43"/>
      <c r="BA297" s="53"/>
      <c r="BB297" s="53"/>
      <c r="BC297" s="53"/>
      <c r="BD297" s="53"/>
      <c r="BE297" s="53"/>
      <c r="BF297" s="53"/>
      <c r="BG297" s="53"/>
      <c r="BH297" s="53"/>
      <c r="BI297" s="53"/>
      <c r="BJ297" s="53"/>
      <c r="BK297" s="53"/>
      <c r="BL297" s="53"/>
      <c r="BM297" s="53"/>
      <c r="BN297" s="53"/>
      <c r="BO297" s="53"/>
      <c r="BP297" s="53"/>
      <c r="BQ297" s="53"/>
      <c r="BR297" s="53"/>
      <c r="BS297" s="53"/>
      <c r="BT297" s="53"/>
      <c r="BU297" s="53"/>
      <c r="BV297" s="53"/>
      <c r="BW297" s="53"/>
      <c r="BX297" s="53"/>
      <c r="BY297" s="53"/>
      <c r="BZ297" s="53"/>
      <c r="CA297" s="53"/>
      <c r="CB297" s="53"/>
      <c r="CC297" s="53"/>
      <c r="CD297" s="53"/>
      <c r="CE297" s="53"/>
      <c r="CF297" s="53"/>
      <c r="CG297" s="53"/>
      <c r="CH297" s="53"/>
      <c r="CI297" s="53"/>
      <c r="CJ297" s="53"/>
      <c r="CK297" s="53"/>
      <c r="CL297" s="53"/>
      <c r="CM297" s="53"/>
      <c r="CN297" s="53"/>
      <c r="CO297" s="53"/>
      <c r="CP297" s="53"/>
      <c r="CQ297" s="53"/>
      <c r="CR297" s="1"/>
      <c r="CS297" s="1"/>
      <c r="CT297" s="1"/>
      <c r="CU297" s="1"/>
    </row>
    <row r="298" spans="1:99" s="13" customFormat="1" ht="12" customHeight="1" x14ac:dyDescent="0.2">
      <c r="A298" s="65">
        <v>43509</v>
      </c>
      <c r="B298" s="1"/>
      <c r="C298" s="1"/>
      <c r="D298" s="60"/>
      <c r="E298" s="76"/>
      <c r="F298" s="60"/>
      <c r="G298" s="60"/>
      <c r="H298" s="60"/>
      <c r="I298" s="60"/>
      <c r="J298" s="60"/>
      <c r="K298" s="64"/>
      <c r="L298" s="64"/>
      <c r="M298" s="60"/>
      <c r="N298" s="60"/>
      <c r="O298" s="60"/>
      <c r="P298" s="60"/>
      <c r="Q298" s="60"/>
      <c r="R298" s="60"/>
      <c r="S298" s="60"/>
      <c r="T298" s="59"/>
      <c r="U298" s="60"/>
      <c r="V298" s="60"/>
      <c r="W298" s="60"/>
      <c r="X298" s="60"/>
      <c r="Y298" s="76"/>
      <c r="Z298" s="60"/>
      <c r="AA298" s="60"/>
      <c r="AB298" s="60"/>
      <c r="AC298" s="60"/>
      <c r="AD298" s="60"/>
      <c r="AE298" s="60"/>
      <c r="AF298" s="80"/>
      <c r="AG298" s="56"/>
      <c r="AH298" s="4"/>
      <c r="AI298" s="56"/>
      <c r="AJ298" s="109"/>
      <c r="AK298" s="56"/>
      <c r="AL298" s="56"/>
      <c r="AM298" s="56"/>
      <c r="AN298" s="56"/>
      <c r="AO298" s="56"/>
      <c r="AP298" s="56"/>
      <c r="AQ298" s="56"/>
      <c r="AR298" s="109"/>
      <c r="AS298" s="56"/>
      <c r="AT298" s="56"/>
      <c r="AU298" s="5"/>
      <c r="AV298" s="25">
        <v>800</v>
      </c>
      <c r="AW298" s="25">
        <f>60*60*2</f>
        <v>7200</v>
      </c>
      <c r="AX298" s="25">
        <f>60*60*24</f>
        <v>86400</v>
      </c>
      <c r="AY298" s="53"/>
      <c r="AZ298" s="43"/>
      <c r="BA298" s="53"/>
      <c r="BB298" s="53"/>
      <c r="BC298" s="53"/>
      <c r="BD298" s="53"/>
      <c r="BE298" s="53"/>
      <c r="BF298" s="53"/>
      <c r="BG298" s="53"/>
      <c r="BH298" s="53"/>
      <c r="BI298" s="53"/>
      <c r="BJ298" s="53"/>
      <c r="BK298" s="53"/>
      <c r="BL298" s="53"/>
      <c r="BM298" s="53"/>
      <c r="BN298" s="53"/>
      <c r="BO298" s="53"/>
      <c r="BP298" s="53"/>
      <c r="BQ298" s="53"/>
      <c r="BR298" s="53"/>
      <c r="BS298" s="53"/>
      <c r="BT298" s="53"/>
      <c r="BU298" s="53"/>
      <c r="BV298" s="53"/>
      <c r="BW298" s="53"/>
      <c r="BX298" s="53"/>
      <c r="BY298" s="53"/>
      <c r="BZ298" s="53"/>
      <c r="CA298" s="53"/>
      <c r="CB298" s="53"/>
      <c r="CC298" s="53"/>
      <c r="CD298" s="53"/>
      <c r="CE298" s="53"/>
      <c r="CF298" s="53"/>
      <c r="CG298" s="53"/>
      <c r="CH298" s="53"/>
      <c r="CI298" s="53"/>
      <c r="CJ298" s="53"/>
      <c r="CK298" s="53"/>
      <c r="CL298" s="53"/>
      <c r="CM298" s="53"/>
      <c r="CN298" s="53"/>
      <c r="CO298" s="53"/>
      <c r="CP298" s="53"/>
      <c r="CQ298" s="53"/>
      <c r="CR298" s="1"/>
      <c r="CS298" s="1"/>
      <c r="CT298" s="1"/>
      <c r="CU298" s="1"/>
    </row>
    <row r="299" spans="1:99" s="13" customFormat="1" ht="12" customHeight="1" x14ac:dyDescent="0.2">
      <c r="A299" s="65">
        <v>43509</v>
      </c>
      <c r="B299" s="1" t="s">
        <v>77</v>
      </c>
      <c r="C299" s="1" t="s">
        <v>78</v>
      </c>
      <c r="D299" s="60">
        <v>1990</v>
      </c>
      <c r="E299" s="76">
        <v>1</v>
      </c>
      <c r="F299" s="60">
        <v>48</v>
      </c>
      <c r="G299" s="60">
        <v>9.3000000000000007</v>
      </c>
      <c r="H299" s="60" t="s">
        <v>22</v>
      </c>
      <c r="I299" s="60" t="s">
        <v>667</v>
      </c>
      <c r="J299" s="60" t="s">
        <v>29</v>
      </c>
      <c r="K299" s="60">
        <f>IF(J299="syllables",1,IF(J299="trigrams",2,IF(J299="strings",3,IF(J299="visual array",4,IF(J299="characters",5,IF(J299="letters",6,IF(J299="free forms",7,IF(J299="odors",8,IF(J299="words",9,IF(J299="pictures",10,IF(J299="object pictures",11,IF(J299="faces",12,IF(J299="names",13,IF(J299="idioms",14,IF(J299="grades",15,IF(J299="syllable-digit pairs",16,IF(J299="trigram-word pairs",17,IF(J299="word-digit pairs",18,IF(J299="English-Swahili pairs",19,IF(J299="spatial position",20,IF(J299="word pairs",21,IF(J299="word triads",22,IF(J299="generated words",23,IF(J299="word definition pairs",24,IF(J299="math problems",25,IF(J299="famous faces",26,IF(J299="famous names",27,IF(J299="famous voices",28,IF(J299="television programs",29,IF(J299="race horses",30,IF(J299="new vocabulary",31,IF(J299="sentences",32,IF(J299="concepts",33,IF(J299="ad slides",34,IF(J299="scenes",35,IF(J299="famous scenes",36,IF(J299="poems",37,IF(J299="walk",38,IF(J299="faces and events",39,IF(J299="events and names",40,IF(J299="flashbulb",41,IF(J299="stories",42,IF(J299="course material",43,IF(J299="autobiographical",44,IF(J299="novels",45,IF(J299="public events",46,"99"))))))))))))))))))))))))))))))))))))))))))))))</f>
        <v>9</v>
      </c>
      <c r="L299" s="60">
        <f>IF(J299="syllables",1,IF(J299="trigrams",1,IF(J299="strings",1,IF(J299="visual array",1,IF(J299="characters",1,IF(J299="letters",1,IF(J299="free forms",1,IF(J299="odors",2,IF(J299="words",2,IF(J299="pictures",2,IF(J299="object pictures",2,IF(J299="faces",2,IF(J299="names",2,IF(J299="idioms","2",IF(J299="grades",2,IF(J299="syllable-digit pairs",3,IF(J299="trigram-word pairs",3,IF(J299="word-digit pairs",3,IF(J299="English-Swahili pairs",3,IF(J299="spatial position",3,IF(J299="word pairs",4,IF(J299="word triads",4,IF(J299="generated words",4,IF(J299="word definition pairs",4,IF(J299="math problems",4,IF(J299="famous faces",4,IF(J299="famous names",4,IF(J299="famous voices",4,IF(J299="television programs",4,IF(J299="race horses",4,IF(J299="new vocabulary",4,IF(J299="sentences",5,IF(J299="concepts",5,IF(J299="ad slides",5,IF(J299="scenes",5,IF(J299="famous scenes",5,IF(J299="poems",6,IF(J299="walk",6,IF(J299="faces and events",6,IF(J299="events and names",6,IF(J299="flashbulb",7,IF(J299="stories",7,IF(J299="course material",7,IF(J299="autobiographical",7,IF(J299="novels",7,IF(J299="public events",7,"99"))))))))))))))))))))))))))))))))))))))))))))))</f>
        <v>2</v>
      </c>
      <c r="M299" s="60">
        <v>1</v>
      </c>
      <c r="N299" s="60">
        <v>2</v>
      </c>
      <c r="O299" s="60">
        <v>0</v>
      </c>
      <c r="P299" s="60"/>
      <c r="Q299" s="60" t="s">
        <v>34</v>
      </c>
      <c r="R299" s="60">
        <f>IF(Q299="Free Recall",1,IF(Q299="Cued Recall",2,IF(Q299="Recognition",3,IF(Q299="Multiple Choice",4,IF(Q299="Savings",5,IF(Q299="Stem Completion",6,IF(Q299="Fragment Completion",7,IF(Q299="anagram solution",8,IF(Q299="Matching",9,IF(Q299="Problem Solving",10,"99"))))))))))</f>
        <v>3</v>
      </c>
      <c r="S299" s="59" t="s">
        <v>15</v>
      </c>
      <c r="T299" s="59" t="s">
        <v>261</v>
      </c>
      <c r="U299" s="60">
        <f>IF(T299="within",1,0)</f>
        <v>0</v>
      </c>
      <c r="V299" s="59">
        <v>40</v>
      </c>
      <c r="W299" s="60">
        <f>F299*V299</f>
        <v>1920</v>
      </c>
      <c r="X299" s="60">
        <v>3</v>
      </c>
      <c r="Y299" s="76">
        <f>AV298</f>
        <v>800</v>
      </c>
      <c r="Z299" s="60" t="s">
        <v>79</v>
      </c>
      <c r="AA299" s="60">
        <v>86400</v>
      </c>
      <c r="AB299" s="60" t="str">
        <f>IF(AA299&lt;60,"1",IF(AA299&lt;=43200,"2",IF(AA299&lt;=777600,"3","4")))</f>
        <v>3</v>
      </c>
      <c r="AC299" s="56">
        <f>AVERAGE(AV298:DA298)</f>
        <v>31466.666666666668</v>
      </c>
      <c r="AD299" s="60" t="str">
        <f>IF(AC299&lt;60,"1",IF(AC299&lt;=43200,"2",IF(AC299&lt;=777600,"3","4")))</f>
        <v>2</v>
      </c>
      <c r="AE299" s="76">
        <f>AA299-Y299</f>
        <v>85600</v>
      </c>
      <c r="AF299" s="80">
        <f>AV299</f>
        <v>0.98299999999999998</v>
      </c>
      <c r="AG299" s="56">
        <f>((AW299-AV299)+(AX299-AW299))/2</f>
        <v>-1.9500000000000017E-2</v>
      </c>
      <c r="AH299" s="4"/>
      <c r="AI299" s="56">
        <f>RSQ(AV299:AX299,AV298:AX298)</f>
        <v>0.98363953310692509</v>
      </c>
      <c r="AJ299" s="109">
        <f>SLOPE(AV299:AX299,AV298:AX298)</f>
        <v>-4.2847424228206854E-7</v>
      </c>
      <c r="AK299" s="56">
        <f>INTERCEPT(AV299:AX299,AV298:AX298)</f>
        <v>0.98081598949047577</v>
      </c>
      <c r="AL299" s="56">
        <f>INDEX(LINEST(LN(AV299:AX299),LN(AV298:AX298),TRUE,TRUE),3,1)</f>
        <v>0.91485656257094861</v>
      </c>
      <c r="AM299" s="56">
        <f>INDEX(LINEST(LN(AV299:AX299),LN(AV298:AX298)),1)</f>
        <v>-8.7408600388486375E-3</v>
      </c>
      <c r="AN299" s="56">
        <f>EXP(INDEX(LINEST(LN(AV299:AX299),LN(AV298:AX298)),1,2))</f>
        <v>1.0461415948307704</v>
      </c>
      <c r="AO299" s="82">
        <f>INDEX(LINEST((AV299:AX299),LN(AV298:AX298),TRUE,TRUE),3,1)</f>
        <v>0.9167359401726175</v>
      </c>
      <c r="AP299" s="82">
        <f>INDEX(LINEST((AV299:AX299),LN(AV298:AX298)),1)</f>
        <v>-8.4195529432913394E-3</v>
      </c>
      <c r="AQ299" s="83">
        <f>INDEX(LINEST(LN(AV299:AX299),SQRT(AV298:AX298),TRUE,TRUE),3,1)</f>
        <v>0.99986799580836971</v>
      </c>
      <c r="AR299" s="116">
        <f>INDEX(LINEST(LN(AV299:AX299),SQRT((AV298:AX298))),1)</f>
        <v>-1.5297210000093575E-4</v>
      </c>
      <c r="AS299" s="84">
        <f>INDEX(LINEST(1/(AV299:AX299),1/(SQRT(AV298:AX298)),TRUE,TRUE),3,1)</f>
        <v>0.67863372869436589</v>
      </c>
      <c r="AT299" s="84">
        <f>INDEX(LINEST(1/(AV299:AX299),1/SQRT(AV298:AX298)),1)</f>
        <v>-1.106374132659856</v>
      </c>
      <c r="AU299" s="3"/>
      <c r="AV299" s="53">
        <v>0.98299999999999998</v>
      </c>
      <c r="AW299" s="53">
        <v>0.97499999999999998</v>
      </c>
      <c r="AX299" s="53">
        <v>0.94399999999999995</v>
      </c>
      <c r="AY299" s="53"/>
      <c r="AZ299" s="43"/>
      <c r="BA299" s="53"/>
      <c r="BB299" s="53"/>
      <c r="BC299" s="53"/>
      <c r="BD299" s="53"/>
      <c r="BE299" s="53"/>
      <c r="BF299" s="53"/>
      <c r="BG299" s="53"/>
      <c r="BH299" s="53"/>
      <c r="BI299" s="53"/>
      <c r="BJ299" s="53"/>
      <c r="BK299" s="53"/>
      <c r="BL299" s="53"/>
      <c r="BM299" s="53"/>
      <c r="BN299" s="53"/>
      <c r="BO299" s="53"/>
      <c r="BP299" s="53"/>
      <c r="BQ299" s="53"/>
      <c r="BR299" s="53"/>
      <c r="BS299" s="53"/>
      <c r="BT299" s="53"/>
      <c r="BU299" s="53"/>
      <c r="BV299" s="53"/>
      <c r="BW299" s="53"/>
      <c r="BX299" s="53"/>
      <c r="BY299" s="53"/>
      <c r="BZ299" s="53"/>
      <c r="CA299" s="53"/>
      <c r="CB299" s="53"/>
      <c r="CC299" s="53"/>
      <c r="CD299" s="53"/>
      <c r="CE299" s="53"/>
      <c r="CF299" s="53"/>
      <c r="CG299" s="53"/>
      <c r="CH299" s="53"/>
      <c r="CI299" s="53"/>
      <c r="CJ299" s="53"/>
      <c r="CK299" s="53"/>
      <c r="CL299" s="53"/>
      <c r="CM299" s="53"/>
      <c r="CN299" s="53"/>
      <c r="CO299" s="53"/>
      <c r="CP299" s="53"/>
      <c r="CQ299" s="53"/>
      <c r="CR299" s="1"/>
      <c r="CS299" s="1"/>
      <c r="CT299" s="1"/>
      <c r="CU299" s="1"/>
    </row>
    <row r="300" spans="1:99" s="13" customFormat="1" ht="12" customHeight="1" x14ac:dyDescent="0.2">
      <c r="A300" s="68">
        <v>43895</v>
      </c>
      <c r="B300" s="70"/>
      <c r="C300" s="70"/>
      <c r="D300" s="69"/>
      <c r="E300" s="87"/>
      <c r="F300" s="69"/>
      <c r="G300" s="69"/>
      <c r="H300" s="69"/>
      <c r="I300" s="69"/>
      <c r="J300" s="69"/>
      <c r="K300" s="107"/>
      <c r="L300" s="107"/>
      <c r="M300" s="69"/>
      <c r="N300" s="86"/>
      <c r="O300" s="69"/>
      <c r="P300" s="69"/>
      <c r="Q300" s="69"/>
      <c r="R300" s="69"/>
      <c r="S300" s="69"/>
      <c r="T300" s="69"/>
      <c r="U300" s="69"/>
      <c r="V300" s="69"/>
      <c r="W300" s="69"/>
      <c r="X300" s="69"/>
      <c r="Y300" s="87"/>
      <c r="Z300" s="69"/>
      <c r="AA300" s="69"/>
      <c r="AB300" s="69"/>
      <c r="AC300" s="72"/>
      <c r="AD300" s="69"/>
      <c r="AE300" s="69"/>
      <c r="AF300" s="88"/>
      <c r="AG300" s="72"/>
      <c r="AH300" s="4"/>
      <c r="AI300" s="72"/>
      <c r="AJ300" s="110"/>
      <c r="AK300" s="72"/>
      <c r="AL300" s="72"/>
      <c r="AM300" s="72"/>
      <c r="AN300" s="72"/>
      <c r="AO300" s="89"/>
      <c r="AP300" s="89"/>
      <c r="AQ300" s="90"/>
      <c r="AR300" s="117"/>
      <c r="AS300" s="91"/>
      <c r="AT300" s="91"/>
      <c r="AU300" s="3"/>
      <c r="AV300" s="71">
        <v>157680000</v>
      </c>
      <c r="AW300" s="71">
        <v>473040000</v>
      </c>
      <c r="AX300" s="71">
        <v>788400000</v>
      </c>
      <c r="AY300" s="71">
        <v>1103760000</v>
      </c>
      <c r="AZ300" s="73"/>
      <c r="BA300" s="53"/>
      <c r="BB300" s="53"/>
      <c r="BC300" s="53"/>
      <c r="BD300" s="53"/>
      <c r="BE300" s="53"/>
      <c r="BF300" s="53"/>
      <c r="BG300" s="53"/>
      <c r="BH300" s="53"/>
      <c r="BI300" s="53"/>
      <c r="BJ300" s="53"/>
      <c r="BK300" s="53"/>
      <c r="BL300" s="53"/>
      <c r="BM300" s="53"/>
      <c r="BN300" s="53"/>
      <c r="BO300" s="53"/>
      <c r="BP300" s="53"/>
      <c r="BQ300" s="53"/>
      <c r="BR300" s="53"/>
      <c r="BS300" s="53"/>
      <c r="BT300" s="53"/>
      <c r="BU300" s="53"/>
      <c r="BV300" s="53"/>
      <c r="BW300" s="53"/>
      <c r="BX300" s="53"/>
      <c r="BY300" s="53"/>
      <c r="BZ300" s="53"/>
      <c r="CA300" s="53"/>
      <c r="CB300" s="53"/>
      <c r="CC300" s="53"/>
      <c r="CD300" s="53"/>
      <c r="CE300" s="53"/>
      <c r="CF300" s="53"/>
      <c r="CG300" s="53"/>
      <c r="CH300" s="53"/>
      <c r="CI300" s="53"/>
      <c r="CJ300" s="53"/>
      <c r="CK300" s="53"/>
      <c r="CL300" s="53"/>
      <c r="CM300" s="53"/>
      <c r="CN300" s="53"/>
      <c r="CO300" s="53"/>
      <c r="CP300" s="53"/>
      <c r="CQ300" s="53"/>
      <c r="CR300" s="1"/>
      <c r="CS300" s="1"/>
      <c r="CT300" s="1"/>
      <c r="CU300" s="1"/>
    </row>
    <row r="301" spans="1:99" s="13" customFormat="1" ht="12" customHeight="1" x14ac:dyDescent="0.2">
      <c r="A301" s="68">
        <v>43895</v>
      </c>
      <c r="B301" s="70" t="s">
        <v>343</v>
      </c>
      <c r="C301" s="70" t="s">
        <v>344</v>
      </c>
      <c r="D301" s="69">
        <v>1981</v>
      </c>
      <c r="E301" s="105">
        <v>1</v>
      </c>
      <c r="F301" s="69">
        <v>28</v>
      </c>
      <c r="G301" s="69">
        <v>28</v>
      </c>
      <c r="H301" s="69" t="s">
        <v>41</v>
      </c>
      <c r="I301" s="69" t="s">
        <v>330</v>
      </c>
      <c r="J301" s="69" t="s">
        <v>340</v>
      </c>
      <c r="K301" s="69">
        <f>IF(J301="syllables",1,IF(J301="trigrams",2,IF(J301="strings",3,IF(J301="visual array",4,IF(J301="characters",5,IF(J301="letters",6,IF(J301="free forms",7,IF(J301="odors",8,IF(J301="words",9,IF(J301="pictures",10,IF(J301="object pictures",11,IF(J301="faces",12,IF(J301="names",13,IF(J301="idioms",14,IF(J301="grades",15,IF(J301="syllable-digit pairs",16,IF(J301="trigram-word pairs",17,IF(J301="word-digit pairs",18,IF(J301="English-Swahili pairs",19,IF(J301="spatial position",20,IF(J301="word pairs",21,IF(J301="word triads",22,IF(J301="generated words",23,IF(J301="word definition pairs",24,IF(J301="math problems",25,IF(J301="famous faces",26,IF(J301="famous names",27,IF(J301="famous voices",28,IF(J301="television programs",29,IF(J301="race horses",30,IF(J301="new vocabulary",31,IF(J301="sentences",32,IF(J301="concepts",33,IF(J301="ad slides",34,IF(J301="scenes",35,IF(J301="famous scenes",36,IF(J301="poems",37,IF(J301="walk",38,IF(J301="faces and events",39,IF(J301="events and names",40,IF(J301="flashbulb",41,IF(J301="stories",42,IF(J301="course material",43,IF(J301="autobiographical",44,IF(J301="novels",45,IF(J301="public events",46,"99"))))))))))))))))))))))))))))))))))))))))))))))</f>
        <v>46</v>
      </c>
      <c r="L301" s="69">
        <f>IF(J301="syllables",1,IF(J301="trigrams",1,IF(J301="strings",1,IF(J301="visual array",1,IF(J301="characters",1,IF(J301="letters",1,IF(J301="free forms",1,IF(J301="odors",2,IF(J301="words",2,IF(J301="pictures",2,IF(J301="object pictures",2,IF(J301="faces",2,IF(J301="names",2,IF(J301="idioms","2",IF(J301="grades",2,IF(J301="syllable-digit pairs",3,IF(J301="trigram-word pairs",3,IF(J301="word-digit pairs",3,IF(J301="English-Swahili pairs",3,IF(J301="spatial position",3,IF(J301="word pairs",4,IF(J301="word triads",4,IF(J301="generated words",4,IF(J301="word definition pairs",4,IF(J301="math problems",4,IF(J301="famous faces",4,IF(J301="famous names",4,IF(J301="famous voices",4,IF(J301="television programs",4,IF(J301="race horses",4,IF(J301="new vocabulary",4,IF(J301="sentences",5,IF(J301="concepts",5,IF(J301="ad slides",5,IF(J301="scenes",5,IF(J301="famous scenes",5,IF(J301="poems",6,IF(J301="walk",6,IF(J301="faces and events",6,IF(J301="events and names",6,IF(J301="flashbulb",7,IF(J301="stories",7,IF(J301="course material",7,IF(J301="autobiographical",7,IF(J301="novels",7,IF(J301="public events",7,"99"))))))))))))))))))))))))))))))))))))))))))))))</f>
        <v>7</v>
      </c>
      <c r="M301" s="69">
        <v>1</v>
      </c>
      <c r="N301" s="86">
        <v>4</v>
      </c>
      <c r="O301" s="69">
        <v>0</v>
      </c>
      <c r="P301" s="69"/>
      <c r="Q301" s="69" t="s">
        <v>182</v>
      </c>
      <c r="R301" s="69">
        <f>IF(Q301="Free Recall",1,IF(Q301="Cued Recall",2,IF(Q301="Recognition",3,IF(Q301="Multiple Choice",4,IF(Q301="Savings",5,IF(Q301="Stem Completion",6,IF(Q301="Fragment Completion",7,IF(Q301="anagram solution",8,IF(Q301="Matching",9,IF(Q301="Problem Solving",10,"99"))))))))))</f>
        <v>4</v>
      </c>
      <c r="S301" s="92" t="s">
        <v>15</v>
      </c>
      <c r="T301" s="92" t="s">
        <v>581</v>
      </c>
      <c r="U301" s="69">
        <f>IF(T301="within",1,0)</f>
        <v>1</v>
      </c>
      <c r="V301" s="92">
        <v>88</v>
      </c>
      <c r="W301" s="69">
        <f>F301*V301</f>
        <v>2464</v>
      </c>
      <c r="X301" s="69">
        <v>4</v>
      </c>
      <c r="Y301" s="87">
        <f>AV300</f>
        <v>157680000</v>
      </c>
      <c r="Z301" s="92" t="s">
        <v>375</v>
      </c>
      <c r="AA301" s="69">
        <f>35*365*24*60*60</f>
        <v>1103760000</v>
      </c>
      <c r="AB301" s="69" t="str">
        <f>IF(AA301&lt;60,"1",IF(AA301&lt;=43200,"2",IF(AA301&lt;=777600,"3","4")))</f>
        <v>4</v>
      </c>
      <c r="AC301" s="72">
        <f>AVERAGE(AV300:DA300)</f>
        <v>630720000</v>
      </c>
      <c r="AD301" s="69" t="str">
        <f>IF(AC301&lt;60,"1",IF(AC301&lt;=43200,"2",IF(AC301&lt;=777600,"3","4")))</f>
        <v>4</v>
      </c>
      <c r="AE301" s="87">
        <f>AA301-Y301</f>
        <v>946080000</v>
      </c>
      <c r="AF301" s="88">
        <f>AV301</f>
        <v>0.90526315789473688</v>
      </c>
      <c r="AG301" s="72">
        <f>((AW301-AV301)+(AX301-AW301)+(AY301-AX301))/3</f>
        <v>-5.508771929824563E-2</v>
      </c>
      <c r="AH301" s="4"/>
      <c r="AI301" s="72">
        <f>RSQ(AV301:AY301,AV300:AY300)</f>
        <v>0.92109515417554022</v>
      </c>
      <c r="AJ301" s="110">
        <f>SLOPE(AV301:AY301,AV300:AY300)</f>
        <v>-1.6503770720826679E-10</v>
      </c>
      <c r="AK301" s="72">
        <f>INTERCEPT(AV301:AY301,AV300:AY300)</f>
        <v>0.91308616606829118</v>
      </c>
      <c r="AL301" s="72">
        <f>INDEX(LINEST(LN(AV301:AY301),LN(AV300:AY300),TRUE,TRUE),3,1)</f>
        <v>0.98561329669187936</v>
      </c>
      <c r="AM301" s="72">
        <f>INDEX(LINEST(LN(AV301:AY301),LN(AV300:AY300)),1)</f>
        <v>-9.9130471757127095E-2</v>
      </c>
      <c r="AN301" s="72">
        <f>EXP(INDEX(LINEST(LN(AV301:AY301),LN(AV300:AY300)),1,2))</f>
        <v>5.8816071037444573</v>
      </c>
      <c r="AO301" s="89">
        <f>INDEX(LINEST((AV301:AY301),LN(AV300:AY300),TRUE,TRUE),3,1)</f>
        <v>0.98775087632320036</v>
      </c>
      <c r="AP301" s="89">
        <f>INDEX(LINEST((AV301:AY301),LN(AV300:AY300)),1)</f>
        <v>-8.1831325989021403E-2</v>
      </c>
      <c r="AQ301" s="90">
        <f>INDEX(LINEST(LN(AV301:AY301),SQRT(AV300:AY300),TRUE,TRUE),3,1)</f>
        <v>0.97563957434515991</v>
      </c>
      <c r="AR301" s="117">
        <f>INDEX(LINEST(LN(AV301:AY301),SQRT((AV300:AY300))),1)</f>
        <v>-9.4220402674466619E-6</v>
      </c>
      <c r="AS301" s="91">
        <f>INDEX(LINEST(1/(AV301:AY301),1/(SQRT(AV300:AY300)),TRUE,TRUE),3,1)</f>
        <v>0.95492937004734824</v>
      </c>
      <c r="AT301" s="91">
        <f>INDEX(LINEST(1/(AV301:AY301),1/SQRT(AV300:AY300)),1)</f>
        <v>-4550.7773959199067</v>
      </c>
      <c r="AU301" s="3"/>
      <c r="AV301" s="95">
        <v>0.90526315789473688</v>
      </c>
      <c r="AW301" s="95">
        <v>0.80769230769230771</v>
      </c>
      <c r="AX301" s="95">
        <v>0.78301886792452824</v>
      </c>
      <c r="AY301" s="95">
        <v>0.74</v>
      </c>
      <c r="AZ301" s="73"/>
      <c r="BA301" s="53"/>
      <c r="BB301" s="53"/>
      <c r="BC301" s="53"/>
      <c r="BD301" s="53"/>
      <c r="BE301" s="53"/>
      <c r="BF301" s="53"/>
      <c r="BG301" s="53"/>
      <c r="BH301" s="53"/>
      <c r="BI301" s="53"/>
      <c r="BJ301" s="53"/>
      <c r="BK301" s="53"/>
      <c r="BL301" s="53"/>
      <c r="BM301" s="53"/>
      <c r="BN301" s="53"/>
      <c r="BO301" s="53"/>
      <c r="BP301" s="53"/>
      <c r="BQ301" s="53"/>
      <c r="BR301" s="53"/>
      <c r="BS301" s="53"/>
      <c r="BT301" s="53"/>
      <c r="BU301" s="53"/>
      <c r="BV301" s="53"/>
      <c r="BW301" s="53"/>
      <c r="BX301" s="53"/>
      <c r="BY301" s="53"/>
      <c r="BZ301" s="53"/>
      <c r="CA301" s="53"/>
      <c r="CB301" s="53"/>
      <c r="CC301" s="53"/>
      <c r="CD301" s="53"/>
      <c r="CE301" s="53"/>
      <c r="CF301" s="53"/>
      <c r="CG301" s="53"/>
      <c r="CH301" s="53"/>
      <c r="CI301" s="53"/>
      <c r="CJ301" s="53"/>
      <c r="CK301" s="53"/>
      <c r="CL301" s="53"/>
      <c r="CM301" s="53"/>
      <c r="CN301" s="53"/>
      <c r="CO301" s="53"/>
      <c r="CP301" s="53"/>
      <c r="CQ301" s="53"/>
      <c r="CR301" s="1"/>
      <c r="CS301" s="1"/>
      <c r="CT301" s="1"/>
      <c r="CU301" s="1"/>
    </row>
    <row r="302" spans="1:99" s="13" customFormat="1" ht="12" customHeight="1" x14ac:dyDescent="0.2">
      <c r="A302" s="68">
        <v>43895</v>
      </c>
      <c r="B302" s="70"/>
      <c r="C302" s="70"/>
      <c r="D302" s="69"/>
      <c r="E302" s="87"/>
      <c r="F302" s="69"/>
      <c r="G302" s="69"/>
      <c r="H302" s="69"/>
      <c r="I302" s="69"/>
      <c r="J302" s="69"/>
      <c r="K302" s="107"/>
      <c r="L302" s="107"/>
      <c r="M302" s="69"/>
      <c r="N302" s="86"/>
      <c r="O302" s="69"/>
      <c r="P302" s="69"/>
      <c r="Q302" s="69"/>
      <c r="R302" s="69"/>
      <c r="S302" s="69"/>
      <c r="T302" s="69"/>
      <c r="U302" s="69"/>
      <c r="V302" s="69"/>
      <c r="W302" s="69"/>
      <c r="X302" s="69"/>
      <c r="Y302" s="87"/>
      <c r="Z302" s="69"/>
      <c r="AA302" s="69"/>
      <c r="AB302" s="69"/>
      <c r="AC302" s="72"/>
      <c r="AD302" s="69"/>
      <c r="AE302" s="69"/>
      <c r="AF302" s="88"/>
      <c r="AG302" s="72"/>
      <c r="AH302" s="4"/>
      <c r="AI302" s="72"/>
      <c r="AJ302" s="110"/>
      <c r="AK302" s="72"/>
      <c r="AL302" s="72"/>
      <c r="AM302" s="72"/>
      <c r="AN302" s="72"/>
      <c r="AO302" s="89"/>
      <c r="AP302" s="89"/>
      <c r="AQ302" s="90"/>
      <c r="AR302" s="117"/>
      <c r="AS302" s="91"/>
      <c r="AT302" s="91"/>
      <c r="AU302" s="3"/>
      <c r="AV302" s="71">
        <v>157680000</v>
      </c>
      <c r="AW302" s="71">
        <v>473040000</v>
      </c>
      <c r="AX302" s="71">
        <v>788400000</v>
      </c>
      <c r="AY302" s="71">
        <v>1103760000</v>
      </c>
      <c r="AZ302" s="73"/>
      <c r="BA302" s="53"/>
      <c r="BB302" s="53"/>
      <c r="BC302" s="53"/>
      <c r="BD302" s="53"/>
      <c r="BE302" s="53"/>
      <c r="BF302" s="53"/>
      <c r="BG302" s="53"/>
      <c r="BH302" s="53"/>
      <c r="BI302" s="53"/>
      <c r="BJ302" s="53"/>
      <c r="BK302" s="53"/>
      <c r="BL302" s="53"/>
      <c r="BM302" s="53"/>
      <c r="BN302" s="53"/>
      <c r="BO302" s="53"/>
      <c r="BP302" s="53"/>
      <c r="BQ302" s="53"/>
      <c r="BR302" s="53"/>
      <c r="BS302" s="53"/>
      <c r="BT302" s="53"/>
      <c r="BU302" s="53"/>
      <c r="BV302" s="53"/>
      <c r="BW302" s="53"/>
      <c r="BX302" s="53"/>
      <c r="BY302" s="53"/>
      <c r="BZ302" s="53"/>
      <c r="CA302" s="53"/>
      <c r="CB302" s="53"/>
      <c r="CC302" s="53"/>
      <c r="CD302" s="53"/>
      <c r="CE302" s="53"/>
      <c r="CF302" s="53"/>
      <c r="CG302" s="53"/>
      <c r="CH302" s="53"/>
      <c r="CI302" s="53"/>
      <c r="CJ302" s="53"/>
      <c r="CK302" s="53"/>
      <c r="CL302" s="53"/>
      <c r="CM302" s="53"/>
      <c r="CN302" s="53"/>
      <c r="CO302" s="53"/>
      <c r="CP302" s="53"/>
      <c r="CQ302" s="53"/>
      <c r="CR302" s="1"/>
      <c r="CS302" s="1"/>
      <c r="CT302" s="1"/>
      <c r="CU302" s="1"/>
    </row>
    <row r="303" spans="1:99" s="13" customFormat="1" ht="12" customHeight="1" x14ac:dyDescent="0.2">
      <c r="A303" s="68">
        <v>43895</v>
      </c>
      <c r="B303" s="70" t="s">
        <v>343</v>
      </c>
      <c r="C303" s="70" t="s">
        <v>344</v>
      </c>
      <c r="D303" s="69">
        <v>1981</v>
      </c>
      <c r="E303" s="105">
        <v>1</v>
      </c>
      <c r="F303" s="69">
        <v>28</v>
      </c>
      <c r="G303" s="69">
        <v>28</v>
      </c>
      <c r="H303" s="69" t="s">
        <v>32</v>
      </c>
      <c r="I303" s="69" t="s">
        <v>330</v>
      </c>
      <c r="J303" s="69" t="s">
        <v>340</v>
      </c>
      <c r="K303" s="69">
        <f>IF(J303="syllables",1,IF(J303="trigrams",2,IF(J303="strings",3,IF(J303="visual array",4,IF(J303="characters",5,IF(J303="letters",6,IF(J303="free forms",7,IF(J303="odors",8,IF(J303="words",9,IF(J303="pictures",10,IF(J303="object pictures",11,IF(J303="faces",12,IF(J303="names",13,IF(J303="idioms",14,IF(J303="grades",15,IF(J303="syllable-digit pairs",16,IF(J303="trigram-word pairs",17,IF(J303="word-digit pairs",18,IF(J303="English-Swahili pairs",19,IF(J303="spatial position",20,IF(J303="word pairs",21,IF(J303="word triads",22,IF(J303="generated words",23,IF(J303="word definition pairs",24,IF(J303="math problems",25,IF(J303="famous faces",26,IF(J303="famous names",27,IF(J303="famous voices",28,IF(J303="television programs",29,IF(J303="race horses",30,IF(J303="new vocabulary",31,IF(J303="sentences",32,IF(J303="concepts",33,IF(J303="ad slides",34,IF(J303="scenes",35,IF(J303="famous scenes",36,IF(J303="poems",37,IF(J303="walk",38,IF(J303="faces and events",39,IF(J303="events and names",40,IF(J303="flashbulb",41,IF(J303="stories",42,IF(J303="course material",43,IF(J303="autobiographical",44,IF(J303="novels",45,IF(J303="public events",46,"99"))))))))))))))))))))))))))))))))))))))))))))))</f>
        <v>46</v>
      </c>
      <c r="L303" s="69">
        <f>IF(J303="syllables",1,IF(J303="trigrams",1,IF(J303="strings",1,IF(J303="visual array",1,IF(J303="characters",1,IF(J303="letters",1,IF(J303="free forms",1,IF(J303="odors",2,IF(J303="words",2,IF(J303="pictures",2,IF(J303="object pictures",2,IF(J303="faces",2,IF(J303="names",2,IF(J303="idioms","2",IF(J303="grades",2,IF(J303="syllable-digit pairs",3,IF(J303="trigram-word pairs",3,IF(J303="word-digit pairs",3,IF(J303="English-Swahili pairs",3,IF(J303="spatial position",3,IF(J303="word pairs",4,IF(J303="word triads",4,IF(J303="generated words",4,IF(J303="word definition pairs",4,IF(J303="math problems",4,IF(J303="famous faces",4,IF(J303="famous names",4,IF(J303="famous voices",4,IF(J303="television programs",4,IF(J303="race horses",4,IF(J303="new vocabulary",4,IF(J303="sentences",5,IF(J303="concepts",5,IF(J303="ad slides",5,IF(J303="scenes",5,IF(J303="famous scenes",5,IF(J303="poems",6,IF(J303="walk",6,IF(J303="faces and events",6,IF(J303="events and names",6,IF(J303="flashbulb",7,IF(J303="stories",7,IF(J303="course material",7,IF(J303="autobiographical",7,IF(J303="novels",7,IF(J303="public events",7,"99"))))))))))))))))))))))))))))))))))))))))))))))</f>
        <v>7</v>
      </c>
      <c r="M303" s="69">
        <v>1</v>
      </c>
      <c r="N303" s="86">
        <v>4</v>
      </c>
      <c r="O303" s="69">
        <v>0</v>
      </c>
      <c r="P303" s="69"/>
      <c r="Q303" s="69" t="s">
        <v>174</v>
      </c>
      <c r="R303" s="69">
        <f>IF(Q303="Free Recall",1,IF(Q303="Cued Recall",2,IF(Q303="Recognition",3,IF(Q303="Multiple Choice",4,IF(Q303="Savings",5,IF(Q303="Stem Completion",6,IF(Q303="Fragment Completion",7,IF(Q303="anagram solution",8,IF(Q303="Matching",9,IF(Q303="Problem Solving",10,"99"))))))))))</f>
        <v>1</v>
      </c>
      <c r="S303" s="99" t="s">
        <v>49</v>
      </c>
      <c r="T303" s="92" t="s">
        <v>581</v>
      </c>
      <c r="U303" s="69">
        <f>IF(T303="within",1,0)</f>
        <v>1</v>
      </c>
      <c r="V303" s="92">
        <v>88</v>
      </c>
      <c r="W303" s="69">
        <f>F303*V303</f>
        <v>2464</v>
      </c>
      <c r="X303" s="69">
        <v>4</v>
      </c>
      <c r="Y303" s="87">
        <f>AV302</f>
        <v>157680000</v>
      </c>
      <c r="Z303" s="92" t="s">
        <v>375</v>
      </c>
      <c r="AA303" s="69">
        <f>35*365*24*60*60</f>
        <v>1103760000</v>
      </c>
      <c r="AB303" s="69" t="str">
        <f>IF(AA303&lt;60,"1",IF(AA303&lt;=43200,"2",IF(AA303&lt;=777600,"3","4")))</f>
        <v>4</v>
      </c>
      <c r="AC303" s="72">
        <f>AVERAGE(AV302:DA302)</f>
        <v>630720000</v>
      </c>
      <c r="AD303" s="69" t="str">
        <f>IF(AC303&lt;60,"1",IF(AC303&lt;=43200,"2",IF(AC303&lt;=777600,"3","4")))</f>
        <v>4</v>
      </c>
      <c r="AE303" s="87">
        <f>AA303-Y303</f>
        <v>946080000</v>
      </c>
      <c r="AF303" s="88">
        <f>AV303</f>
        <v>0.51428571428571435</v>
      </c>
      <c r="AG303" s="72">
        <f>((AW303-AV303)+(AX303-AW303)+(AY303-AX303))/3</f>
        <v>-2.4206349206349214E-2</v>
      </c>
      <c r="AH303" s="4"/>
      <c r="AI303" s="72">
        <f>RSQ(AV303:AY303,AV302:AY302)</f>
        <v>4.8577335667091867E-2</v>
      </c>
      <c r="AJ303" s="110">
        <f>SLOPE(AV303:AY303,AV302:AY302)</f>
        <v>-4.4627573096779033E-11</v>
      </c>
      <c r="AK303" s="72">
        <f>INTERCEPT(AV303:AY303,AV302:AY302)</f>
        <v>0.56690331010452966</v>
      </c>
      <c r="AL303" s="72">
        <f>INDEX(LINEST(LN(AV303:AY303),LN(AV302:AY302),TRUE,TRUE),3,1)</f>
        <v>5.2470867309423359E-3</v>
      </c>
      <c r="AM303" s="72">
        <f>INDEX(LINEST(LN(AV303:AY303),LN(AV302:AY302)),1)</f>
        <v>-1.3160977738390256E-2</v>
      </c>
      <c r="AN303" s="72">
        <f>EXP(INDEX(LINEST(LN(AV303:AY303),LN(AV302:AY302)),1,2))</f>
        <v>0.6951413198332651</v>
      </c>
      <c r="AO303" s="89">
        <f>INDEX(LINEST((AV303:AY303),LN(AV302:AY302),TRUE,TRUE),3,1)</f>
        <v>4.8586777629351511E-4</v>
      </c>
      <c r="AP303" s="89">
        <f>INDEX(LINEST((AV303:AY303),LN(AV302:AY302)),1)</f>
        <v>-2.1370290046564015E-3</v>
      </c>
      <c r="AQ303" s="90">
        <f>INDEX(LINEST(LN(AV303:AY303),SQRT(AV302:AY302),TRUE,TRUE),3,1)</f>
        <v>2.9208776220730041E-2</v>
      </c>
      <c r="AR303" s="117">
        <f>INDEX(LINEST(LN(AV303:AY303),SQRT((AV302:AY302))),1)</f>
        <v>-2.9664161008687797E-6</v>
      </c>
      <c r="AS303" s="91">
        <f>INDEX(LINEST(1/(AV303:AY303),1/(SQRT(AV302:AY302)),TRUE,TRUE),3,1)</f>
        <v>1.5084192126494545E-3</v>
      </c>
      <c r="AT303" s="91">
        <f>INDEX(LINEST(1/(AV303:AY303),1/SQRT(AV302:AY302)),1)</f>
        <v>-513.72687135880517</v>
      </c>
      <c r="AU303" s="3"/>
      <c r="AV303" s="73">
        <v>0.51428571428571435</v>
      </c>
      <c r="AW303" s="73">
        <v>0.56097560975609762</v>
      </c>
      <c r="AX303" s="73">
        <v>0.63809523809523816</v>
      </c>
      <c r="AY303" s="73">
        <v>0.44166666666666671</v>
      </c>
      <c r="AZ303" s="102"/>
      <c r="BA303" s="53"/>
      <c r="BB303" s="53"/>
      <c r="BC303" s="53"/>
      <c r="BD303" s="53"/>
      <c r="BE303" s="53"/>
      <c r="BF303" s="53"/>
      <c r="BG303" s="53"/>
      <c r="BH303" s="53"/>
      <c r="BI303" s="53"/>
      <c r="BJ303" s="53"/>
      <c r="BK303" s="53"/>
      <c r="BL303" s="53"/>
      <c r="BM303" s="53"/>
      <c r="BN303" s="53"/>
      <c r="BO303" s="53"/>
      <c r="BP303" s="53"/>
      <c r="BQ303" s="53"/>
      <c r="BR303" s="53"/>
      <c r="BS303" s="53"/>
      <c r="BT303" s="53"/>
      <c r="BU303" s="53"/>
      <c r="BV303" s="53"/>
      <c r="BW303" s="53"/>
      <c r="BX303" s="53"/>
      <c r="BY303" s="53"/>
      <c r="BZ303" s="53"/>
      <c r="CA303" s="53"/>
      <c r="CB303" s="53"/>
      <c r="CC303" s="53"/>
      <c r="CD303" s="53"/>
      <c r="CE303" s="53"/>
      <c r="CF303" s="53"/>
      <c r="CG303" s="53"/>
      <c r="CH303" s="53"/>
      <c r="CI303" s="53"/>
      <c r="CJ303" s="53"/>
      <c r="CK303" s="53"/>
      <c r="CL303" s="53"/>
      <c r="CM303" s="53"/>
      <c r="CN303" s="53"/>
      <c r="CO303" s="53"/>
      <c r="CP303" s="53"/>
      <c r="CQ303" s="53"/>
      <c r="CR303" s="1"/>
      <c r="CS303" s="1"/>
      <c r="CT303" s="1"/>
      <c r="CU303" s="1"/>
    </row>
    <row r="304" spans="1:99" s="13" customFormat="1" ht="12" customHeight="1" x14ac:dyDescent="0.2">
      <c r="A304" s="68">
        <v>43895</v>
      </c>
      <c r="B304" s="70"/>
      <c r="C304" s="70"/>
      <c r="D304" s="69"/>
      <c r="E304" s="87"/>
      <c r="F304" s="69"/>
      <c r="G304" s="69"/>
      <c r="H304" s="69"/>
      <c r="I304" s="69"/>
      <c r="J304" s="69"/>
      <c r="K304" s="107"/>
      <c r="L304" s="107"/>
      <c r="M304" s="69"/>
      <c r="N304" s="86"/>
      <c r="O304" s="69"/>
      <c r="P304" s="69"/>
      <c r="Q304" s="69"/>
      <c r="R304" s="69"/>
      <c r="S304" s="99"/>
      <c r="T304" s="69"/>
      <c r="U304" s="69"/>
      <c r="V304" s="69"/>
      <c r="W304" s="69"/>
      <c r="X304" s="69"/>
      <c r="Y304" s="87"/>
      <c r="Z304" s="69"/>
      <c r="AA304" s="69"/>
      <c r="AB304" s="69"/>
      <c r="AC304" s="72"/>
      <c r="AD304" s="69"/>
      <c r="AE304" s="69"/>
      <c r="AF304" s="88"/>
      <c r="AG304" s="72"/>
      <c r="AH304" s="4"/>
      <c r="AI304" s="72"/>
      <c r="AJ304" s="110"/>
      <c r="AK304" s="72"/>
      <c r="AL304" s="72"/>
      <c r="AM304" s="72"/>
      <c r="AN304" s="72"/>
      <c r="AO304" s="89"/>
      <c r="AP304" s="89"/>
      <c r="AQ304" s="90"/>
      <c r="AR304" s="117"/>
      <c r="AS304" s="91"/>
      <c r="AT304" s="91"/>
      <c r="AU304" s="3"/>
      <c r="AV304" s="71">
        <v>157680000</v>
      </c>
      <c r="AW304" s="71">
        <v>473040000</v>
      </c>
      <c r="AX304" s="71">
        <v>788400000</v>
      </c>
      <c r="AY304" s="71">
        <v>1103760000</v>
      </c>
      <c r="AZ304" s="73">
        <v>1419120000</v>
      </c>
      <c r="BA304" s="53"/>
      <c r="BB304" s="53"/>
      <c r="BC304" s="53"/>
      <c r="BD304" s="53"/>
      <c r="BE304" s="53"/>
      <c r="BF304" s="53"/>
      <c r="BG304" s="53"/>
      <c r="BH304" s="53"/>
      <c r="BI304" s="53"/>
      <c r="BJ304" s="53"/>
      <c r="BK304" s="53"/>
      <c r="BL304" s="53"/>
      <c r="BM304" s="53"/>
      <c r="BN304" s="53"/>
      <c r="BO304" s="53"/>
      <c r="BP304" s="53"/>
      <c r="BQ304" s="53"/>
      <c r="BR304" s="53"/>
      <c r="BS304" s="53"/>
      <c r="BT304" s="53"/>
      <c r="BU304" s="53"/>
      <c r="BV304" s="53"/>
      <c r="BW304" s="53"/>
      <c r="BX304" s="53"/>
      <c r="BY304" s="53"/>
      <c r="BZ304" s="53"/>
      <c r="CA304" s="53"/>
      <c r="CB304" s="53"/>
      <c r="CC304" s="53"/>
      <c r="CD304" s="53"/>
      <c r="CE304" s="53"/>
      <c r="CF304" s="53"/>
      <c r="CG304" s="53"/>
      <c r="CH304" s="53"/>
      <c r="CI304" s="53"/>
      <c r="CJ304" s="53"/>
      <c r="CK304" s="53"/>
      <c r="CL304" s="53"/>
      <c r="CM304" s="53"/>
      <c r="CN304" s="53"/>
      <c r="CO304" s="53"/>
      <c r="CP304" s="53"/>
      <c r="CQ304" s="53"/>
      <c r="CR304" s="1"/>
      <c r="CS304" s="1"/>
      <c r="CT304" s="1"/>
      <c r="CU304" s="1"/>
    </row>
    <row r="305" spans="1:99" s="13" customFormat="1" ht="12" customHeight="1" x14ac:dyDescent="0.2">
      <c r="A305" s="68">
        <v>43895</v>
      </c>
      <c r="B305" s="70" t="s">
        <v>343</v>
      </c>
      <c r="C305" s="70" t="s">
        <v>344</v>
      </c>
      <c r="D305" s="69">
        <v>1981</v>
      </c>
      <c r="E305" s="105">
        <v>1</v>
      </c>
      <c r="F305" s="69">
        <v>28</v>
      </c>
      <c r="G305" s="69">
        <v>28</v>
      </c>
      <c r="H305" s="69" t="s">
        <v>43</v>
      </c>
      <c r="I305" s="69" t="s">
        <v>330</v>
      </c>
      <c r="J305" s="69" t="s">
        <v>342</v>
      </c>
      <c r="K305" s="69">
        <f>IF(J305="syllables",1,IF(J305="trigrams",2,IF(J305="strings",3,IF(J305="visual array",4,IF(J305="characters",5,IF(J305="letters",6,IF(J305="free forms",7,IF(J305="odors",8,IF(J305="words",9,IF(J305="pictures",10,IF(J305="object pictures",11,IF(J305="faces",12,IF(J305="names",13,IF(J305="idioms",14,IF(J305="grades",15,IF(J305="syllable-digit pairs",16,IF(J305="trigram-word pairs",17,IF(J305="word-digit pairs",18,IF(J305="English-Swahili pairs",19,IF(J305="spatial position",20,IF(J305="word pairs",21,IF(J305="word triads",22,IF(J305="generated words",23,IF(J305="word definition pairs",24,IF(J305="math problems",25,IF(J305="famous faces",26,IF(J305="famous names",27,IF(J305="famous voices",28,IF(J305="television programs",29,IF(J305="race horses",30,IF(J305="new vocabulary",31,IF(J305="sentences",32,IF(J305="concepts",33,IF(J305="ad slides",34,IF(J305="scenes",35,IF(J305="famous scenes",36,IF(J305="poems",37,IF(J305="walk",38,IF(J305="faces and events",39,IF(J305="events and names",40,IF(J305="flashbulb",41,IF(J305="stories",42,IF(J305="course material",43,IF(J305="autobiographical",44,IF(J305="novels",45,IF(J305="public events",46,"99"))))))))))))))))))))))))))))))))))))))))))))))</f>
        <v>26</v>
      </c>
      <c r="L305" s="69">
        <f>IF(J305="syllables",1,IF(J305="trigrams",1,IF(J305="strings",1,IF(J305="visual array",1,IF(J305="characters",1,IF(J305="letters",1,IF(J305="free forms",1,IF(J305="odors",2,IF(J305="words",2,IF(J305="pictures",2,IF(J305="object pictures",2,IF(J305="faces",2,IF(J305="names",2,IF(J305="idioms","2",IF(J305="grades",2,IF(J305="syllable-digit pairs",3,IF(J305="trigram-word pairs",3,IF(J305="word-digit pairs",3,IF(J305="English-Swahili pairs",3,IF(J305="spatial position",3,IF(J305="word pairs",4,IF(J305="word triads",4,IF(J305="generated words",4,IF(J305="word definition pairs",4,IF(J305="math problems",4,IF(J305="famous faces",4,IF(J305="famous names",4,IF(J305="famous voices",4,IF(J305="television programs",4,IF(J305="race horses",4,IF(J305="new vocabulary",4,IF(J305="sentences",5,IF(J305="concepts",5,IF(J305="ad slides",5,IF(J305="scenes",5,IF(J305="famous scenes",5,IF(J305="poems",6,IF(J305="walk",6,IF(J305="faces and events",6,IF(J305="events and names",6,IF(J305="flashbulb",7,IF(J305="stories",7,IF(J305="course material",7,IF(J305="autobiographical",7,IF(J305="novels",7,IF(J305="public events",7,"99"))))))))))))))))))))))))))))))))))))))))))))))</f>
        <v>4</v>
      </c>
      <c r="M305" s="69">
        <v>1</v>
      </c>
      <c r="N305" s="86">
        <v>2</v>
      </c>
      <c r="O305" s="69">
        <v>0</v>
      </c>
      <c r="P305" s="69"/>
      <c r="Q305" s="69" t="s">
        <v>174</v>
      </c>
      <c r="R305" s="69">
        <f>IF(Q305="Free Recall",1,IF(Q305="Cued Recall",2,IF(Q305="Recognition",3,IF(Q305="Multiple Choice",4,IF(Q305="Savings",5,IF(Q305="Stem Completion",6,IF(Q305="Fragment Completion",7,IF(Q305="anagram solution",8,IF(Q305="Matching",9,IF(Q305="Problem Solving",10,"99"))))))))))</f>
        <v>1</v>
      </c>
      <c r="S305" s="99" t="s">
        <v>49</v>
      </c>
      <c r="T305" s="92" t="s">
        <v>581</v>
      </c>
      <c r="U305" s="69">
        <f>IF(T305="within",1,0)</f>
        <v>1</v>
      </c>
      <c r="V305" s="92">
        <v>130</v>
      </c>
      <c r="W305" s="69">
        <f>F305*V305</f>
        <v>3640</v>
      </c>
      <c r="X305" s="69">
        <v>5</v>
      </c>
      <c r="Y305" s="87">
        <f>AV304</f>
        <v>157680000</v>
      </c>
      <c r="Z305" s="92" t="s">
        <v>373</v>
      </c>
      <c r="AA305" s="69">
        <f>45*365*24*60*60</f>
        <v>1419120000</v>
      </c>
      <c r="AB305" s="69" t="str">
        <f>IF(AA305&lt;60,"1",IF(AA305&lt;=43200,"2",IF(AA305&lt;=777600,"3","4")))</f>
        <v>4</v>
      </c>
      <c r="AC305" s="72">
        <f>AVERAGE(AV304:DA304)</f>
        <v>788400000</v>
      </c>
      <c r="AD305" s="69" t="str">
        <f>IF(AC305&lt;60,"1",IF(AC305&lt;=43200,"2",IF(AC305&lt;=777600,"3","4")))</f>
        <v>4</v>
      </c>
      <c r="AE305" s="87">
        <f>AA305-Y305</f>
        <v>1261440000</v>
      </c>
      <c r="AF305" s="88">
        <f>AV305</f>
        <v>0.63380281690140849</v>
      </c>
      <c r="AG305" s="72">
        <f>((AW305-AV305)+(AX305-AW305)+(AY305-AX305)+(AZ305-AY305))/4</f>
        <v>-4.08036454018227E-2</v>
      </c>
      <c r="AH305" s="4"/>
      <c r="AI305" s="72">
        <f>RSQ(AV305:AZ305,AV304:AZ304)</f>
        <v>0.9177679926717125</v>
      </c>
      <c r="AJ305" s="110">
        <f>SLOPE(AV305:AZ305,AV304:AZ304)</f>
        <v>-1.2216797210271225E-10</v>
      </c>
      <c r="AK305" s="72">
        <f>INTERCEPT(AV305:AZ305,AV304:AZ304)</f>
        <v>0.64491989627158974</v>
      </c>
      <c r="AL305" s="72">
        <f>INDEX(LINEST(LN(AV305:AZ305),LN(AV304:AZ304),TRUE,TRUE),3,1)</f>
        <v>0.87813828352088064</v>
      </c>
      <c r="AM305" s="72">
        <f>INDEX(LINEST(LN(AV305:AZ305),LN(AV304:AZ304)),1)</f>
        <v>-0.12458176230171633</v>
      </c>
      <c r="AN305" s="72">
        <f>EXP(INDEX(LINEST(LN(AV305:AZ305),LN(AV304:AZ304)),1,2))</f>
        <v>6.7977269062612145</v>
      </c>
      <c r="AO305" s="89">
        <f>INDEX(LINEST((AV305:AZ305),LN(AV304:AZ304),TRUE,TRUE),3,1)</f>
        <v>0.9002723459264026</v>
      </c>
      <c r="AP305" s="89">
        <f>INDEX(LINEST((AV305:AZ305),LN(AV304:AZ304)),1)</f>
        <v>-6.939114061838024E-2</v>
      </c>
      <c r="AQ305" s="90">
        <f>INDEX(LINEST(LN(AV305:AZ305),SQRT(AV304:AZ304),TRUE,TRUE),3,1)</f>
        <v>0.92023550463612735</v>
      </c>
      <c r="AR305" s="117">
        <f>INDEX(LINEST(LN(AV305:AZ305),SQRT((AV304:AZ304))),1)</f>
        <v>-1.1239337368825386E-5</v>
      </c>
      <c r="AS305" s="91">
        <f>INDEX(LINEST(1/(AV305:AZ305),1/(SQRT(AV304:AZ304)),TRUE,TRUE),3,1)</f>
        <v>0.76943859011240567</v>
      </c>
      <c r="AT305" s="91">
        <f>INDEX(LINEST(1/(AV305:AZ305),1/SQRT(AV304:AZ304)),1)</f>
        <v>-8664.1352871510971</v>
      </c>
      <c r="AU305" s="3"/>
      <c r="AV305" s="73">
        <v>0.63380281690140849</v>
      </c>
      <c r="AW305" s="73">
        <v>0.58904109589041098</v>
      </c>
      <c r="AX305" s="73">
        <v>0.51937984496124034</v>
      </c>
      <c r="AY305" s="73">
        <v>0.53020134228187921</v>
      </c>
      <c r="AZ305" s="73">
        <v>0.4705882352941177</v>
      </c>
      <c r="BA305" s="53"/>
      <c r="BB305" s="53"/>
      <c r="BC305" s="53"/>
      <c r="BD305" s="53"/>
      <c r="BE305" s="53"/>
      <c r="BF305" s="53"/>
      <c r="BG305" s="53"/>
      <c r="BH305" s="53"/>
      <c r="BI305" s="53"/>
      <c r="BJ305" s="53"/>
      <c r="BK305" s="53"/>
      <c r="BL305" s="53"/>
      <c r="BM305" s="53"/>
      <c r="BN305" s="53"/>
      <c r="BO305" s="53"/>
      <c r="BP305" s="53"/>
      <c r="BQ305" s="53"/>
      <c r="BR305" s="53"/>
      <c r="BS305" s="53"/>
      <c r="BT305" s="53"/>
      <c r="BU305" s="53"/>
      <c r="BV305" s="53"/>
      <c r="BW305" s="53"/>
      <c r="BX305" s="53"/>
      <c r="BY305" s="53"/>
      <c r="BZ305" s="53"/>
      <c r="CA305" s="53"/>
      <c r="CB305" s="53"/>
      <c r="CC305" s="53"/>
      <c r="CD305" s="53"/>
      <c r="CE305" s="53"/>
      <c r="CF305" s="53"/>
      <c r="CG305" s="53"/>
      <c r="CH305" s="53"/>
      <c r="CI305" s="53"/>
      <c r="CJ305" s="53"/>
      <c r="CK305" s="53"/>
      <c r="CL305" s="53"/>
      <c r="CM305" s="53"/>
      <c r="CN305" s="53"/>
      <c r="CO305" s="53"/>
      <c r="CP305" s="53"/>
      <c r="CQ305" s="53"/>
      <c r="CR305" s="1"/>
      <c r="CS305" s="1"/>
      <c r="CT305" s="1"/>
      <c r="CU305" s="1"/>
    </row>
    <row r="306" spans="1:99" s="13" customFormat="1" ht="12" customHeight="1" x14ac:dyDescent="0.2">
      <c r="A306" s="65">
        <v>43509</v>
      </c>
      <c r="B306" s="1"/>
      <c r="C306" s="1"/>
      <c r="D306" s="60"/>
      <c r="E306" s="76"/>
      <c r="F306" s="60"/>
      <c r="G306" s="60"/>
      <c r="H306" s="60"/>
      <c r="I306" s="60"/>
      <c r="J306" s="60"/>
      <c r="K306" s="64"/>
      <c r="L306" s="64"/>
      <c r="M306" s="60"/>
      <c r="N306" s="60"/>
      <c r="O306" s="60"/>
      <c r="P306" s="60"/>
      <c r="Q306" s="60"/>
      <c r="R306" s="60"/>
      <c r="S306" s="60"/>
      <c r="T306" s="60"/>
      <c r="U306" s="60"/>
      <c r="V306" s="60"/>
      <c r="W306" s="60"/>
      <c r="X306" s="60"/>
      <c r="Y306" s="76"/>
      <c r="Z306" s="60"/>
      <c r="AA306" s="60"/>
      <c r="AB306" s="60"/>
      <c r="AC306" s="60"/>
      <c r="AD306" s="60"/>
      <c r="AE306" s="60"/>
      <c r="AF306" s="80"/>
      <c r="AG306" s="56"/>
      <c r="AH306" s="4"/>
      <c r="AI306" s="56"/>
      <c r="AJ306" s="109"/>
      <c r="AK306" s="56"/>
      <c r="AL306" s="56"/>
      <c r="AM306" s="56"/>
      <c r="AN306" s="56"/>
      <c r="AO306" s="56"/>
      <c r="AP306" s="56"/>
      <c r="AQ306" s="56"/>
      <c r="AR306" s="109"/>
      <c r="AS306" s="56"/>
      <c r="AT306" s="56"/>
      <c r="AU306" s="4"/>
      <c r="AV306" s="25">
        <f>3*30*24*60*60</f>
        <v>7776000</v>
      </c>
      <c r="AW306" s="25">
        <f>(365*24*60*60)+(3*30*24*60*60)</f>
        <v>39312000</v>
      </c>
      <c r="AX306" s="25">
        <f>(2*365*24*60*60)+(3*30*24*60*60)</f>
        <v>70848000</v>
      </c>
      <c r="AY306" s="25">
        <f>(3*365*24*60*60)+(3*30*24*60*60)</f>
        <v>102384000</v>
      </c>
      <c r="AZ306" s="25">
        <f>(3*365*24*60*60)+(6*30*24*60*60)</f>
        <v>110160000</v>
      </c>
      <c r="BA306" s="25">
        <f>(4*365*24*60*60)+(6*30*24*60*60)</f>
        <v>141696000</v>
      </c>
      <c r="BB306" s="25">
        <f>(5*365*24*60*60)+(6*30*24*60*60)</f>
        <v>173232000</v>
      </c>
      <c r="BC306" s="25">
        <f>(6*365*24*60*60)+(6*30*24*60*60)</f>
        <v>204768000</v>
      </c>
      <c r="BD306" s="25">
        <f>(7*365*24*60*60)+(6*30*24*60*60)</f>
        <v>236304000</v>
      </c>
      <c r="BE306" s="25">
        <f>(8*365*24*60*60)+(6*30*24*60*60)</f>
        <v>267840000</v>
      </c>
      <c r="BF306" s="25">
        <f>(9*365*24*60*60)+(6*30*24*60*60)</f>
        <v>299376000</v>
      </c>
      <c r="BG306" s="25">
        <f>(10*365*24*60*60)+(6*30*24*60*60)</f>
        <v>330912000</v>
      </c>
      <c r="BH306" s="53"/>
      <c r="BI306" s="53"/>
      <c r="BJ306" s="53"/>
      <c r="BK306" s="53"/>
      <c r="BL306" s="53"/>
      <c r="BM306" s="53"/>
      <c r="BN306" s="53"/>
      <c r="BO306" s="53"/>
      <c r="BP306" s="53"/>
      <c r="BQ306" s="53"/>
      <c r="BR306" s="53"/>
      <c r="BS306" s="53"/>
      <c r="BT306" s="53"/>
      <c r="BU306" s="53"/>
      <c r="BV306" s="53"/>
      <c r="BW306" s="53"/>
      <c r="BX306" s="53"/>
      <c r="BY306" s="53"/>
      <c r="BZ306" s="53"/>
      <c r="CA306" s="53"/>
      <c r="CB306" s="53"/>
      <c r="CC306" s="53"/>
      <c r="CD306" s="53"/>
      <c r="CE306" s="53"/>
      <c r="CF306" s="53"/>
      <c r="CG306" s="53"/>
      <c r="CH306" s="53"/>
      <c r="CI306" s="53"/>
      <c r="CJ306" s="53"/>
      <c r="CK306" s="53"/>
      <c r="CL306" s="53"/>
      <c r="CM306" s="53"/>
      <c r="CN306" s="53"/>
      <c r="CO306" s="53"/>
      <c r="CP306" s="53"/>
      <c r="CQ306" s="53"/>
      <c r="CR306" s="1"/>
      <c r="CS306" s="1"/>
      <c r="CT306" s="1"/>
      <c r="CU306" s="1"/>
    </row>
    <row r="307" spans="1:99" s="13" customFormat="1" ht="12" customHeight="1" x14ac:dyDescent="0.2">
      <c r="A307" s="65">
        <v>43509</v>
      </c>
      <c r="B307" s="22" t="s">
        <v>213</v>
      </c>
      <c r="C307" s="1" t="s">
        <v>202</v>
      </c>
      <c r="D307" s="60">
        <v>1991</v>
      </c>
      <c r="E307" s="76">
        <v>1</v>
      </c>
      <c r="F307" s="60">
        <v>373</v>
      </c>
      <c r="G307" s="60">
        <v>31.1</v>
      </c>
      <c r="H307" s="60" t="s">
        <v>50</v>
      </c>
      <c r="I307" s="60" t="s">
        <v>93</v>
      </c>
      <c r="J307" s="60" t="s">
        <v>93</v>
      </c>
      <c r="K307" s="60">
        <f>IF(J307="syllables",1,IF(J307="trigrams",2,IF(J307="strings",3,IF(J307="visual array",4,IF(J307="characters",5,IF(J307="letters",6,IF(J307="free forms",7,IF(J307="odors",8,IF(J307="words",9,IF(J307="pictures",10,IF(J307="object pictures",11,IF(J307="faces",12,IF(J307="names",13,IF(J307="idioms",14,IF(J307="grades",15,IF(J307="syllable-digit pairs",16,IF(J307="trigram-word pairs",17,IF(J307="word-digit pairs",18,IF(J307="English-Swahili pairs",19,IF(J307="spatial position",20,IF(J307="word pairs",21,IF(J307="word triads",22,IF(J307="generated words",23,IF(J307="word definition pairs",24,IF(J307="math problems",25,IF(J307="famous faces",26,IF(J307="famous names",27,IF(J307="famous voices",28,IF(J307="television programs",29,IF(J307="race horses",30,IF(J307="new vocabulary",31,IF(J307="sentences",32,IF(J307="concepts",33,IF(J307="ad slides",34,IF(J307="scenes",35,IF(J307="famous scenes",36,IF(J307="poems",37,IF(J307="walk",38,IF(J307="faces and events",39,IF(J307="events and names",40,IF(J307="flashbulb",41,IF(J307="stories",42,IF(J307="course material",43,IF(J307="autobiographical",44,IF(J307="novels",45,IF(J307="public events",46,"99"))))))))))))))))))))))))))))))))))))))))))))))</f>
        <v>33</v>
      </c>
      <c r="L307" s="60">
        <f>IF(J307="syllables",1,IF(J307="trigrams",1,IF(J307="strings",1,IF(J307="visual array",1,IF(J307="characters",1,IF(J307="letters",1,IF(J307="free forms",1,IF(J307="odors",2,IF(J307="words",2,IF(J307="pictures",2,IF(J307="object pictures",2,IF(J307="faces",2,IF(J307="names",2,IF(J307="idioms","2",IF(J307="grades",2,IF(J307="syllable-digit pairs",3,IF(J307="trigram-word pairs",3,IF(J307="word-digit pairs",3,IF(J307="English-Swahili pairs",3,IF(J307="spatial position",3,IF(J307="word pairs",4,IF(J307="word triads",4,IF(J307="generated words",4,IF(J307="word definition pairs",4,IF(J307="math problems",4,IF(J307="famous faces",4,IF(J307="famous names",4,IF(J307="famous voices",4,IF(J307="television programs",4,IF(J307="race horses",4,IF(J307="new vocabulary",4,IF(J307="sentences",5,IF(J307="concepts",5,IF(J307="ad slides",5,IF(J307="scenes",5,IF(J307="famous scenes",5,IF(J307="poems",6,IF(J307="walk",6,IF(J307="faces and events",6,IF(J307="events and names",6,IF(J307="flashbulb",7,IF(J307="stories",7,IF(J307="course material",7,IF(J307="autobiographical",7,IF(J307="novels",7,IF(J307="public events",7,"99"))))))))))))))))))))))))))))))))))))))))))))))</f>
        <v>5</v>
      </c>
      <c r="M307" s="60">
        <v>1</v>
      </c>
      <c r="N307" s="60">
        <v>4</v>
      </c>
      <c r="O307" s="60">
        <v>0</v>
      </c>
      <c r="P307" s="60"/>
      <c r="Q307" s="60" t="s">
        <v>34</v>
      </c>
      <c r="R307" s="60">
        <f>IF(Q307="Free Recall",1,IF(Q307="Cued Recall",2,IF(Q307="Recognition",3,IF(Q307="Multiple Choice",4,IF(Q307="Savings",5,IF(Q307="Stem Completion",6,IF(Q307="Fragment Completion",7,IF(Q307="anagram solution",8,IF(Q307="Matching",9,IF(Q307="Problem Solving",10,"99"))))))))))</f>
        <v>3</v>
      </c>
      <c r="S307" s="60" t="s">
        <v>15</v>
      </c>
      <c r="T307" s="59" t="s">
        <v>261</v>
      </c>
      <c r="U307" s="60">
        <f>IF(T307="within",1,0)</f>
        <v>0</v>
      </c>
      <c r="V307" s="59">
        <v>16</v>
      </c>
      <c r="W307" s="60">
        <f>F307*V307</f>
        <v>5968</v>
      </c>
      <c r="X307" s="60">
        <v>12</v>
      </c>
      <c r="Y307" s="76">
        <f>AV306</f>
        <v>7776000</v>
      </c>
      <c r="Z307" s="60" t="s">
        <v>510</v>
      </c>
      <c r="AA307" s="76">
        <f>(10*365*24*60*60)+(6*30*24*60*60)</f>
        <v>330912000</v>
      </c>
      <c r="AB307" s="60" t="str">
        <f>IF(AA307&lt;60,"1",IF(AA307&lt;=43200,"2",IF(AA307&lt;=777600,"3","4")))</f>
        <v>4</v>
      </c>
      <c r="AC307" s="56">
        <f>AVERAGE(AV306:DA306)</f>
        <v>165384000</v>
      </c>
      <c r="AD307" s="60" t="str">
        <f>IF(AC307&lt;60,"1",IF(AC307&lt;=43200,"2",IF(AC307&lt;=777600,"3","4")))</f>
        <v>4</v>
      </c>
      <c r="AE307" s="76">
        <f>AA307-Y307</f>
        <v>323136000</v>
      </c>
      <c r="AF307" s="80">
        <f>AV307</f>
        <v>0.80394842868654293</v>
      </c>
      <c r="AG307" s="56">
        <f>((AW307-AV307)+(AX307-AW307)+(AY307-AX307)+(AZ307-AY307)+(BA307-AZ307)+(BB307-BA307)+(BC307-BB307)+(BD307-BC307)+(BE307-BD307)+(BF307-BE307)+(BG307-BF307))/11</f>
        <v>-1.1076111640172909E-2</v>
      </c>
      <c r="AH307" s="4"/>
      <c r="AI307" s="56">
        <f>RSQ(AV307:BG307,AV306:BG306)</f>
        <v>0.57837016706869138</v>
      </c>
      <c r="AJ307" s="109">
        <f>SLOPE(AV307:BG307,AV306:BG306)</f>
        <v>-4.0113704713773496E-10</v>
      </c>
      <c r="AK307" s="56">
        <f>INTERCEPT(AV307:BG307,AV306:BG306)</f>
        <v>0.75774643049434498</v>
      </c>
      <c r="AL307" s="56">
        <f>INDEX(LINEST(LN(AV307:BG307),LN(AV306:BG306),TRUE,TRUE),3,1)</f>
        <v>0.74164197747914307</v>
      </c>
      <c r="AM307" s="56">
        <f>INDEX(LINEST(LN(AV307:BG307),LN(AV306:BG306)),1)</f>
        <v>-6.2716517678125278E-2</v>
      </c>
      <c r="AN307" s="56">
        <f>EXP(INDEX(LINEST(LN(AV307:BG307),LN(AV306:BG306)),1,2))</f>
        <v>2.2124839556105758</v>
      </c>
      <c r="AO307" s="82">
        <f>INDEX(LINEST((AV307:BG307),LN(AV306:BG306),TRUE,TRUE),3,1)</f>
        <v>0.76082827403650133</v>
      </c>
      <c r="AP307" s="82">
        <f>INDEX(LINEST((AV307:BG307),LN(AV306:BG306)),1)</f>
        <v>-4.5105399412176346E-2</v>
      </c>
      <c r="AQ307" s="83">
        <f>INDEX(LINEST(LN(AV307:BG307),SQRT(AV306:BG306),TRUE,TRUE),3,1)</f>
        <v>0.6982080026785602</v>
      </c>
      <c r="AR307" s="116">
        <f>INDEX(LINEST(LN(AV307:BG307),SQRT((AV306:BG306))),1)</f>
        <v>-1.3868682165347466E-5</v>
      </c>
      <c r="AS307" s="84">
        <f>INDEX(LINEST(1/(AV307:BG307),1/(SQRT(AV306:BG306)),TRUE,TRUE),3,1)</f>
        <v>0.62024835671921807</v>
      </c>
      <c r="AT307" s="84">
        <f>INDEX(LINEST(1/(AV307:BG307),1/SQRT(AV306:BG306)),1)</f>
        <v>-1023.3754794771939</v>
      </c>
      <c r="AU307" s="3"/>
      <c r="AV307" s="53">
        <v>0.80394842868654293</v>
      </c>
      <c r="AW307" s="53">
        <v>0.75431103948428602</v>
      </c>
      <c r="AX307" s="53">
        <v>0.74141821112006401</v>
      </c>
      <c r="AY307" s="53">
        <v>0.74335213537469702</v>
      </c>
      <c r="AZ307" s="53">
        <v>0.65052377115229598</v>
      </c>
      <c r="BA307" s="53">
        <v>0.66180499597099096</v>
      </c>
      <c r="BB307" s="53">
        <v>0.67502014504431895</v>
      </c>
      <c r="BC307" s="53">
        <v>0.63634165995165093</v>
      </c>
      <c r="BD307" s="53">
        <v>0.66212731668009595</v>
      </c>
      <c r="BE307" s="53">
        <v>0.64149879129734</v>
      </c>
      <c r="BF307" s="53">
        <v>0.64439967767929007</v>
      </c>
      <c r="BG307" s="53">
        <v>0.68211120064464092</v>
      </c>
      <c r="BH307" s="53"/>
      <c r="BI307" s="53"/>
      <c r="BJ307" s="53"/>
      <c r="BK307" s="53"/>
      <c r="BL307" s="53"/>
      <c r="BM307" s="53"/>
      <c r="BN307" s="53"/>
      <c r="BO307" s="53"/>
      <c r="BP307" s="53"/>
      <c r="BQ307" s="53"/>
      <c r="BR307" s="53"/>
      <c r="BS307" s="53"/>
      <c r="BT307" s="53"/>
      <c r="BU307" s="53"/>
      <c r="BV307" s="53"/>
      <c r="BW307" s="53"/>
      <c r="BX307" s="53"/>
      <c r="BY307" s="53"/>
      <c r="BZ307" s="53"/>
      <c r="CA307" s="53"/>
      <c r="CB307" s="53"/>
      <c r="CC307" s="53"/>
      <c r="CD307" s="53"/>
      <c r="CE307" s="53"/>
      <c r="CF307" s="53"/>
      <c r="CG307" s="53"/>
      <c r="CH307" s="53"/>
      <c r="CI307" s="53"/>
      <c r="CJ307" s="53"/>
      <c r="CK307" s="53"/>
      <c r="CL307" s="53"/>
      <c r="CM307" s="53"/>
      <c r="CN307" s="53"/>
      <c r="CO307" s="53"/>
      <c r="CP307" s="53"/>
      <c r="CQ307" s="53"/>
      <c r="CR307" s="1"/>
      <c r="CS307" s="1"/>
      <c r="CT307" s="1"/>
      <c r="CU307" s="1"/>
    </row>
    <row r="308" spans="1:99" s="13" customFormat="1" ht="12" customHeight="1" x14ac:dyDescent="0.2">
      <c r="A308" s="65">
        <v>43509</v>
      </c>
      <c r="B308" s="1"/>
      <c r="C308" s="1"/>
      <c r="D308" s="60"/>
      <c r="E308" s="76"/>
      <c r="F308" s="60"/>
      <c r="G308" s="60"/>
      <c r="H308" s="60"/>
      <c r="I308" s="60"/>
      <c r="J308" s="60"/>
      <c r="K308" s="64"/>
      <c r="L308" s="64"/>
      <c r="M308" s="60"/>
      <c r="N308" s="60"/>
      <c r="O308" s="60"/>
      <c r="P308" s="60"/>
      <c r="Q308" s="60"/>
      <c r="R308" s="60"/>
      <c r="S308" s="60"/>
      <c r="T308" s="60"/>
      <c r="U308" s="60"/>
      <c r="V308" s="60"/>
      <c r="W308" s="60"/>
      <c r="X308" s="60"/>
      <c r="Y308" s="76"/>
      <c r="Z308" s="60"/>
      <c r="AA308" s="60"/>
      <c r="AB308" s="60"/>
      <c r="AC308" s="60"/>
      <c r="AD308" s="60"/>
      <c r="AE308" s="60"/>
      <c r="AF308" s="80"/>
      <c r="AG308" s="56"/>
      <c r="AH308" s="4"/>
      <c r="AI308" s="56"/>
      <c r="AJ308" s="109"/>
      <c r="AK308" s="56"/>
      <c r="AL308" s="56"/>
      <c r="AM308" s="56"/>
      <c r="AN308" s="56"/>
      <c r="AO308" s="56"/>
      <c r="AP308" s="56"/>
      <c r="AQ308" s="56"/>
      <c r="AR308" s="109"/>
      <c r="AS308" s="56"/>
      <c r="AT308" s="56"/>
      <c r="AU308" s="4"/>
      <c r="AV308" s="25">
        <f>3*30*24*60*60</f>
        <v>7776000</v>
      </c>
      <c r="AW308" s="25">
        <f>(365*24*60*60)+(3*30*24*60*60)</f>
        <v>39312000</v>
      </c>
      <c r="AX308" s="25">
        <f>(2*365*24*60*60)+(3*30*24*60*60)</f>
        <v>70848000</v>
      </c>
      <c r="AY308" s="25">
        <f>(3*365*24*60*60)+(3*30*24*60*60)</f>
        <v>102384000</v>
      </c>
      <c r="AZ308" s="25">
        <f>(3*365*24*60*60)+(6*30*24*60*60)</f>
        <v>110160000</v>
      </c>
      <c r="BA308" s="25">
        <f>(4*365*24*60*60)+(6*30*24*60*60)</f>
        <v>141696000</v>
      </c>
      <c r="BB308" s="25">
        <f>(5*365*24*60*60)+(6*30*24*60*60)</f>
        <v>173232000</v>
      </c>
      <c r="BC308" s="25">
        <f>(6*365*24*60*60)+(6*30*24*60*60)</f>
        <v>204768000</v>
      </c>
      <c r="BD308" s="25">
        <f>(7*365*24*60*60)+(6*30*24*60*60)</f>
        <v>236304000</v>
      </c>
      <c r="BE308" s="25">
        <f>(8*365*24*60*60)+(6*30*24*60*60)</f>
        <v>267840000</v>
      </c>
      <c r="BF308" s="25">
        <f>(9*365*24*60*60)+(6*30*24*60*60)</f>
        <v>299376000</v>
      </c>
      <c r="BG308" s="25">
        <f>(10*365*24*60*60)+(6*30*24*60*60)</f>
        <v>330912000</v>
      </c>
      <c r="BH308" s="53"/>
      <c r="BI308" s="53"/>
      <c r="BJ308" s="53"/>
      <c r="BK308" s="53"/>
      <c r="BL308" s="53"/>
      <c r="BM308" s="53"/>
      <c r="BN308" s="53"/>
      <c r="BO308" s="53"/>
      <c r="BP308" s="53"/>
      <c r="BQ308" s="53"/>
      <c r="BR308" s="53"/>
      <c r="BS308" s="53"/>
      <c r="BT308" s="53"/>
      <c r="BU308" s="53"/>
      <c r="BV308" s="53"/>
      <c r="BW308" s="53"/>
      <c r="BX308" s="53"/>
      <c r="BY308" s="53"/>
      <c r="BZ308" s="53"/>
      <c r="CA308" s="53"/>
      <c r="CB308" s="53"/>
      <c r="CC308" s="53"/>
      <c r="CD308" s="53"/>
      <c r="CE308" s="53"/>
      <c r="CF308" s="53"/>
      <c r="CG308" s="53"/>
      <c r="CH308" s="53"/>
      <c r="CI308" s="53"/>
      <c r="CJ308" s="53"/>
      <c r="CK308" s="53"/>
      <c r="CL308" s="53"/>
      <c r="CM308" s="53"/>
      <c r="CN308" s="53"/>
      <c r="CO308" s="53"/>
      <c r="CP308" s="53"/>
      <c r="CQ308" s="53"/>
      <c r="CR308" s="1"/>
      <c r="CS308" s="1"/>
      <c r="CT308" s="1"/>
      <c r="CU308" s="1"/>
    </row>
    <row r="309" spans="1:99" s="13" customFormat="1" ht="12" customHeight="1" x14ac:dyDescent="0.2">
      <c r="A309" s="65">
        <v>43509</v>
      </c>
      <c r="B309" s="1" t="s">
        <v>213</v>
      </c>
      <c r="C309" s="1" t="s">
        <v>202</v>
      </c>
      <c r="D309" s="60">
        <v>1991</v>
      </c>
      <c r="E309" s="76">
        <v>1</v>
      </c>
      <c r="F309" s="60">
        <v>373</v>
      </c>
      <c r="G309" s="60">
        <v>31.1</v>
      </c>
      <c r="H309" s="60" t="s">
        <v>50</v>
      </c>
      <c r="I309" s="60" t="s">
        <v>203</v>
      </c>
      <c r="J309" s="60" t="s">
        <v>203</v>
      </c>
      <c r="K309" s="60">
        <f>IF(J309="syllables",1,IF(J309="trigrams",2,IF(J309="strings",3,IF(J309="visual array",4,IF(J309="characters",5,IF(J309="letters",6,IF(J309="free forms",7,IF(J309="odors",8,IF(J309="words",9,IF(J309="pictures",10,IF(J309="object pictures",11,IF(J309="faces",12,IF(J309="names",13,IF(J309="idioms",14,IF(J309="grades",15,IF(J309="syllable-digit pairs",16,IF(J309="trigram-word pairs",17,IF(J309="word-digit pairs",18,IF(J309="English-Swahili pairs",19,IF(J309="spatial position",20,IF(J309="word pairs",21,IF(J309="word triads",22,IF(J309="generated words",23,IF(J309="word definition pairs",24,IF(J309="math problems",25,IF(J309="famous faces",26,IF(J309="famous names",27,IF(J309="famous voices",28,IF(J309="television programs",29,IF(J309="race horses",30,IF(J309="new vocabulary",31,IF(J309="sentences",32,IF(J309="concepts",33,IF(J309="ad slides",34,IF(J309="scenes",35,IF(J309="famous scenes",36,IF(J309="poems",37,IF(J309="walk",38,IF(J309="faces and events",39,IF(J309="events and names",40,IF(J309="flashbulb",41,IF(J309="stories",42,IF(J309="course material",43,IF(J309="autobiographical",44,IF(J309="novels",45,IF(J309="public events",46,"99"))))))))))))))))))))))))))))))))))))))))))))))</f>
        <v>13</v>
      </c>
      <c r="L309" s="60">
        <f>IF(J309="syllables",1,IF(J309="trigrams",1,IF(J309="strings",1,IF(J309="visual array",1,IF(J309="characters",1,IF(J309="letters",1,IF(J309="free forms",1,IF(J309="odors",2,IF(J309="words",2,IF(J309="pictures",2,IF(J309="object pictures",2,IF(J309="faces",2,IF(J309="names",2,IF(J309="idioms","2",IF(J309="grades",2,IF(J309="syllable-digit pairs",3,IF(J309="trigram-word pairs",3,IF(J309="word-digit pairs",3,IF(J309="English-Swahili pairs",3,IF(J309="spatial position",3,IF(J309="word pairs",4,IF(J309="word triads",4,IF(J309="generated words",4,IF(J309="word definition pairs",4,IF(J309="math problems",4,IF(J309="famous faces",4,IF(J309="famous names",4,IF(J309="famous voices",4,IF(J309="television programs",4,IF(J309="race horses",4,IF(J309="new vocabulary",4,IF(J309="sentences",5,IF(J309="concepts",5,IF(J309="ad slides",5,IF(J309="scenes",5,IF(J309="famous scenes",5,IF(J309="poems",6,IF(J309="walk",6,IF(J309="faces and events",6,IF(J309="events and names",6,IF(J309="flashbulb",7,IF(J309="stories",7,IF(J309="course material",7,IF(J309="autobiographical",7,IF(J309="novels",7,IF(J309="public events",7,"99"))))))))))))))))))))))))))))))))))))))))))))))</f>
        <v>2</v>
      </c>
      <c r="M309" s="60">
        <v>1</v>
      </c>
      <c r="N309" s="60">
        <v>2</v>
      </c>
      <c r="O309" s="60">
        <v>0</v>
      </c>
      <c r="P309" s="60"/>
      <c r="Q309" s="60" t="s">
        <v>34</v>
      </c>
      <c r="R309" s="60">
        <f>IF(Q309="Free Recall",1,IF(Q309="Cued Recall",2,IF(Q309="Recognition",3,IF(Q309="Multiple Choice",4,IF(Q309="Savings",5,IF(Q309="Stem Completion",6,IF(Q309="Fragment Completion",7,IF(Q309="anagram solution",8,IF(Q309="Matching",9,IF(Q309="Problem Solving",10,"99"))))))))))</f>
        <v>3</v>
      </c>
      <c r="S309" s="60" t="s">
        <v>15</v>
      </c>
      <c r="T309" s="59" t="s">
        <v>261</v>
      </c>
      <c r="U309" s="60">
        <f>IF(T309="within",1,0)</f>
        <v>0</v>
      </c>
      <c r="V309" s="59">
        <v>16</v>
      </c>
      <c r="W309" s="60">
        <f>F309*V309</f>
        <v>5968</v>
      </c>
      <c r="X309" s="60">
        <v>12</v>
      </c>
      <c r="Y309" s="76">
        <f>AV308</f>
        <v>7776000</v>
      </c>
      <c r="Z309" s="60" t="s">
        <v>510</v>
      </c>
      <c r="AA309" s="76">
        <f>(10*365*24*60*60)+(6*30*24*60*60)</f>
        <v>330912000</v>
      </c>
      <c r="AB309" s="60" t="str">
        <f>IF(AA309&lt;60,"1",IF(AA309&lt;=43200,"2",IF(AA309&lt;=777600,"3","4")))</f>
        <v>4</v>
      </c>
      <c r="AC309" s="56">
        <f>AVERAGE(AV308:DA308)</f>
        <v>165384000</v>
      </c>
      <c r="AD309" s="60" t="str">
        <f>IF(AC309&lt;60,"1",IF(AC309&lt;=43200,"2",IF(AC309&lt;=777600,"3","4")))</f>
        <v>4</v>
      </c>
      <c r="AE309" s="76">
        <f>AA309-Y309</f>
        <v>323136000</v>
      </c>
      <c r="AF309" s="80">
        <f>AV309</f>
        <v>0.78557614826752598</v>
      </c>
      <c r="AG309" s="56">
        <f>((AW309-AV309)+(AX309-AW309)+(AY309-AX309)+(AZ309-AY309)+(BA309-AZ309)+(BB309-BA309)+(BC309-BB309)+(BD309-BC309)+(BE309-BD309)+(BF309-BE309)+(BG309-BF309))/11</f>
        <v>-1.0506922569775085E-2</v>
      </c>
      <c r="AH309" s="4"/>
      <c r="AI309" s="56">
        <f>RSQ(AV309:BG309,AV308:BG308)</f>
        <v>0.51384930216801195</v>
      </c>
      <c r="AJ309" s="109">
        <f>SLOPE(AV309:BG309,AV308:BG308)</f>
        <v>-3.4037358578496057E-10</v>
      </c>
      <c r="AK309" s="56">
        <f>INTERCEPT(AV309:BG309,AV308:BG308)</f>
        <v>0.7275366373489025</v>
      </c>
      <c r="AL309" s="56">
        <f>INDEX(LINEST(LN(AV309:BG309),LN(AV308:BG308),TRUE,TRUE),3,1)</f>
        <v>0.79646201167969943</v>
      </c>
      <c r="AM309" s="56">
        <f>INDEX(LINEST(LN(AV309:BG309),LN(AV308:BG308)),1)</f>
        <v>-5.9485316904957383E-2</v>
      </c>
      <c r="AN309" s="56">
        <f>EXP(INDEX(LINEST(LN(AV309:BG309),LN(AV308:BG308)),1,2))</f>
        <v>2.0236194728204682</v>
      </c>
      <c r="AO309" s="82">
        <f>INDEX(LINEST((AV309:BG309),LN(AV308:BG308),TRUE,TRUE),3,1)</f>
        <v>0.8108721226657124</v>
      </c>
      <c r="AP309" s="82">
        <f>INDEX(LINEST((AV309:BG309),LN(AV308:BG308)),1)</f>
        <v>-4.1918866332267608E-2</v>
      </c>
      <c r="AQ309" s="83">
        <f>INDEX(LINEST(LN(AV309:BG309),SQRT(AV308:BG308),TRUE,TRUE),3,1)</f>
        <v>0.68071822723747355</v>
      </c>
      <c r="AR309" s="116">
        <f>INDEX(LINEST(LN(AV309:BG309),SQRT((AV308:BG308))),1)</f>
        <v>-1.2533401026060409E-5</v>
      </c>
      <c r="AS309" s="84">
        <f>INDEX(LINEST(1/(AV309:BG309),1/(SQRT(AV308:BG308)),TRUE,TRUE),3,1)</f>
        <v>0.73229583624597427</v>
      </c>
      <c r="AT309" s="84">
        <f>INDEX(LINEST(1/(AV309:BG309),1/SQRT(AV308:BG308)),1)</f>
        <v>-1035.2426528659148</v>
      </c>
      <c r="AU309" s="3"/>
      <c r="AV309" s="53">
        <v>0.78557614826752598</v>
      </c>
      <c r="AW309" s="53">
        <v>0.74625302175664698</v>
      </c>
      <c r="AX309" s="53">
        <v>0.682755842062852</v>
      </c>
      <c r="AY309" s="53">
        <v>0.68533440773569698</v>
      </c>
      <c r="AZ309" s="53">
        <v>0.63634165995165093</v>
      </c>
      <c r="BA309" s="53">
        <v>0.67340854149879104</v>
      </c>
      <c r="BB309" s="53">
        <v>0.62763900080580104</v>
      </c>
      <c r="BC309" s="53">
        <v>0.64278807413376304</v>
      </c>
      <c r="BD309" s="53">
        <v>0.63892022562449602</v>
      </c>
      <c r="BE309" s="53">
        <v>0.63827558420628494</v>
      </c>
      <c r="BF309" s="53">
        <v>0.62763900080580104</v>
      </c>
      <c r="BG309" s="53">
        <v>0.67</v>
      </c>
      <c r="BH309" s="53"/>
      <c r="BI309" s="53"/>
      <c r="BJ309" s="53"/>
      <c r="BK309" s="53"/>
      <c r="BL309" s="53"/>
      <c r="BM309" s="53"/>
      <c r="BN309" s="53"/>
      <c r="BO309" s="53"/>
      <c r="BP309" s="53"/>
      <c r="BQ309" s="53"/>
      <c r="BR309" s="53"/>
      <c r="BS309" s="53"/>
      <c r="BT309" s="53"/>
      <c r="BU309" s="53"/>
      <c r="BV309" s="53"/>
      <c r="BW309" s="53"/>
      <c r="BX309" s="53"/>
      <c r="BY309" s="53"/>
      <c r="BZ309" s="53"/>
      <c r="CA309" s="53"/>
      <c r="CB309" s="53"/>
      <c r="CC309" s="53"/>
      <c r="CD309" s="53"/>
      <c r="CE309" s="53"/>
      <c r="CF309" s="53"/>
      <c r="CG309" s="53"/>
      <c r="CH309" s="53"/>
      <c r="CI309" s="53"/>
      <c r="CJ309" s="53"/>
      <c r="CK309" s="53"/>
      <c r="CL309" s="53"/>
      <c r="CM309" s="53"/>
      <c r="CN309" s="53"/>
      <c r="CO309" s="53"/>
      <c r="CP309" s="53"/>
      <c r="CQ309" s="53"/>
      <c r="CR309" s="1"/>
      <c r="CS309" s="1"/>
      <c r="CT309" s="1"/>
      <c r="CU309" s="1"/>
    </row>
    <row r="310" spans="1:99" s="13" customFormat="1" ht="12" customHeight="1" x14ac:dyDescent="0.2">
      <c r="A310" s="65">
        <v>43509</v>
      </c>
      <c r="B310" s="1"/>
      <c r="C310" s="1"/>
      <c r="D310" s="60"/>
      <c r="E310" s="76"/>
      <c r="F310" s="60"/>
      <c r="G310" s="60"/>
      <c r="H310" s="60"/>
      <c r="I310" s="60"/>
      <c r="J310" s="60"/>
      <c r="K310" s="64"/>
      <c r="L310" s="64"/>
      <c r="M310" s="60"/>
      <c r="N310" s="60"/>
      <c r="O310" s="60"/>
      <c r="P310" s="60"/>
      <c r="Q310" s="60"/>
      <c r="R310" s="60"/>
      <c r="S310" s="60"/>
      <c r="T310" s="60"/>
      <c r="U310" s="60"/>
      <c r="V310" s="60"/>
      <c r="W310" s="60"/>
      <c r="X310" s="60"/>
      <c r="Y310" s="76"/>
      <c r="Z310" s="60"/>
      <c r="AA310" s="60"/>
      <c r="AB310" s="60"/>
      <c r="AC310" s="60"/>
      <c r="AD310" s="60"/>
      <c r="AE310" s="60"/>
      <c r="AF310" s="80"/>
      <c r="AG310" s="56"/>
      <c r="AH310" s="4"/>
      <c r="AI310" s="56"/>
      <c r="AJ310" s="109"/>
      <c r="AK310" s="56"/>
      <c r="AL310" s="56"/>
      <c r="AM310" s="56"/>
      <c r="AN310" s="56"/>
      <c r="AO310" s="56"/>
      <c r="AP310" s="56"/>
      <c r="AQ310" s="56"/>
      <c r="AR310" s="109"/>
      <c r="AS310" s="56"/>
      <c r="AT310" s="56"/>
      <c r="AU310" s="4"/>
      <c r="AV310" s="25">
        <f>3*30*24*60*60</f>
        <v>7776000</v>
      </c>
      <c r="AW310" s="25">
        <f>(365*24*60*60)+(3*30*24*60*60)</f>
        <v>39312000</v>
      </c>
      <c r="AX310" s="25">
        <f>(2*365*24*60*60)+(3*30*24*60*60)</f>
        <v>70848000</v>
      </c>
      <c r="AY310" s="25">
        <f>(3*365*24*60*60)+(3*30*24*60*60)</f>
        <v>102384000</v>
      </c>
      <c r="AZ310" s="25">
        <f>(3*365*24*60*60)+(6*30*24*60*60)</f>
        <v>110160000</v>
      </c>
      <c r="BA310" s="25">
        <f>(4*365*24*60*60)+(6*30*24*60*60)</f>
        <v>141696000</v>
      </c>
      <c r="BB310" s="25">
        <f>(5*365*24*60*60)+(6*30*24*60*60)</f>
        <v>173232000</v>
      </c>
      <c r="BC310" s="25">
        <f>(6*365*24*60*60)+(6*30*24*60*60)</f>
        <v>204768000</v>
      </c>
      <c r="BD310" s="25">
        <f>(7*365*24*60*60)+(6*30*24*60*60)</f>
        <v>236304000</v>
      </c>
      <c r="BE310" s="25">
        <f>(8*365*24*60*60)+(6*30*24*60*60)</f>
        <v>267840000</v>
      </c>
      <c r="BF310" s="25">
        <f>(9*365*24*60*60)+(6*30*24*60*60)</f>
        <v>299376000</v>
      </c>
      <c r="BG310" s="25">
        <f>(10*365*24*60*60)+(6*30*24*60*60)</f>
        <v>330912000</v>
      </c>
      <c r="BH310" s="53"/>
      <c r="BI310" s="53"/>
      <c r="BJ310" s="53"/>
      <c r="BK310" s="53"/>
      <c r="BL310" s="53"/>
      <c r="BM310" s="53"/>
      <c r="BN310" s="53"/>
      <c r="BO310" s="53"/>
      <c r="BP310" s="53"/>
      <c r="BQ310" s="53"/>
      <c r="BR310" s="53"/>
      <c r="BS310" s="53"/>
      <c r="BT310" s="53"/>
      <c r="BU310" s="53"/>
      <c r="BV310" s="53"/>
      <c r="BW310" s="53"/>
      <c r="BX310" s="53"/>
      <c r="BY310" s="53"/>
      <c r="BZ310" s="53"/>
      <c r="CA310" s="53"/>
      <c r="CB310" s="53"/>
      <c r="CC310" s="53"/>
      <c r="CD310" s="53"/>
      <c r="CE310" s="53"/>
      <c r="CF310" s="53"/>
      <c r="CG310" s="53"/>
      <c r="CH310" s="53"/>
      <c r="CI310" s="53"/>
      <c r="CJ310" s="53"/>
      <c r="CK310" s="53"/>
      <c r="CL310" s="53"/>
      <c r="CM310" s="53"/>
      <c r="CN310" s="53"/>
      <c r="CO310" s="53"/>
      <c r="CP310" s="53"/>
      <c r="CQ310" s="53"/>
      <c r="CR310" s="1"/>
      <c r="CS310" s="1"/>
      <c r="CT310" s="1"/>
      <c r="CU310" s="1"/>
    </row>
    <row r="311" spans="1:99" s="13" customFormat="1" ht="12" customHeight="1" x14ac:dyDescent="0.2">
      <c r="A311" s="65">
        <v>43509</v>
      </c>
      <c r="B311" s="1" t="s">
        <v>213</v>
      </c>
      <c r="C311" s="1" t="s">
        <v>202</v>
      </c>
      <c r="D311" s="60">
        <v>1991</v>
      </c>
      <c r="E311" s="76">
        <v>1</v>
      </c>
      <c r="F311" s="60">
        <v>373</v>
      </c>
      <c r="G311" s="60">
        <v>31.1</v>
      </c>
      <c r="H311" s="60" t="s">
        <v>41</v>
      </c>
      <c r="I311" s="60" t="s">
        <v>93</v>
      </c>
      <c r="J311" s="60" t="s">
        <v>93</v>
      </c>
      <c r="K311" s="60">
        <f>IF(J311="syllables",1,IF(J311="trigrams",2,IF(J311="strings",3,IF(J311="visual array",4,IF(J311="characters",5,IF(J311="letters",6,IF(J311="free forms",7,IF(J311="odors",8,IF(J311="words",9,IF(J311="pictures",10,IF(J311="object pictures",11,IF(J311="faces",12,IF(J311="names",13,IF(J311="idioms",14,IF(J311="grades",15,IF(J311="syllable-digit pairs",16,IF(J311="trigram-word pairs",17,IF(J311="word-digit pairs",18,IF(J311="English-Swahili pairs",19,IF(J311="spatial position",20,IF(J311="word pairs",21,IF(J311="word triads",22,IF(J311="generated words",23,IF(J311="word definition pairs",24,IF(J311="math problems",25,IF(J311="famous faces",26,IF(J311="famous names",27,IF(J311="famous voices",28,IF(J311="television programs",29,IF(J311="race horses",30,IF(J311="new vocabulary",31,IF(J311="sentences",32,IF(J311="concepts",33,IF(J311="ad slides",34,IF(J311="scenes",35,IF(J311="famous scenes",36,IF(J311="poems",37,IF(J311="walk",38,IF(J311="faces and events",39,IF(J311="events and names",40,IF(J311="flashbulb",41,IF(J311="stories",42,IF(J311="course material",43,IF(J311="autobiographical",44,IF(J311="novels",45,IF(J311="public events",46,"99"))))))))))))))))))))))))))))))))))))))))))))))</f>
        <v>33</v>
      </c>
      <c r="L311" s="60">
        <f>IF(J311="syllables",1,IF(J311="trigrams",1,IF(J311="strings",1,IF(J311="visual array",1,IF(J311="characters",1,IF(J311="letters",1,IF(J311="free forms",1,IF(J311="odors",2,IF(J311="words",2,IF(J311="pictures",2,IF(J311="object pictures",2,IF(J311="faces",2,IF(J311="names",2,IF(J311="idioms","2",IF(J311="grades",2,IF(J311="syllable-digit pairs",3,IF(J311="trigram-word pairs",3,IF(J311="word-digit pairs",3,IF(J311="English-Swahili pairs",3,IF(J311="spatial position",3,IF(J311="word pairs",4,IF(J311="word triads",4,IF(J311="generated words",4,IF(J311="word definition pairs",4,IF(J311="math problems",4,IF(J311="famous faces",4,IF(J311="famous names",4,IF(J311="famous voices",4,IF(J311="television programs",4,IF(J311="race horses",4,IF(J311="new vocabulary",4,IF(J311="sentences",5,IF(J311="concepts",5,IF(J311="ad slides",5,IF(J311="scenes",5,IF(J311="famous scenes",5,IF(J311="poems",6,IF(J311="walk",6,IF(J311="faces and events",6,IF(J311="events and names",6,IF(J311="flashbulb",7,IF(J311="stories",7,IF(J311="course material",7,IF(J311="autobiographical",7,IF(J311="novels",7,IF(J311="public events",7,"99"))))))))))))))))))))))))))))))))))))))))))))))</f>
        <v>5</v>
      </c>
      <c r="M311" s="60">
        <v>1</v>
      </c>
      <c r="N311" s="60">
        <v>4</v>
      </c>
      <c r="O311" s="60">
        <v>0</v>
      </c>
      <c r="P311" s="60"/>
      <c r="Q311" s="60" t="s">
        <v>174</v>
      </c>
      <c r="R311" s="60">
        <f>IF(Q311="Free Recall",1,IF(Q311="Cued Recall",2,IF(Q311="Recognition",3,IF(Q311="Multiple Choice",4,IF(Q311="Savings",5,IF(Q311="Stem Completion",6,IF(Q311="Fragment Completion",7,IF(Q311="anagram solution",8,IF(Q311="Matching",9,IF(Q311="Problem Solving",10,"99"))))))))))</f>
        <v>1</v>
      </c>
      <c r="S311" s="62" t="s">
        <v>49</v>
      </c>
      <c r="T311" s="59" t="s">
        <v>261</v>
      </c>
      <c r="U311" s="60">
        <f>IF(T311="within",1,0)</f>
        <v>0</v>
      </c>
      <c r="V311" s="59">
        <v>12</v>
      </c>
      <c r="W311" s="60">
        <f>F311*V311</f>
        <v>4476</v>
      </c>
      <c r="X311" s="60">
        <v>12</v>
      </c>
      <c r="Y311" s="76">
        <f>AV310</f>
        <v>7776000</v>
      </c>
      <c r="Z311" s="60" t="s">
        <v>510</v>
      </c>
      <c r="AA311" s="76">
        <f>(10*365*24*60*60)+(6*30*24*60*60)</f>
        <v>330912000</v>
      </c>
      <c r="AB311" s="60" t="str">
        <f>IF(AA311&lt;60,"1",IF(AA311&lt;=43200,"2",IF(AA311&lt;=777600,"3","4")))</f>
        <v>4</v>
      </c>
      <c r="AC311" s="56">
        <f>AVERAGE(AV310:DA310)</f>
        <v>165384000</v>
      </c>
      <c r="AD311" s="60" t="str">
        <f>IF(AC311&lt;60,"1",IF(AC311&lt;=43200,"2",IF(AC311&lt;=777600,"3","4")))</f>
        <v>4</v>
      </c>
      <c r="AE311" s="76">
        <f>AA311-Y311</f>
        <v>323136000</v>
      </c>
      <c r="AF311" s="80">
        <f>AV311</f>
        <v>0.60232787750619898</v>
      </c>
      <c r="AG311" s="56">
        <f>((AW311-AV311)+(AX311-AW311)+(AY311-AX311)+(AZ311-AY311)+(BA311-AZ311)+(BB311-BA311)+(BC311-BB311)+(BD311-BC311)+(BE311-BD311)+(BF311-BE311)+(BG311-BF311))/11</f>
        <v>-3.1739311133815347E-2</v>
      </c>
      <c r="AH311" s="4"/>
      <c r="AI311" s="56">
        <f>RSQ(AV311:BG311,AV310:BG310)</f>
        <v>0.60723157322830179</v>
      </c>
      <c r="AJ311" s="109">
        <f>SLOPE(AV311:BG311,AV310:BG310)</f>
        <v>-7.8874967450842775E-10</v>
      </c>
      <c r="AK311" s="56">
        <f>INTERCEPT(AV311:BG311,AV310:BG310)</f>
        <v>0.45291395579693183</v>
      </c>
      <c r="AL311" s="56">
        <f>INDEX(LINEST(LN(AV311:BG311),LN(AV310:BG310),TRUE,TRUE),3,1)</f>
        <v>0.90853591015193713</v>
      </c>
      <c r="AM311" s="56">
        <f>INDEX(LINEST(LN(AV311:BG311),LN(AV310:BG310)),1)</f>
        <v>-0.24881822357505426</v>
      </c>
      <c r="AN311" s="56">
        <f>EXP(INDEX(LINEST(LN(AV311:BG311),LN(AV310:BG310)),1,2))</f>
        <v>31.64897746607069</v>
      </c>
      <c r="AO311" s="82">
        <f>INDEX(LINEST((AV311:BG311),LN(AV310:BG310),TRUE,TRUE),3,1)</f>
        <v>0.93091793243095566</v>
      </c>
      <c r="AP311" s="82">
        <f>INDEX(LINEST((AV311:BG311),LN(AV310:BG310)),1)</f>
        <v>-9.5744337499546806E-2</v>
      </c>
      <c r="AQ311" s="83">
        <f>INDEX(LINEST(LN(AV311:BG311),SQRT(AV310:BG310),TRUE,TRUE),3,1)</f>
        <v>0.82568990287649957</v>
      </c>
      <c r="AR311" s="116">
        <f>INDEX(LINEST(LN(AV311:BG311),SQRT((AV310:BG310))),1)</f>
        <v>-5.4060196855414857E-5</v>
      </c>
      <c r="AS311" s="84">
        <f>INDEX(LINEST(1/(AV311:BG311),1/(SQRT(AV310:BG310)),TRUE,TRUE),3,1)</f>
        <v>0.72221485567093613</v>
      </c>
      <c r="AT311" s="84">
        <f>INDEX(LINEST(1/(AV311:BG311),1/SQRT(AV310:BG310)),1)</f>
        <v>-8030.2295919345861</v>
      </c>
      <c r="AU311" s="3"/>
      <c r="AV311" s="53">
        <v>0.60232787750619898</v>
      </c>
      <c r="AW311" s="53">
        <v>0.43752953022102403</v>
      </c>
      <c r="AX311" s="53">
        <v>0.36835989559743099</v>
      </c>
      <c r="AY311" s="53">
        <v>0.30743623916139001</v>
      </c>
      <c r="AZ311" s="53">
        <v>0.281068399323533</v>
      </c>
      <c r="BA311" s="53">
        <v>0.30258432201870999</v>
      </c>
      <c r="BB311" s="53">
        <v>0.289475347764175</v>
      </c>
      <c r="BC311" s="53">
        <v>0.26358813773057899</v>
      </c>
      <c r="BD311" s="53">
        <v>0.23564057362759802</v>
      </c>
      <c r="BE311" s="53">
        <v>0.30290756592774498</v>
      </c>
      <c r="BF311" s="53">
        <v>0.225495211623746</v>
      </c>
      <c r="BG311" s="53">
        <v>0.25319545503423002</v>
      </c>
      <c r="BH311" s="53"/>
      <c r="BI311" s="53"/>
      <c r="BJ311" s="53"/>
      <c r="BK311" s="53"/>
      <c r="BL311" s="53"/>
      <c r="BM311" s="53"/>
      <c r="BN311" s="53"/>
      <c r="BO311" s="53"/>
      <c r="BP311" s="53"/>
      <c r="BQ311" s="53"/>
      <c r="BR311" s="53"/>
      <c r="BS311" s="53"/>
      <c r="BT311" s="53"/>
      <c r="BU311" s="53"/>
      <c r="BV311" s="53"/>
      <c r="BW311" s="53"/>
      <c r="BX311" s="53"/>
      <c r="BY311" s="53"/>
      <c r="BZ311" s="53"/>
      <c r="CA311" s="53"/>
      <c r="CB311" s="53"/>
      <c r="CC311" s="53"/>
      <c r="CD311" s="53"/>
      <c r="CE311" s="53"/>
      <c r="CF311" s="53"/>
      <c r="CG311" s="53"/>
      <c r="CH311" s="53"/>
      <c r="CI311" s="53"/>
      <c r="CJ311" s="53"/>
      <c r="CK311" s="53"/>
      <c r="CL311" s="53"/>
      <c r="CM311" s="53"/>
      <c r="CN311" s="53"/>
      <c r="CO311" s="53"/>
      <c r="CP311" s="53"/>
      <c r="CQ311" s="53"/>
      <c r="CR311" s="1"/>
      <c r="CS311" s="1"/>
      <c r="CT311" s="1"/>
      <c r="CU311" s="1"/>
    </row>
    <row r="312" spans="1:99" s="13" customFormat="1" ht="12" customHeight="1" x14ac:dyDescent="0.2">
      <c r="A312" s="65">
        <v>43509</v>
      </c>
      <c r="B312" s="1"/>
      <c r="C312" s="1"/>
      <c r="D312" s="60"/>
      <c r="E312" s="76"/>
      <c r="F312" s="60"/>
      <c r="G312" s="60"/>
      <c r="H312" s="60"/>
      <c r="I312" s="60"/>
      <c r="J312" s="60"/>
      <c r="K312" s="64"/>
      <c r="L312" s="64"/>
      <c r="M312" s="60"/>
      <c r="N312" s="60"/>
      <c r="O312" s="60"/>
      <c r="P312" s="60"/>
      <c r="Q312" s="60"/>
      <c r="R312" s="60"/>
      <c r="S312" s="60"/>
      <c r="T312" s="60"/>
      <c r="U312" s="60"/>
      <c r="V312" s="60"/>
      <c r="W312" s="60"/>
      <c r="X312" s="60"/>
      <c r="Y312" s="76"/>
      <c r="Z312" s="60"/>
      <c r="AA312" s="60"/>
      <c r="AB312" s="60"/>
      <c r="AC312" s="60"/>
      <c r="AD312" s="60"/>
      <c r="AE312" s="60"/>
      <c r="AF312" s="80"/>
      <c r="AG312" s="56"/>
      <c r="AH312" s="4"/>
      <c r="AI312" s="56"/>
      <c r="AJ312" s="109"/>
      <c r="AK312" s="56"/>
      <c r="AL312" s="56"/>
      <c r="AM312" s="56"/>
      <c r="AN312" s="56"/>
      <c r="AO312" s="56"/>
      <c r="AP312" s="56"/>
      <c r="AQ312" s="56"/>
      <c r="AR312" s="109"/>
      <c r="AS312" s="56"/>
      <c r="AT312" s="56"/>
      <c r="AU312" s="4"/>
      <c r="AV312" s="25">
        <f>3*30*24*60*60</f>
        <v>7776000</v>
      </c>
      <c r="AW312" s="25">
        <f>(365*24*60*60)+(3*30*24*60*60)</f>
        <v>39312000</v>
      </c>
      <c r="AX312" s="25">
        <f>(2*365*24*60*60)+(3*30*24*60*60)</f>
        <v>70848000</v>
      </c>
      <c r="AY312" s="25">
        <f>(3*365*24*60*60)+(3*30*24*60*60)</f>
        <v>102384000</v>
      </c>
      <c r="AZ312" s="25">
        <f>(3*365*24*60*60)+(6*30*24*60*60)</f>
        <v>110160000</v>
      </c>
      <c r="BA312" s="25">
        <f>(4*365*24*60*60)+(6*30*24*60*60)</f>
        <v>141696000</v>
      </c>
      <c r="BB312" s="25">
        <f>(5*365*24*60*60)+(6*30*24*60*60)</f>
        <v>173232000</v>
      </c>
      <c r="BC312" s="25">
        <f>(6*365*24*60*60)+(6*30*24*60*60)</f>
        <v>204768000</v>
      </c>
      <c r="BD312" s="25">
        <f>(7*365*24*60*60)+(6*30*24*60*60)</f>
        <v>236304000</v>
      </c>
      <c r="BE312" s="25">
        <f>(8*365*24*60*60)+(6*30*24*60*60)</f>
        <v>267840000</v>
      </c>
      <c r="BF312" s="25">
        <f>(9*365*24*60*60)+(6*30*24*60*60)</f>
        <v>299376000</v>
      </c>
      <c r="BG312" s="25">
        <f>(10*365*24*60*60)+(6*30*24*60*60)</f>
        <v>330912000</v>
      </c>
      <c r="BH312" s="53"/>
      <c r="BI312" s="53"/>
      <c r="BJ312" s="53"/>
      <c r="BK312" s="53"/>
      <c r="BL312" s="53"/>
      <c r="BM312" s="53"/>
      <c r="BN312" s="53"/>
      <c r="BO312" s="53"/>
      <c r="BP312" s="53"/>
      <c r="BQ312" s="53"/>
      <c r="BR312" s="53"/>
      <c r="BS312" s="53"/>
      <c r="BT312" s="53"/>
      <c r="BU312" s="53"/>
      <c r="BV312" s="53"/>
      <c r="BW312" s="53"/>
      <c r="BX312" s="53"/>
      <c r="BY312" s="53"/>
      <c r="BZ312" s="53"/>
      <c r="CA312" s="53"/>
      <c r="CB312" s="53"/>
      <c r="CC312" s="53"/>
      <c r="CD312" s="53"/>
      <c r="CE312" s="53"/>
      <c r="CF312" s="53"/>
      <c r="CG312" s="53"/>
      <c r="CH312" s="53"/>
      <c r="CI312" s="53"/>
      <c r="CJ312" s="53"/>
      <c r="CK312" s="53"/>
      <c r="CL312" s="53"/>
      <c r="CM312" s="53"/>
      <c r="CN312" s="53"/>
      <c r="CO312" s="53"/>
      <c r="CP312" s="53"/>
      <c r="CQ312" s="53"/>
      <c r="CR312" s="1"/>
      <c r="CS312" s="1"/>
      <c r="CT312" s="1"/>
      <c r="CU312" s="1"/>
    </row>
    <row r="313" spans="1:99" s="13" customFormat="1" ht="12" customHeight="1" x14ac:dyDescent="0.2">
      <c r="A313" s="65">
        <v>43509</v>
      </c>
      <c r="B313" s="1" t="s">
        <v>213</v>
      </c>
      <c r="C313" s="1" t="s">
        <v>202</v>
      </c>
      <c r="D313" s="60">
        <v>1991</v>
      </c>
      <c r="E313" s="76">
        <v>1</v>
      </c>
      <c r="F313" s="60">
        <v>373</v>
      </c>
      <c r="G313" s="60">
        <v>31.1</v>
      </c>
      <c r="H313" s="60" t="s">
        <v>41</v>
      </c>
      <c r="I313" s="60" t="s">
        <v>203</v>
      </c>
      <c r="J313" s="60" t="s">
        <v>203</v>
      </c>
      <c r="K313" s="60">
        <f>IF(J313="syllables",1,IF(J313="trigrams",2,IF(J313="strings",3,IF(J313="visual array",4,IF(J313="characters",5,IF(J313="letters",6,IF(J313="free forms",7,IF(J313="odors",8,IF(J313="words",9,IF(J313="pictures",10,IF(J313="object pictures",11,IF(J313="faces",12,IF(J313="names",13,IF(J313="idioms",14,IF(J313="grades",15,IF(J313="syllable-digit pairs",16,IF(J313="trigram-word pairs",17,IF(J313="word-digit pairs",18,IF(J313="English-Swahili pairs",19,IF(J313="spatial position",20,IF(J313="word pairs",21,IF(J313="word triads",22,IF(J313="generated words",23,IF(J313="word definition pairs",24,IF(J313="math problems",25,IF(J313="famous faces",26,IF(J313="famous names",27,IF(J313="famous voices",28,IF(J313="television programs",29,IF(J313="race horses",30,IF(J313="new vocabulary",31,IF(J313="sentences",32,IF(J313="concepts",33,IF(J313="ad slides",34,IF(J313="scenes",35,IF(J313="famous scenes",36,IF(J313="poems",37,IF(J313="walk",38,IF(J313="faces and events",39,IF(J313="events and names",40,IF(J313="flashbulb",41,IF(J313="stories",42,IF(J313="course material",43,IF(J313="autobiographical",44,IF(J313="novels",45,IF(J313="public events",46,"99"))))))))))))))))))))))))))))))))))))))))))))))</f>
        <v>13</v>
      </c>
      <c r="L313" s="60">
        <f>IF(J313="syllables",1,IF(J313="trigrams",1,IF(J313="strings",1,IF(J313="visual array",1,IF(J313="characters",1,IF(J313="letters",1,IF(J313="free forms",1,IF(J313="odors",2,IF(J313="words",2,IF(J313="pictures",2,IF(J313="object pictures",2,IF(J313="faces",2,IF(J313="names",2,IF(J313="idioms","2",IF(J313="grades",2,IF(J313="syllable-digit pairs",3,IF(J313="trigram-word pairs",3,IF(J313="word-digit pairs",3,IF(J313="English-Swahili pairs",3,IF(J313="spatial position",3,IF(J313="word pairs",4,IF(J313="word triads",4,IF(J313="generated words",4,IF(J313="word definition pairs",4,IF(J313="math problems",4,IF(J313="famous faces",4,IF(J313="famous names",4,IF(J313="famous voices",4,IF(J313="television programs",4,IF(J313="race horses",4,IF(J313="new vocabulary",4,IF(J313="sentences",5,IF(J313="concepts",5,IF(J313="ad slides",5,IF(J313="scenes",5,IF(J313="famous scenes",5,IF(J313="poems",6,IF(J313="walk",6,IF(J313="faces and events",6,IF(J313="events and names",6,IF(J313="flashbulb",7,IF(J313="stories",7,IF(J313="course material",7,IF(J313="autobiographical",7,IF(J313="novels",7,IF(J313="public events",7,"99"))))))))))))))))))))))))))))))))))))))))))))))</f>
        <v>2</v>
      </c>
      <c r="M313" s="60">
        <v>1</v>
      </c>
      <c r="N313" s="60">
        <v>2</v>
      </c>
      <c r="O313" s="60">
        <v>0</v>
      </c>
      <c r="P313" s="60"/>
      <c r="Q313" s="60" t="s">
        <v>174</v>
      </c>
      <c r="R313" s="60">
        <f>IF(Q313="Free Recall",1,IF(Q313="Cued Recall",2,IF(Q313="Recognition",3,IF(Q313="Multiple Choice",4,IF(Q313="Savings",5,IF(Q313="Stem Completion",6,IF(Q313="Fragment Completion",7,IF(Q313="anagram solution",8,IF(Q313="Matching",9,IF(Q313="Problem Solving",10,"99"))))))))))</f>
        <v>1</v>
      </c>
      <c r="S313" s="62" t="s">
        <v>49</v>
      </c>
      <c r="T313" s="59" t="s">
        <v>261</v>
      </c>
      <c r="U313" s="60">
        <f>IF(T313="within",1,0)</f>
        <v>0</v>
      </c>
      <c r="V313" s="59">
        <v>12</v>
      </c>
      <c r="W313" s="60">
        <f>F313*V313</f>
        <v>4476</v>
      </c>
      <c r="X313" s="60">
        <v>12</v>
      </c>
      <c r="Y313" s="76">
        <f>AV312</f>
        <v>7776000</v>
      </c>
      <c r="Z313" s="60" t="s">
        <v>510</v>
      </c>
      <c r="AA313" s="76">
        <f>(10*365*24*60*60)+(6*30*24*60*60)</f>
        <v>330912000</v>
      </c>
      <c r="AB313" s="60" t="str">
        <f>IF(AA313&lt;60,"1",IF(AA313&lt;=43200,"2",IF(AA313&lt;=777600,"3","4")))</f>
        <v>4</v>
      </c>
      <c r="AC313" s="56">
        <f>AVERAGE(AV312:DA312)</f>
        <v>165384000</v>
      </c>
      <c r="AD313" s="60" t="str">
        <f>IF(AC313&lt;60,"1",IF(AC313&lt;=43200,"2",IF(AC313&lt;=777600,"3","4")))</f>
        <v>4</v>
      </c>
      <c r="AE313" s="76">
        <f>AA313-Y313</f>
        <v>323136000</v>
      </c>
      <c r="AF313" s="80">
        <f>AV313</f>
        <v>0.56316941956212097</v>
      </c>
      <c r="AG313" s="56">
        <f>((AW313-AV313)+(AX313-AW313)+(AY313-AX313)+(AZ313-AY313)+(BA313-AZ313)+(BB313-BA313)+(BC313-BB313)+(BD313-BC313)+(BE313-BD313)+(BF313-BE313)+(BG313-BF313))/11</f>
        <v>-1.7724649629018898E-2</v>
      </c>
      <c r="AH313" s="4"/>
      <c r="AI313" s="56">
        <f>RSQ(AV313:BG313,AV312:BG312)</f>
        <v>0.12192481258833034</v>
      </c>
      <c r="AJ313" s="109">
        <f>SLOPE(AV313:BG313,AV312:BG312)</f>
        <v>-3.334351685238285E-10</v>
      </c>
      <c r="AK313" s="56">
        <f>INTERCEPT(AV313:BG313,AV312:BG312)</f>
        <v>0.35655577550602702</v>
      </c>
      <c r="AL313" s="56">
        <f>INDEX(LINEST(LN(AV313:BG313),LN(AV312:BG312),TRUE,TRUE),3,1)</f>
        <v>0.32067986897926026</v>
      </c>
      <c r="AM313" s="56">
        <f>INDEX(LINEST(LN(AV313:BG313),LN(AV312:BG312)),1)</f>
        <v>-0.15770156066902088</v>
      </c>
      <c r="AN313" s="56">
        <f>EXP(INDEX(LINEST(LN(AV313:BG313),LN(AV312:BG312)),1,2))</f>
        <v>5.4180833158321384</v>
      </c>
      <c r="AO313" s="82">
        <f>INDEX(LINEST((AV313:BG313),LN(AV312:BG312),TRUE,TRUE),3,1)</f>
        <v>0.42208688625917956</v>
      </c>
      <c r="AP313" s="82">
        <f>INDEX(LINEST((AV313:BG313),LN(AV312:BG312)),1)</f>
        <v>-6.0822135632044645E-2</v>
      </c>
      <c r="AQ313" s="83">
        <f>INDEX(LINEST(LN(AV313:BG313),SQRT(AV312:BG312),TRUE,TRUE),3,1)</f>
        <v>0.18173029331150617</v>
      </c>
      <c r="AR313" s="116">
        <f>INDEX(LINEST(LN(AV313:BG313),SQRT((AV312:BG312))),1)</f>
        <v>-2.7056511829039438E-5</v>
      </c>
      <c r="AS313" s="84">
        <f>INDEX(LINEST(1/(AV313:BG313),1/(SQRT(AV312:BG312)),TRUE,TRUE),3,1)</f>
        <v>0.30612593261719384</v>
      </c>
      <c r="AT313" s="84">
        <f>INDEX(LINEST(1/(AV313:BG313),1/SQRT(AV312:BG312)),1)</f>
        <v>-6514.8513687229561</v>
      </c>
      <c r="AU313" s="3"/>
      <c r="AV313" s="53">
        <v>0.56316941956212097</v>
      </c>
      <c r="AW313" s="53">
        <v>0.319229754080465</v>
      </c>
      <c r="AX313" s="53">
        <v>0.217082723720954</v>
      </c>
      <c r="AY313" s="53">
        <v>0.232003427949519</v>
      </c>
      <c r="AZ313" s="53">
        <v>0.24726790468214802</v>
      </c>
      <c r="BA313" s="53">
        <v>0.32401943373662695</v>
      </c>
      <c r="BB313" s="53">
        <v>0.345121851874781</v>
      </c>
      <c r="BC313" s="53">
        <v>0.29821238297886099</v>
      </c>
      <c r="BD313" s="53">
        <v>0.23976323687065901</v>
      </c>
      <c r="BE313" s="53">
        <v>0.28147245420982797</v>
      </c>
      <c r="BF313" s="53">
        <v>0.18139033982971001</v>
      </c>
      <c r="BG313" s="53">
        <v>0.36819827364291302</v>
      </c>
      <c r="BH313" s="53"/>
      <c r="BI313" s="53"/>
      <c r="BJ313" s="53"/>
      <c r="BK313" s="53"/>
      <c r="BL313" s="53"/>
      <c r="BM313" s="53"/>
      <c r="BN313" s="53"/>
      <c r="BO313" s="53"/>
      <c r="BP313" s="53"/>
      <c r="BQ313" s="53"/>
      <c r="BR313" s="53"/>
      <c r="BS313" s="53"/>
      <c r="BT313" s="53"/>
      <c r="BU313" s="53"/>
      <c r="BV313" s="53"/>
      <c r="BW313" s="53"/>
      <c r="BX313" s="53"/>
      <c r="BY313" s="53"/>
      <c r="BZ313" s="53"/>
      <c r="CA313" s="53"/>
      <c r="CB313" s="53"/>
      <c r="CC313" s="53"/>
      <c r="CD313" s="53"/>
      <c r="CE313" s="53"/>
      <c r="CF313" s="53"/>
      <c r="CG313" s="53"/>
      <c r="CH313" s="53"/>
      <c r="CI313" s="53"/>
      <c r="CJ313" s="53"/>
      <c r="CK313" s="53"/>
      <c r="CL313" s="53"/>
      <c r="CM313" s="53"/>
      <c r="CN313" s="53"/>
      <c r="CO313" s="53"/>
      <c r="CP313" s="53"/>
      <c r="CQ313" s="53"/>
      <c r="CR313" s="1"/>
      <c r="CS313" s="1"/>
      <c r="CT313" s="1"/>
      <c r="CU313" s="1"/>
    </row>
    <row r="314" spans="1:99" ht="12" customHeight="1" x14ac:dyDescent="0.2">
      <c r="A314" s="68">
        <v>43509</v>
      </c>
      <c r="B314" s="127"/>
      <c r="C314" s="94"/>
      <c r="D314" s="92"/>
      <c r="E314" s="105"/>
      <c r="F314" s="92"/>
      <c r="G314" s="92"/>
      <c r="H314" s="92"/>
      <c r="I314" s="92"/>
      <c r="J314" s="92"/>
      <c r="K314" s="107"/>
      <c r="L314" s="107"/>
      <c r="M314" s="92"/>
      <c r="N314" s="92"/>
      <c r="O314" s="92"/>
      <c r="P314" s="92"/>
      <c r="Q314" s="92"/>
      <c r="R314" s="69"/>
      <c r="S314" s="92"/>
      <c r="T314" s="92"/>
      <c r="U314" s="69"/>
      <c r="V314" s="92"/>
      <c r="W314" s="69"/>
      <c r="X314" s="92"/>
      <c r="Y314" s="87"/>
      <c r="Z314" s="92"/>
      <c r="AA314" s="92"/>
      <c r="AB314" s="69"/>
      <c r="AC314" s="69"/>
      <c r="AD314" s="69"/>
      <c r="AE314" s="69"/>
      <c r="AF314" s="88"/>
      <c r="AG314" s="72"/>
      <c r="AH314" s="4"/>
      <c r="AI314" s="108"/>
      <c r="AJ314" s="113"/>
      <c r="AK314" s="108"/>
      <c r="AL314" s="108"/>
      <c r="AM314" s="108"/>
      <c r="AN314" s="108"/>
      <c r="AO314" s="108"/>
      <c r="AP314" s="108"/>
      <c r="AQ314" s="72"/>
      <c r="AR314" s="110"/>
      <c r="AS314" s="72"/>
      <c r="AT314" s="72"/>
      <c r="AU314" s="3"/>
      <c r="AV314" s="98">
        <v>60</v>
      </c>
      <c r="AW314" s="98">
        <f>2*24*3600</f>
        <v>172800</v>
      </c>
      <c r="AX314" s="98">
        <f>28*24*3600</f>
        <v>2419200</v>
      </c>
      <c r="AY314" s="11"/>
      <c r="AZ314" s="11"/>
      <c r="BA314" s="11"/>
      <c r="BB314" s="11"/>
      <c r="BC314" s="11"/>
      <c r="BD314" s="11"/>
      <c r="BE314" s="11"/>
      <c r="BF314" s="11"/>
      <c r="BG314" s="11"/>
      <c r="BH314" s="11"/>
      <c r="BI314" s="11"/>
      <c r="BJ314" s="11"/>
      <c r="BK314" s="11"/>
      <c r="BL314" s="11"/>
      <c r="BM314" s="11"/>
      <c r="BN314" s="11"/>
      <c r="BO314" s="11"/>
      <c r="BP314" s="11"/>
      <c r="BQ314" s="11"/>
      <c r="BR314" s="11"/>
      <c r="BS314" s="11"/>
      <c r="BT314" s="11"/>
      <c r="BU314" s="11"/>
      <c r="BV314" s="11"/>
      <c r="BW314" s="11"/>
      <c r="BX314" s="11"/>
      <c r="BY314" s="11"/>
      <c r="BZ314" s="11"/>
      <c r="CA314" s="11"/>
      <c r="CB314" s="11"/>
      <c r="CC314" s="11"/>
      <c r="CD314" s="11"/>
      <c r="CE314" s="11"/>
      <c r="CF314" s="11"/>
      <c r="CG314" s="11"/>
      <c r="CH314" s="11"/>
      <c r="CI314" s="11"/>
      <c r="CJ314" s="11"/>
      <c r="CK314" s="11"/>
      <c r="CL314" s="11"/>
      <c r="CM314" s="11"/>
      <c r="CN314" s="11"/>
      <c r="CO314" s="11"/>
      <c r="CP314" s="11"/>
      <c r="CQ314" s="11"/>
      <c r="CR314" s="15"/>
      <c r="CS314" s="15"/>
      <c r="CT314" s="15"/>
      <c r="CU314" s="15"/>
    </row>
    <row r="315" spans="1:99" ht="12" customHeight="1" x14ac:dyDescent="0.2">
      <c r="A315" s="68">
        <v>43509</v>
      </c>
      <c r="B315" s="94" t="s">
        <v>267</v>
      </c>
      <c r="C315" s="94" t="s">
        <v>142</v>
      </c>
      <c r="D315" s="92">
        <v>1981</v>
      </c>
      <c r="E315" s="105">
        <v>1</v>
      </c>
      <c r="F315" s="92">
        <v>192</v>
      </c>
      <c r="G315" s="92">
        <v>16</v>
      </c>
      <c r="H315" s="92" t="s">
        <v>50</v>
      </c>
      <c r="I315" s="92" t="s">
        <v>668</v>
      </c>
      <c r="J315" s="92" t="s">
        <v>172</v>
      </c>
      <c r="K315" s="69">
        <f>IF(J315="syllables",1,IF(J315="trigrams",2,IF(J315="strings",3,IF(J315="visual array",4,IF(J315="characters",5,IF(J315="letters",6,IF(J315="free forms",7,IF(J315="odors",8,IF(J315="words",9,IF(J315="pictures",10,IF(J315="object pictures",11,IF(J315="faces",12,IF(J315="names",13,IF(J315="idioms",14,IF(J315="grades",15,IF(J315="syllable-digit pairs",16,IF(J315="trigram-word pairs",17,IF(J315="word-digit pairs",18,IF(J315="English-Swahili pairs",19,IF(J315="spatial position",20,IF(J315="word pairs",21,IF(J315="word triads",22,IF(J315="generated words",23,IF(J315="word definition pairs",24,IF(J315="math problems",25,IF(J315="famous faces",26,IF(J315="famous names",27,IF(J315="famous voices",28,IF(J315="television programs",29,IF(J315="race horses",30,IF(J315="new vocabulary",31,IF(J315="sentences",32,IF(J315="concepts",33,IF(J315="ad slides",34,IF(J315="scenes",35,IF(J315="famous scenes",36,IF(J315="poems",37,IF(J315="walk",38,IF(J315="faces and events",39,IF(J315="events and names",40,IF(J315="flashbulb",41,IF(J315="stories",42,IF(J315="course material",43,IF(J315="autobiographical",44,IF(J315="novels",45,IF(J315="public events",46,"99"))))))))))))))))))))))))))))))))))))))))))))))</f>
        <v>12</v>
      </c>
      <c r="L315" s="69">
        <f>IF(J315="syllables",1,IF(J315="trigrams",1,IF(J315="strings",1,IF(J315="visual array",1,IF(J315="characters",1,IF(J315="letters",1,IF(J315="free forms",1,IF(J315="odors",2,IF(J315="words",2,IF(J315="pictures",2,IF(J315="object pictures",2,IF(J315="faces",2,IF(J315="names",2,IF(J315="idioms","2",IF(J315="grades",2,IF(J315="syllable-digit pairs",3,IF(J315="trigram-word pairs",3,IF(J315="word-digit pairs",3,IF(J315="English-Swahili pairs",3,IF(J315="spatial position",3,IF(J315="word pairs",4,IF(J315="word triads",4,IF(J315="generated words",4,IF(J315="word definition pairs",4,IF(J315="math problems",4,IF(J315="famous faces",4,IF(J315="famous names",4,IF(J315="famous voices",4,IF(J315="television programs",4,IF(J315="race horses",4,IF(J315="new vocabulary",4,IF(J315="sentences",5,IF(J315="concepts",5,IF(J315="ad slides",5,IF(J315="scenes",5,IF(J315="famous scenes",5,IF(J315="poems",6,IF(J315="walk",6,IF(J315="faces and events",6,IF(J315="events and names",6,IF(J315="flashbulb",7,IF(J315="stories",7,IF(J315="course material",7,IF(J315="autobiographical",7,IF(J315="novels",7,IF(J315="public events",7,"99"))))))))))))))))))))))))))))))))))))))))))))))</f>
        <v>2</v>
      </c>
      <c r="M315" s="92">
        <v>0</v>
      </c>
      <c r="N315" s="92">
        <v>1</v>
      </c>
      <c r="O315" s="92">
        <v>0</v>
      </c>
      <c r="P315" s="92"/>
      <c r="Q315" s="92" t="s">
        <v>182</v>
      </c>
      <c r="R315" s="69">
        <f>IF(Q315="Free Recall",1,IF(Q315="Cued Recall",2,IF(Q315="Recognition",3,IF(Q315="Multiple Choice",4,IF(Q315="Savings",5,IF(Q315="Stem Completion",6,IF(Q315="Fragment Completion",7,IF(Q315="anagram solution",8,IF(Q315="Matching",9,IF(Q315="Problem Solving",10,"99"))))))))))</f>
        <v>4</v>
      </c>
      <c r="S315" s="92" t="s">
        <v>15</v>
      </c>
      <c r="T315" s="92" t="s">
        <v>261</v>
      </c>
      <c r="U315" s="69">
        <f>IF(T315="within",1,0)</f>
        <v>0</v>
      </c>
      <c r="V315" s="92">
        <v>10</v>
      </c>
      <c r="W315" s="69">
        <f>F315*V315</f>
        <v>1920</v>
      </c>
      <c r="X315" s="92">
        <v>3</v>
      </c>
      <c r="Y315" s="87">
        <f>AV314</f>
        <v>60</v>
      </c>
      <c r="Z315" s="92" t="s">
        <v>18</v>
      </c>
      <c r="AA315" s="92">
        <f>28*24*3600</f>
        <v>2419200</v>
      </c>
      <c r="AB315" s="69" t="str">
        <f>IF(AA315&lt;60,"1",IF(AA315&lt;=43200,"2",IF(AA315&lt;=777600,"3","4")))</f>
        <v>4</v>
      </c>
      <c r="AC315" s="72">
        <f>AVERAGE(AV314:DA314)</f>
        <v>864020</v>
      </c>
      <c r="AD315" s="69" t="str">
        <f>IF(AC315&lt;60,"1",IF(AC315&lt;=43200,"2",IF(AC315&lt;=777600,"3","4")))</f>
        <v>4</v>
      </c>
      <c r="AE315" s="87">
        <f>AA315-Y315</f>
        <v>2419140</v>
      </c>
      <c r="AF315" s="88">
        <f>AV315</f>
        <v>0.86691729323308198</v>
      </c>
      <c r="AG315" s="72">
        <f>((AW315-AV315)+(AX315-AW315))/2</f>
        <v>-0.10958646616541345</v>
      </c>
      <c r="AH315" s="4"/>
      <c r="AI315" s="72">
        <f>RSQ(AV315:AX315,AV314:AX314)</f>
        <v>0.97974569343679185</v>
      </c>
      <c r="AJ315" s="110">
        <f>SLOPE(AV315:AX315,AV314:AX314)</f>
        <v>-8.4580990270789046E-8</v>
      </c>
      <c r="AK315" s="72">
        <f>INTERCEPT(AV315:AX315,AV314:AX314)</f>
        <v>0.85114984265236315</v>
      </c>
      <c r="AL315" s="72">
        <f>INDEX(LINEST(LN(AV315:AX315),LN(AV314:AX314),TRUE,TRUE),3,1)</f>
        <v>0.65943236761894208</v>
      </c>
      <c r="AM315" s="72">
        <f>INDEX(LINEST(LN(AV315:AX315),LN(AV314:AX314)),1)</f>
        <v>-2.2743344529909733E-2</v>
      </c>
      <c r="AN315" s="72">
        <f>EXP(INDEX(LINEST(LN(AV315:AX315),LN(AV314:AX314)),1,2))</f>
        <v>0.97551554189922385</v>
      </c>
      <c r="AO315" s="89">
        <f>INDEX(LINEST((AV315:AX315),LN(AV314:AX314),TRUE,TRUE),3,1)</f>
        <v>0.68210552630218801</v>
      </c>
      <c r="AP315" s="89">
        <f>INDEX(LINEST((AV315:AX315),LN(AV314:AX314)),1)</f>
        <v>-1.725226784714563E-2</v>
      </c>
      <c r="AQ315" s="90">
        <f>INDEX(LINEST(LN(AV315:AX315),SQRT(AV314:AX314),TRUE,TRUE),3,1)</f>
        <v>0.99447532705687758</v>
      </c>
      <c r="AR315" s="117">
        <f>INDEX(LINEST(LN(AV315:AX315),SQRT((AV314:AX314))),1)</f>
        <v>-1.9222949793299335E-4</v>
      </c>
      <c r="AS315" s="91">
        <f>INDEX(LINEST(1/(AV315:AX315),1/(SQRT(AV314:AX314)),TRUE,TRUE),3,1)</f>
        <v>0.4110001068427217</v>
      </c>
      <c r="AT315" s="91">
        <f>INDEX(LINEST(1/(AV315:AX315),1/SQRT(AV314:AX314)),1)</f>
        <v>-1.8170399167232871</v>
      </c>
      <c r="AU315" s="3"/>
      <c r="AV315" s="97">
        <v>0.86691729323308198</v>
      </c>
      <c r="AW315" s="97">
        <v>0.81954887218045103</v>
      </c>
      <c r="AX315" s="97">
        <v>0.64774436090225507</v>
      </c>
      <c r="AY315" s="11"/>
      <c r="AZ315" s="11"/>
      <c r="BA315" s="11"/>
      <c r="BB315" s="11"/>
      <c r="BC315" s="11"/>
      <c r="BD315" s="11"/>
      <c r="BE315" s="11"/>
      <c r="BF315" s="11"/>
      <c r="BG315" s="11"/>
      <c r="BH315" s="11"/>
      <c r="BI315" s="11"/>
      <c r="BJ315" s="11"/>
      <c r="BK315" s="11"/>
      <c r="BL315" s="11"/>
      <c r="BM315" s="11"/>
      <c r="BN315" s="11"/>
      <c r="BO315" s="11"/>
      <c r="BP315" s="11"/>
      <c r="BQ315" s="11"/>
      <c r="BR315" s="11"/>
      <c r="BS315" s="11"/>
      <c r="BT315" s="11"/>
      <c r="BU315" s="11"/>
      <c r="BV315" s="11"/>
      <c r="BW315" s="11"/>
      <c r="BX315" s="11"/>
      <c r="BY315" s="11"/>
      <c r="BZ315" s="11"/>
      <c r="CA315" s="11"/>
      <c r="CB315" s="11"/>
      <c r="CC315" s="11"/>
      <c r="CD315" s="11"/>
      <c r="CE315" s="11"/>
      <c r="CF315" s="11"/>
      <c r="CG315" s="11"/>
      <c r="CH315" s="11"/>
      <c r="CI315" s="11"/>
      <c r="CJ315" s="11"/>
      <c r="CK315" s="11"/>
      <c r="CL315" s="11"/>
      <c r="CM315" s="11"/>
      <c r="CN315" s="11"/>
      <c r="CO315" s="11"/>
      <c r="CP315" s="11"/>
      <c r="CQ315" s="11"/>
      <c r="CR315" s="15"/>
      <c r="CS315" s="15"/>
      <c r="CT315" s="15"/>
      <c r="CU315" s="15"/>
    </row>
    <row r="316" spans="1:99" ht="12" customHeight="1" x14ac:dyDescent="0.2">
      <c r="A316" s="68">
        <v>43509</v>
      </c>
      <c r="B316" s="127"/>
      <c r="C316" s="94"/>
      <c r="D316" s="92"/>
      <c r="E316" s="105"/>
      <c r="F316" s="92"/>
      <c r="G316" s="92"/>
      <c r="H316" s="92"/>
      <c r="I316" s="92"/>
      <c r="J316" s="92"/>
      <c r="K316" s="107"/>
      <c r="L316" s="107"/>
      <c r="M316" s="92"/>
      <c r="N316" s="92"/>
      <c r="O316" s="92"/>
      <c r="P316" s="92"/>
      <c r="Q316" s="92"/>
      <c r="R316" s="69"/>
      <c r="S316" s="92"/>
      <c r="T316" s="92"/>
      <c r="U316" s="69"/>
      <c r="V316" s="92"/>
      <c r="W316" s="69"/>
      <c r="X316" s="92"/>
      <c r="Y316" s="87"/>
      <c r="Z316" s="92"/>
      <c r="AA316" s="92"/>
      <c r="AB316" s="69"/>
      <c r="AC316" s="69"/>
      <c r="AD316" s="69"/>
      <c r="AE316" s="69"/>
      <c r="AF316" s="88"/>
      <c r="AG316" s="72"/>
      <c r="AH316" s="4"/>
      <c r="AI316" s="108"/>
      <c r="AJ316" s="113"/>
      <c r="AK316" s="108"/>
      <c r="AL316" s="108"/>
      <c r="AM316" s="108"/>
      <c r="AN316" s="108"/>
      <c r="AO316" s="108"/>
      <c r="AP316" s="108"/>
      <c r="AQ316" s="108"/>
      <c r="AR316" s="113"/>
      <c r="AS316" s="108"/>
      <c r="AT316" s="108"/>
      <c r="AU316" s="3"/>
      <c r="AV316" s="98">
        <v>60</v>
      </c>
      <c r="AW316" s="98">
        <f>2*24*3600</f>
        <v>172800</v>
      </c>
      <c r="AX316" s="98">
        <f>28*24*3600</f>
        <v>2419200</v>
      </c>
      <c r="AY316" s="11"/>
      <c r="AZ316" s="11"/>
      <c r="BA316" s="11"/>
      <c r="BB316" s="11"/>
      <c r="BC316" s="11"/>
      <c r="BD316" s="11"/>
      <c r="BE316" s="11"/>
      <c r="BF316" s="11"/>
      <c r="BG316" s="11"/>
      <c r="BH316" s="11"/>
      <c r="BI316" s="11"/>
      <c r="BJ316" s="11"/>
      <c r="BK316" s="11"/>
      <c r="BL316" s="11"/>
      <c r="BM316" s="11"/>
      <c r="BN316" s="11"/>
      <c r="BO316" s="11"/>
      <c r="BP316" s="11"/>
      <c r="BQ316" s="11"/>
      <c r="BR316" s="11"/>
      <c r="BS316" s="11"/>
      <c r="BT316" s="11"/>
      <c r="BU316" s="11"/>
      <c r="BV316" s="11"/>
      <c r="BW316" s="11"/>
      <c r="BX316" s="11"/>
      <c r="BY316" s="11"/>
      <c r="BZ316" s="11"/>
      <c r="CA316" s="11"/>
      <c r="CB316" s="11"/>
      <c r="CC316" s="11"/>
      <c r="CD316" s="11"/>
      <c r="CE316" s="11"/>
      <c r="CF316" s="11"/>
      <c r="CG316" s="11"/>
      <c r="CH316" s="11"/>
      <c r="CI316" s="11"/>
      <c r="CJ316" s="11"/>
      <c r="CK316" s="11"/>
      <c r="CL316" s="11"/>
      <c r="CM316" s="11"/>
      <c r="CN316" s="11"/>
      <c r="CO316" s="11"/>
      <c r="CP316" s="11"/>
      <c r="CQ316" s="11"/>
      <c r="CR316" s="15"/>
      <c r="CS316" s="15"/>
      <c r="CT316" s="15"/>
      <c r="CU316" s="15"/>
    </row>
    <row r="317" spans="1:99" ht="12" customHeight="1" x14ac:dyDescent="0.2">
      <c r="A317" s="68">
        <v>43509</v>
      </c>
      <c r="B317" s="94" t="s">
        <v>267</v>
      </c>
      <c r="C317" s="94" t="s">
        <v>142</v>
      </c>
      <c r="D317" s="92">
        <v>1981</v>
      </c>
      <c r="E317" s="105">
        <v>1</v>
      </c>
      <c r="F317" s="92">
        <v>192</v>
      </c>
      <c r="G317" s="92">
        <v>16</v>
      </c>
      <c r="H317" s="92" t="s">
        <v>50</v>
      </c>
      <c r="I317" s="92" t="s">
        <v>669</v>
      </c>
      <c r="J317" s="92" t="s">
        <v>172</v>
      </c>
      <c r="K317" s="69">
        <f>IF(J317="syllables",1,IF(J317="trigrams",2,IF(J317="strings",3,IF(J317="visual array",4,IF(J317="characters",5,IF(J317="letters",6,IF(J317="free forms",7,IF(J317="odors",8,IF(J317="words",9,IF(J317="pictures",10,IF(J317="object pictures",11,IF(J317="faces",12,IF(J317="names",13,IF(J317="idioms",14,IF(J317="grades",15,IF(J317="syllable-digit pairs",16,IF(J317="trigram-word pairs",17,IF(J317="word-digit pairs",18,IF(J317="English-Swahili pairs",19,IF(J317="spatial position",20,IF(J317="word pairs",21,IF(J317="word triads",22,IF(J317="generated words",23,IF(J317="word definition pairs",24,IF(J317="math problems",25,IF(J317="famous faces",26,IF(J317="famous names",27,IF(J317="famous voices",28,IF(J317="television programs",29,IF(J317="race horses",30,IF(J317="new vocabulary",31,IF(J317="sentences",32,IF(J317="concepts",33,IF(J317="ad slides",34,IF(J317="scenes",35,IF(J317="famous scenes",36,IF(J317="poems",37,IF(J317="walk",38,IF(J317="faces and events",39,IF(J317="events and names",40,IF(J317="flashbulb",41,IF(J317="stories",42,IF(J317="course material",43,IF(J317="autobiographical",44,IF(J317="novels",45,IF(J317="public events",46,"99"))))))))))))))))))))))))))))))))))))))))))))))</f>
        <v>12</v>
      </c>
      <c r="L317" s="69">
        <f>IF(J317="syllables",1,IF(J317="trigrams",1,IF(J317="strings",1,IF(J317="visual array",1,IF(J317="characters",1,IF(J317="letters",1,IF(J317="free forms",1,IF(J317="odors",2,IF(J317="words",2,IF(J317="pictures",2,IF(J317="object pictures",2,IF(J317="faces",2,IF(J317="names",2,IF(J317="idioms","2",IF(J317="grades",2,IF(J317="syllable-digit pairs",3,IF(J317="trigram-word pairs",3,IF(J317="word-digit pairs",3,IF(J317="English-Swahili pairs",3,IF(J317="spatial position",3,IF(J317="word pairs",4,IF(J317="word triads",4,IF(J317="generated words",4,IF(J317="word definition pairs",4,IF(J317="math problems",4,IF(J317="famous faces",4,IF(J317="famous names",4,IF(J317="famous voices",4,IF(J317="television programs",4,IF(J317="race horses",4,IF(J317="new vocabulary",4,IF(J317="sentences",5,IF(J317="concepts",5,IF(J317="ad slides",5,IF(J317="scenes",5,IF(J317="famous scenes",5,IF(J317="poems",6,IF(J317="walk",6,IF(J317="faces and events",6,IF(J317="events and names",6,IF(J317="flashbulb",7,IF(J317="stories",7,IF(J317="course material",7,IF(J317="autobiographical",7,IF(J317="novels",7,IF(J317="public events",7,"99"))))))))))))))))))))))))))))))))))))))))))))))</f>
        <v>2</v>
      </c>
      <c r="M317" s="92">
        <v>0</v>
      </c>
      <c r="N317" s="92">
        <v>1</v>
      </c>
      <c r="O317" s="92">
        <v>0</v>
      </c>
      <c r="P317" s="92"/>
      <c r="Q317" s="92" t="s">
        <v>182</v>
      </c>
      <c r="R317" s="69">
        <f>IF(Q317="Free Recall",1,IF(Q317="Cued Recall",2,IF(Q317="Recognition",3,IF(Q317="Multiple Choice",4,IF(Q317="Savings",5,IF(Q317="Stem Completion",6,IF(Q317="Fragment Completion",7,IF(Q317="anagram solution",8,IF(Q317="Matching",9,IF(Q317="Problem Solving",10,"99"))))))))))</f>
        <v>4</v>
      </c>
      <c r="S317" s="92" t="s">
        <v>15</v>
      </c>
      <c r="T317" s="92" t="s">
        <v>261</v>
      </c>
      <c r="U317" s="69">
        <f>IF(T317="within",1,0)</f>
        <v>0</v>
      </c>
      <c r="V317" s="92">
        <v>10</v>
      </c>
      <c r="W317" s="69">
        <f>F317*V317</f>
        <v>1920</v>
      </c>
      <c r="X317" s="92">
        <v>3</v>
      </c>
      <c r="Y317" s="87">
        <f>AV316</f>
        <v>60</v>
      </c>
      <c r="Z317" s="92" t="s">
        <v>18</v>
      </c>
      <c r="AA317" s="92">
        <f>28*24*3600</f>
        <v>2419200</v>
      </c>
      <c r="AB317" s="69" t="str">
        <f>IF(AA317&lt;60,"1",IF(AA317&lt;=43200,"2",IF(AA317&lt;=777600,"3","4")))</f>
        <v>4</v>
      </c>
      <c r="AC317" s="72">
        <f>AVERAGE(AV316:DA316)</f>
        <v>864020</v>
      </c>
      <c r="AD317" s="69" t="str">
        <f>IF(AC317&lt;60,"1",IF(AC317&lt;=43200,"2",IF(AC317&lt;=777600,"3","4")))</f>
        <v>4</v>
      </c>
      <c r="AE317" s="87">
        <f>AA317-Y317</f>
        <v>2419140</v>
      </c>
      <c r="AF317" s="88">
        <f>AV317</f>
        <v>0.91879699248120206</v>
      </c>
      <c r="AG317" s="72">
        <f>((AW317-AV317)+(AX317-AW317))/2</f>
        <v>-6.9360902255639012E-2</v>
      </c>
      <c r="AH317" s="4"/>
      <c r="AI317" s="72">
        <f>RSQ(AV317:AX317,AV316:AX316)</f>
        <v>0.50696808392744053</v>
      </c>
      <c r="AJ317" s="110">
        <f>SLOPE(AV317:AX317,AV316:AX316)</f>
        <v>-3.8535996413193247E-8</v>
      </c>
      <c r="AK317" s="72">
        <f>INTERCEPT(AV317:AX317,AV316:AX316)</f>
        <v>0.86951141046804414</v>
      </c>
      <c r="AL317" s="72">
        <f>INDEX(LINEST(LN(AV317:AX317),LN(AV316:AX316),TRUE,TRUE),3,1)</f>
        <v>0.99952627407092542</v>
      </c>
      <c r="AM317" s="72">
        <f>INDEX(LINEST(LN(AV317:AX317),LN(AV316:AX316)),1)</f>
        <v>-1.553238468963266E-2</v>
      </c>
      <c r="AN317" s="72">
        <f>EXP(INDEX(LINEST(LN(AV317:AX317),LN(AV316:AX316)),1,2))</f>
        <v>0.97862146418711426</v>
      </c>
      <c r="AO317" s="89">
        <f>INDEX(LINEST((AV317:AX317),LN(AV316:AX316),TRUE,TRUE),3,1)</f>
        <v>0.99865943048993921</v>
      </c>
      <c r="AP317" s="89">
        <f>INDEX(LINEST((AV317:AX317),LN(AV316:AX316)),1)</f>
        <v>-1.3221761261159336E-2</v>
      </c>
      <c r="AQ317" s="90">
        <f>INDEX(LINEST(LN(AV317:AX317),SQRT(AV316:AX316),TRUE,TRUE),3,1)</f>
        <v>0.70834042582951962</v>
      </c>
      <c r="AR317" s="117">
        <f>INDEX(LINEST(LN(AV317:AX317),SQRT((AV316:AX316))),1)</f>
        <v>-8.9994479598299543E-5</v>
      </c>
      <c r="AS317" s="91">
        <f>INDEX(LINEST(1/(AV317:AX317),1/(SQRT(AV316:AX316)),TRUE,TRUE),3,1)</f>
        <v>0.95106201002415636</v>
      </c>
      <c r="AT317" s="91">
        <f>INDEX(LINEST(1/(AV317:AX317),1/SQRT(AV316:AX316)),1)</f>
        <v>-1.3364892974789278</v>
      </c>
      <c r="AU317" s="3"/>
      <c r="AV317" s="97">
        <v>0.91879699248120206</v>
      </c>
      <c r="AW317" s="97">
        <v>0.80977443609022504</v>
      </c>
      <c r="AX317" s="97">
        <v>0.78007518796992403</v>
      </c>
      <c r="AY317" s="11"/>
      <c r="AZ317" s="11"/>
      <c r="BA317" s="11"/>
      <c r="BB317" s="11"/>
      <c r="BC317" s="11"/>
      <c r="BD317" s="11"/>
      <c r="BE317" s="11"/>
      <c r="BF317" s="11"/>
      <c r="BG317" s="11"/>
      <c r="BH317" s="11"/>
      <c r="BI317" s="11"/>
      <c r="BJ317" s="11"/>
      <c r="BK317" s="11"/>
      <c r="BL317" s="11"/>
      <c r="BM317" s="11"/>
      <c r="BN317" s="11"/>
      <c r="BO317" s="11"/>
      <c r="BP317" s="11"/>
      <c r="BQ317" s="11"/>
      <c r="BR317" s="11"/>
      <c r="BS317" s="11"/>
      <c r="BT317" s="11"/>
      <c r="BU317" s="11"/>
      <c r="BV317" s="11"/>
      <c r="BW317" s="11"/>
      <c r="BX317" s="11"/>
      <c r="BY317" s="11"/>
      <c r="BZ317" s="11"/>
      <c r="CA317" s="11"/>
      <c r="CB317" s="11"/>
      <c r="CC317" s="11"/>
      <c r="CD317" s="11"/>
      <c r="CE317" s="11"/>
      <c r="CF317" s="11"/>
      <c r="CG317" s="11"/>
      <c r="CH317" s="11"/>
      <c r="CI317" s="11"/>
      <c r="CJ317" s="11"/>
      <c r="CK317" s="11"/>
      <c r="CL317" s="11"/>
      <c r="CM317" s="11"/>
      <c r="CN317" s="11"/>
      <c r="CO317" s="11"/>
      <c r="CP317" s="11"/>
      <c r="CQ317" s="11"/>
      <c r="CR317" s="15"/>
      <c r="CS317" s="15"/>
      <c r="CT317" s="15"/>
      <c r="CU317" s="15"/>
    </row>
    <row r="318" spans="1:99" ht="12" customHeight="1" x14ac:dyDescent="0.2">
      <c r="A318" s="68">
        <v>43509</v>
      </c>
      <c r="B318" s="127"/>
      <c r="C318" s="94"/>
      <c r="D318" s="92"/>
      <c r="E318" s="105"/>
      <c r="F318" s="92"/>
      <c r="G318" s="92"/>
      <c r="H318" s="92"/>
      <c r="I318" s="92"/>
      <c r="J318" s="92"/>
      <c r="K318" s="107"/>
      <c r="L318" s="107"/>
      <c r="M318" s="92"/>
      <c r="N318" s="92"/>
      <c r="O318" s="92"/>
      <c r="P318" s="92"/>
      <c r="Q318" s="92"/>
      <c r="R318" s="69"/>
      <c r="S318" s="92"/>
      <c r="T318" s="92"/>
      <c r="U318" s="69"/>
      <c r="V318" s="92"/>
      <c r="W318" s="69"/>
      <c r="X318" s="92"/>
      <c r="Y318" s="87"/>
      <c r="Z318" s="92"/>
      <c r="AA318" s="92"/>
      <c r="AB318" s="69"/>
      <c r="AC318" s="69"/>
      <c r="AD318" s="69"/>
      <c r="AE318" s="69"/>
      <c r="AF318" s="88"/>
      <c r="AG318" s="72"/>
      <c r="AH318" s="4"/>
      <c r="AI318" s="108"/>
      <c r="AJ318" s="113"/>
      <c r="AK318" s="108"/>
      <c r="AL318" s="108"/>
      <c r="AM318" s="108"/>
      <c r="AN318" s="108"/>
      <c r="AO318" s="108"/>
      <c r="AP318" s="108"/>
      <c r="AQ318" s="108"/>
      <c r="AR318" s="113"/>
      <c r="AS318" s="108"/>
      <c r="AT318" s="108"/>
      <c r="AU318" s="3"/>
      <c r="AV318" s="98">
        <v>60</v>
      </c>
      <c r="AW318" s="98">
        <f>2*24*3600</f>
        <v>172800</v>
      </c>
      <c r="AX318" s="98">
        <f>28*24*3600</f>
        <v>2419200</v>
      </c>
      <c r="AY318" s="11"/>
      <c r="AZ318" s="11"/>
      <c r="BA318" s="11"/>
      <c r="BB318" s="11"/>
      <c r="BC318" s="11"/>
      <c r="BD318" s="11"/>
      <c r="BE318" s="11"/>
      <c r="BF318" s="11"/>
      <c r="BG318" s="11"/>
      <c r="BH318" s="11"/>
      <c r="BI318" s="11"/>
      <c r="BJ318" s="11"/>
      <c r="BK318" s="11"/>
      <c r="BL318" s="11"/>
      <c r="BM318" s="11"/>
      <c r="BN318" s="11"/>
      <c r="BO318" s="11"/>
      <c r="BP318" s="11"/>
      <c r="BQ318" s="11"/>
      <c r="BR318" s="11"/>
      <c r="BS318" s="11"/>
      <c r="BT318" s="11"/>
      <c r="BU318" s="11"/>
      <c r="BV318" s="11"/>
      <c r="BW318" s="11"/>
      <c r="BX318" s="11"/>
      <c r="BY318" s="11"/>
      <c r="BZ318" s="11"/>
      <c r="CA318" s="11"/>
      <c r="CB318" s="11"/>
      <c r="CC318" s="11"/>
      <c r="CD318" s="11"/>
      <c r="CE318" s="11"/>
      <c r="CF318" s="11"/>
      <c r="CG318" s="11"/>
      <c r="CH318" s="11"/>
      <c r="CI318" s="11"/>
      <c r="CJ318" s="11"/>
      <c r="CK318" s="11"/>
      <c r="CL318" s="11"/>
      <c r="CM318" s="11"/>
      <c r="CN318" s="11"/>
      <c r="CO318" s="11"/>
      <c r="CP318" s="11"/>
      <c r="CQ318" s="11"/>
      <c r="CR318" s="15"/>
      <c r="CS318" s="15"/>
      <c r="CT318" s="15"/>
      <c r="CU318" s="15"/>
    </row>
    <row r="319" spans="1:99" ht="12" customHeight="1" x14ac:dyDescent="0.2">
      <c r="A319" s="68">
        <v>43509</v>
      </c>
      <c r="B319" s="94" t="s">
        <v>267</v>
      </c>
      <c r="C319" s="94" t="s">
        <v>142</v>
      </c>
      <c r="D319" s="92">
        <v>1981</v>
      </c>
      <c r="E319" s="105">
        <v>1</v>
      </c>
      <c r="F319" s="92">
        <v>192</v>
      </c>
      <c r="G319" s="92">
        <v>16</v>
      </c>
      <c r="H319" s="92" t="s">
        <v>50</v>
      </c>
      <c r="I319" s="92" t="s">
        <v>670</v>
      </c>
      <c r="J319" s="92" t="s">
        <v>172</v>
      </c>
      <c r="K319" s="69">
        <f>IF(J319="syllables",1,IF(J319="trigrams",2,IF(J319="strings",3,IF(J319="visual array",4,IF(J319="characters",5,IF(J319="letters",6,IF(J319="free forms",7,IF(J319="odors",8,IF(J319="words",9,IF(J319="pictures",10,IF(J319="object pictures",11,IF(J319="faces",12,IF(J319="names",13,IF(J319="idioms",14,IF(J319="grades",15,IF(J319="syllable-digit pairs",16,IF(J319="trigram-word pairs",17,IF(J319="word-digit pairs",18,IF(J319="English-Swahili pairs",19,IF(J319="spatial position",20,IF(J319="word pairs",21,IF(J319="word triads",22,IF(J319="generated words",23,IF(J319="word definition pairs",24,IF(J319="math problems",25,IF(J319="famous faces",26,IF(J319="famous names",27,IF(J319="famous voices",28,IF(J319="television programs",29,IF(J319="race horses",30,IF(J319="new vocabulary",31,IF(J319="sentences",32,IF(J319="concepts",33,IF(J319="ad slides",34,IF(J319="scenes",35,IF(J319="famous scenes",36,IF(J319="poems",37,IF(J319="walk",38,IF(J319="faces and events",39,IF(J319="events and names",40,IF(J319="flashbulb",41,IF(J319="stories",42,IF(J319="course material",43,IF(J319="autobiographical",44,IF(J319="novels",45,IF(J319="public events",46,"99"))))))))))))))))))))))))))))))))))))))))))))))</f>
        <v>12</v>
      </c>
      <c r="L319" s="69">
        <f>IF(J319="syllables",1,IF(J319="trigrams",1,IF(J319="strings",1,IF(J319="visual array",1,IF(J319="characters",1,IF(J319="letters",1,IF(J319="free forms",1,IF(J319="odors",2,IF(J319="words",2,IF(J319="pictures",2,IF(J319="object pictures",2,IF(J319="faces",2,IF(J319="names",2,IF(J319="idioms","2",IF(J319="grades",2,IF(J319="syllable-digit pairs",3,IF(J319="trigram-word pairs",3,IF(J319="word-digit pairs",3,IF(J319="English-Swahili pairs",3,IF(J319="spatial position",3,IF(J319="word pairs",4,IF(J319="word triads",4,IF(J319="generated words",4,IF(J319="word definition pairs",4,IF(J319="math problems",4,IF(J319="famous faces",4,IF(J319="famous names",4,IF(J319="famous voices",4,IF(J319="television programs",4,IF(J319="race horses",4,IF(J319="new vocabulary",4,IF(J319="sentences",5,IF(J319="concepts",5,IF(J319="ad slides",5,IF(J319="scenes",5,IF(J319="famous scenes",5,IF(J319="poems",6,IF(J319="walk",6,IF(J319="faces and events",6,IF(J319="events and names",6,IF(J319="flashbulb",7,IF(J319="stories",7,IF(J319="course material",7,IF(J319="autobiographical",7,IF(J319="novels",7,IF(J319="public events",7,"99"))))))))))))))))))))))))))))))))))))))))))))))</f>
        <v>2</v>
      </c>
      <c r="M319" s="92">
        <v>0</v>
      </c>
      <c r="N319" s="92">
        <v>1</v>
      </c>
      <c r="O319" s="92">
        <v>0</v>
      </c>
      <c r="P319" s="92"/>
      <c r="Q319" s="92" t="s">
        <v>182</v>
      </c>
      <c r="R319" s="69">
        <f>IF(Q319="Free Recall",1,IF(Q319="Cued Recall",2,IF(Q319="Recognition",3,IF(Q319="Multiple Choice",4,IF(Q319="Savings",5,IF(Q319="Stem Completion",6,IF(Q319="Fragment Completion",7,IF(Q319="anagram solution",8,IF(Q319="Matching",9,IF(Q319="Problem Solving",10,"99"))))))))))</f>
        <v>4</v>
      </c>
      <c r="S319" s="92" t="s">
        <v>15</v>
      </c>
      <c r="T319" s="92" t="s">
        <v>261</v>
      </c>
      <c r="U319" s="69">
        <f>IF(T319="within",1,0)</f>
        <v>0</v>
      </c>
      <c r="V319" s="92">
        <v>10</v>
      </c>
      <c r="W319" s="69">
        <f>F319*V319</f>
        <v>1920</v>
      </c>
      <c r="X319" s="92">
        <v>3</v>
      </c>
      <c r="Y319" s="87">
        <f>AV318</f>
        <v>60</v>
      </c>
      <c r="Z319" s="92" t="s">
        <v>18</v>
      </c>
      <c r="AA319" s="92">
        <f>28*24*3600</f>
        <v>2419200</v>
      </c>
      <c r="AB319" s="69" t="str">
        <f>IF(AA319&lt;60,"1",IF(AA319&lt;=43200,"2",IF(AA319&lt;=777600,"3","4")))</f>
        <v>4</v>
      </c>
      <c r="AC319" s="72">
        <f>AVERAGE(AV318:DA318)</f>
        <v>864020</v>
      </c>
      <c r="AD319" s="69" t="str">
        <f>IF(AC319&lt;60,"1",IF(AC319&lt;=43200,"2",IF(AC319&lt;=777600,"3","4")))</f>
        <v>4</v>
      </c>
      <c r="AE319" s="87">
        <f>AA319-Y319</f>
        <v>2419140</v>
      </c>
      <c r="AF319" s="88">
        <f>AV319</f>
        <v>0.98421052631578898</v>
      </c>
      <c r="AG319" s="72">
        <f>((AW319-AV319)+(AX319-AW319))/2</f>
        <v>-9.6804511278195504E-2</v>
      </c>
      <c r="AH319" s="4"/>
      <c r="AI319" s="72">
        <f>RSQ(AV319:AX319,AV318:AX318)</f>
        <v>0.85768808609240177</v>
      </c>
      <c r="AJ319" s="110">
        <f>SLOPE(AV319:AX319,AV318:AX318)</f>
        <v>-6.660514865845341E-8</v>
      </c>
      <c r="AK319" s="72">
        <f>INTERCEPT(AV319:AX319,AV318:AX318)</f>
        <v>0.94902687728573076</v>
      </c>
      <c r="AL319" s="72">
        <f>INDEX(LINEST(LN(AV319:AX319),LN(AV318:AX318),TRUE,TRUE),3,1)</f>
        <v>0.85859369925870888</v>
      </c>
      <c r="AM319" s="72">
        <f>INDEX(LINEST(LN(AV319:AX319),LN(AV318:AX318)),1)</f>
        <v>-1.8480787588194606E-2</v>
      </c>
      <c r="AN319" s="72">
        <f>EXP(INDEX(LINEST(LN(AV319:AX319),LN(AV318:AX318)),1,2))</f>
        <v>1.0737730958129117</v>
      </c>
      <c r="AO319" s="89">
        <f>INDEX(LINEST((AV319:AX319),LN(AV318:AX318),TRUE,TRUE),3,1)</f>
        <v>0.8791868860899168</v>
      </c>
      <c r="AP319" s="89">
        <f>INDEX(LINEST((AV319:AX319),LN(AV318:AX318)),1)</f>
        <v>-1.6484965328921537E-2</v>
      </c>
      <c r="AQ319" s="90">
        <f>INDEX(LINEST(LN(AV319:AX319),SQRT(AV318:AX318),TRUE,TRUE),3,1)</f>
        <v>0.97359610213336767</v>
      </c>
      <c r="AR319" s="117">
        <f>INDEX(LINEST(LN(AV319:AX319),SQRT((AV318:AX318))),1)</f>
        <v>-1.3544714808988773E-4</v>
      </c>
      <c r="AS319" s="91">
        <f>INDEX(LINEST(1/(AV319:AX319),1/(SQRT(AV318:AX318)),TRUE,TRUE),3,1)</f>
        <v>0.63870858821921439</v>
      </c>
      <c r="AT319" s="91">
        <f>INDEX(LINEST(1/(AV319:AX319),1/SQRT(AV318:AX318)),1)</f>
        <v>-1.361850912386712</v>
      </c>
      <c r="AU319" s="3"/>
      <c r="AV319" s="97">
        <v>0.98421052631578898</v>
      </c>
      <c r="AW319" s="97">
        <v>0.89962406015037499</v>
      </c>
      <c r="AX319" s="97">
        <v>0.79060150375939797</v>
      </c>
      <c r="AY319" s="11"/>
      <c r="AZ319" s="11"/>
      <c r="BA319" s="11"/>
      <c r="BB319" s="11"/>
      <c r="BC319" s="11"/>
      <c r="BD319" s="11"/>
      <c r="BE319" s="11"/>
      <c r="BF319" s="11"/>
      <c r="BG319" s="11"/>
      <c r="BH319" s="11"/>
      <c r="BI319" s="11"/>
      <c r="BJ319" s="11"/>
      <c r="BK319" s="11"/>
      <c r="BL319" s="11"/>
      <c r="BM319" s="11"/>
      <c r="BN319" s="11"/>
      <c r="BO319" s="11"/>
      <c r="BP319" s="11"/>
      <c r="BQ319" s="11"/>
      <c r="BR319" s="11"/>
      <c r="BS319" s="11"/>
      <c r="BT319" s="11"/>
      <c r="BU319" s="11"/>
      <c r="BV319" s="11"/>
      <c r="BW319" s="11"/>
      <c r="BX319" s="11"/>
      <c r="BY319" s="11"/>
      <c r="BZ319" s="11"/>
      <c r="CA319" s="11"/>
      <c r="CB319" s="11"/>
      <c r="CC319" s="11"/>
      <c r="CD319" s="11"/>
      <c r="CE319" s="11"/>
      <c r="CF319" s="11"/>
      <c r="CG319" s="11"/>
      <c r="CH319" s="11"/>
      <c r="CI319" s="11"/>
      <c r="CJ319" s="11"/>
      <c r="CK319" s="11"/>
      <c r="CL319" s="11"/>
      <c r="CM319" s="11"/>
      <c r="CN319" s="11"/>
      <c r="CO319" s="11"/>
      <c r="CP319" s="11"/>
      <c r="CQ319" s="11"/>
      <c r="CR319" s="15"/>
      <c r="CS319" s="15"/>
      <c r="CT319" s="15"/>
      <c r="CU319" s="15"/>
    </row>
    <row r="320" spans="1:99" ht="12" customHeight="1" x14ac:dyDescent="0.2">
      <c r="A320" s="68">
        <v>43509</v>
      </c>
      <c r="B320" s="127"/>
      <c r="C320" s="94"/>
      <c r="D320" s="92"/>
      <c r="E320" s="105"/>
      <c r="F320" s="92"/>
      <c r="G320" s="92"/>
      <c r="H320" s="92"/>
      <c r="I320" s="92"/>
      <c r="J320" s="92"/>
      <c r="K320" s="107"/>
      <c r="L320" s="107"/>
      <c r="M320" s="92"/>
      <c r="N320" s="92"/>
      <c r="O320" s="92"/>
      <c r="P320" s="92"/>
      <c r="Q320" s="92"/>
      <c r="R320" s="69"/>
      <c r="S320" s="92"/>
      <c r="T320" s="92"/>
      <c r="U320" s="69"/>
      <c r="V320" s="92"/>
      <c r="W320" s="69"/>
      <c r="X320" s="92"/>
      <c r="Y320" s="87"/>
      <c r="Z320" s="92"/>
      <c r="AA320" s="92"/>
      <c r="AB320" s="69"/>
      <c r="AC320" s="69"/>
      <c r="AD320" s="69"/>
      <c r="AE320" s="69"/>
      <c r="AF320" s="88"/>
      <c r="AG320" s="72"/>
      <c r="AH320" s="4"/>
      <c r="AI320" s="108"/>
      <c r="AJ320" s="113"/>
      <c r="AK320" s="108"/>
      <c r="AL320" s="108"/>
      <c r="AM320" s="108"/>
      <c r="AN320" s="108"/>
      <c r="AO320" s="108"/>
      <c r="AP320" s="108"/>
      <c r="AQ320" s="108"/>
      <c r="AR320" s="113"/>
      <c r="AS320" s="108"/>
      <c r="AT320" s="108"/>
      <c r="AU320" s="3"/>
      <c r="AV320" s="98">
        <v>60</v>
      </c>
      <c r="AW320" s="98">
        <f>2*24*3600</f>
        <v>172800</v>
      </c>
      <c r="AX320" s="98">
        <f>28*24*3600</f>
        <v>2419200</v>
      </c>
      <c r="AY320" s="11"/>
      <c r="AZ320" s="11"/>
      <c r="BA320" s="11"/>
      <c r="BB320" s="11"/>
      <c r="BC320" s="11"/>
      <c r="BD320" s="11"/>
      <c r="BE320" s="11"/>
      <c r="BF320" s="11"/>
      <c r="BG320" s="11"/>
      <c r="BH320" s="11"/>
      <c r="BI320" s="11"/>
      <c r="BJ320" s="11"/>
      <c r="BK320" s="11"/>
      <c r="BL320" s="11"/>
      <c r="BM320" s="11"/>
      <c r="BN320" s="11"/>
      <c r="BO320" s="11"/>
      <c r="BP320" s="11"/>
      <c r="BQ320" s="11"/>
      <c r="BR320" s="11"/>
      <c r="BS320" s="11"/>
      <c r="BT320" s="11"/>
      <c r="BU320" s="11"/>
      <c r="BV320" s="11"/>
      <c r="BW320" s="11"/>
      <c r="BX320" s="11"/>
      <c r="BY320" s="11"/>
      <c r="BZ320" s="11"/>
      <c r="CA320" s="11"/>
      <c r="CB320" s="11"/>
      <c r="CC320" s="11"/>
      <c r="CD320" s="11"/>
      <c r="CE320" s="11"/>
      <c r="CF320" s="11"/>
      <c r="CG320" s="11"/>
      <c r="CH320" s="11"/>
      <c r="CI320" s="11"/>
      <c r="CJ320" s="11"/>
      <c r="CK320" s="11"/>
      <c r="CL320" s="11"/>
      <c r="CM320" s="11"/>
      <c r="CN320" s="11"/>
      <c r="CO320" s="11"/>
      <c r="CP320" s="11"/>
      <c r="CQ320" s="11"/>
      <c r="CR320" s="15"/>
      <c r="CS320" s="15"/>
      <c r="CT320" s="15"/>
      <c r="CU320" s="15"/>
    </row>
    <row r="321" spans="1:99" ht="12" customHeight="1" x14ac:dyDescent="0.2">
      <c r="A321" s="68">
        <v>43509</v>
      </c>
      <c r="B321" s="94" t="s">
        <v>267</v>
      </c>
      <c r="C321" s="94" t="s">
        <v>142</v>
      </c>
      <c r="D321" s="92">
        <v>1981</v>
      </c>
      <c r="E321" s="105">
        <v>1</v>
      </c>
      <c r="F321" s="92">
        <v>192</v>
      </c>
      <c r="G321" s="92">
        <v>16</v>
      </c>
      <c r="H321" s="92" t="s">
        <v>50</v>
      </c>
      <c r="I321" s="92" t="s">
        <v>671</v>
      </c>
      <c r="J321" s="92" t="s">
        <v>172</v>
      </c>
      <c r="K321" s="69">
        <f>IF(J321="syllables",1,IF(J321="trigrams",2,IF(J321="strings",3,IF(J321="visual array",4,IF(J321="characters",5,IF(J321="letters",6,IF(J321="free forms",7,IF(J321="odors",8,IF(J321="words",9,IF(J321="pictures",10,IF(J321="object pictures",11,IF(J321="faces",12,IF(J321="names",13,IF(J321="idioms",14,IF(J321="grades",15,IF(J321="syllable-digit pairs",16,IF(J321="trigram-word pairs",17,IF(J321="word-digit pairs",18,IF(J321="English-Swahili pairs",19,IF(J321="spatial position",20,IF(J321="word pairs",21,IF(J321="word triads",22,IF(J321="generated words",23,IF(J321="word definition pairs",24,IF(J321="math problems",25,IF(J321="famous faces",26,IF(J321="famous names",27,IF(J321="famous voices",28,IF(J321="television programs",29,IF(J321="race horses",30,IF(J321="new vocabulary",31,IF(J321="sentences",32,IF(J321="concepts",33,IF(J321="ad slides",34,IF(J321="scenes",35,IF(J321="famous scenes",36,IF(J321="poems",37,IF(J321="walk",38,IF(J321="faces and events",39,IF(J321="events and names",40,IF(J321="flashbulb",41,IF(J321="stories",42,IF(J321="course material",43,IF(J321="autobiographical",44,IF(J321="novels",45,IF(J321="public events",46,"99"))))))))))))))))))))))))))))))))))))))))))))))</f>
        <v>12</v>
      </c>
      <c r="L321" s="69">
        <f>IF(J321="syllables",1,IF(J321="trigrams",1,IF(J321="strings",1,IF(J321="visual array",1,IF(J321="characters",1,IF(J321="letters",1,IF(J321="free forms",1,IF(J321="odors",2,IF(J321="words",2,IF(J321="pictures",2,IF(J321="object pictures",2,IF(J321="faces",2,IF(J321="names",2,IF(J321="idioms","2",IF(J321="grades",2,IF(J321="syllable-digit pairs",3,IF(J321="trigram-word pairs",3,IF(J321="word-digit pairs",3,IF(J321="English-Swahili pairs",3,IF(J321="spatial position",3,IF(J321="word pairs",4,IF(J321="word triads",4,IF(J321="generated words",4,IF(J321="word definition pairs",4,IF(J321="math problems",4,IF(J321="famous faces",4,IF(J321="famous names",4,IF(J321="famous voices",4,IF(J321="television programs",4,IF(J321="race horses",4,IF(J321="new vocabulary",4,IF(J321="sentences",5,IF(J321="concepts",5,IF(J321="ad slides",5,IF(J321="scenes",5,IF(J321="famous scenes",5,IF(J321="poems",6,IF(J321="walk",6,IF(J321="faces and events",6,IF(J321="events and names",6,IF(J321="flashbulb",7,IF(J321="stories",7,IF(J321="course material",7,IF(J321="autobiographical",7,IF(J321="novels",7,IF(J321="public events",7,"99"))))))))))))))))))))))))))))))))))))))))))))))</f>
        <v>2</v>
      </c>
      <c r="M321" s="92">
        <v>0</v>
      </c>
      <c r="N321" s="92">
        <v>1</v>
      </c>
      <c r="O321" s="92">
        <v>0</v>
      </c>
      <c r="P321" s="92"/>
      <c r="Q321" s="92" t="s">
        <v>182</v>
      </c>
      <c r="R321" s="69">
        <f>IF(Q321="Free Recall",1,IF(Q321="Cued Recall",2,IF(Q321="Recognition",3,IF(Q321="Multiple Choice",4,IF(Q321="Savings",5,IF(Q321="Stem Completion",6,IF(Q321="Fragment Completion",7,IF(Q321="anagram solution",8,IF(Q321="Matching",9,IF(Q321="Problem Solving",10,"99"))))))))))</f>
        <v>4</v>
      </c>
      <c r="S321" s="92" t="s">
        <v>15</v>
      </c>
      <c r="T321" s="92" t="s">
        <v>261</v>
      </c>
      <c r="U321" s="69">
        <f>IF(T321="within",1,0)</f>
        <v>0</v>
      </c>
      <c r="V321" s="92">
        <v>10</v>
      </c>
      <c r="W321" s="69">
        <f>F321*V321</f>
        <v>1920</v>
      </c>
      <c r="X321" s="92">
        <v>3</v>
      </c>
      <c r="Y321" s="87">
        <f>AV320</f>
        <v>60</v>
      </c>
      <c r="Z321" s="92" t="s">
        <v>18</v>
      </c>
      <c r="AA321" s="92">
        <f>28*24*3600</f>
        <v>2419200</v>
      </c>
      <c r="AB321" s="69" t="str">
        <f>IF(AA321&lt;60,"1",IF(AA321&lt;=43200,"2",IF(AA321&lt;=777600,"3","4")))</f>
        <v>4</v>
      </c>
      <c r="AC321" s="72">
        <f>AVERAGE(AV320:DA320)</f>
        <v>864020</v>
      </c>
      <c r="AD321" s="69" t="str">
        <f>IF(AC321&lt;60,"1",IF(AC321&lt;=43200,"2",IF(AC321&lt;=777600,"3","4")))</f>
        <v>4</v>
      </c>
      <c r="AE321" s="87">
        <f>AA321-Y321</f>
        <v>2419140</v>
      </c>
      <c r="AF321" s="88">
        <f>AV321</f>
        <v>0.97218045112781892</v>
      </c>
      <c r="AG321" s="72">
        <f>((AW321-AV321)+(AX321-AW321))/2</f>
        <v>-6.0902255639097957E-2</v>
      </c>
      <c r="AH321" s="4"/>
      <c r="AI321" s="72">
        <f>RSQ(AV321:AX321,AV320:AX320)</f>
        <v>0.96243601849299976</v>
      </c>
      <c r="AJ321" s="110">
        <f>SLOPE(AV321:AX321,AV320:AX320)</f>
        <v>-4.5865919683972612E-8</v>
      </c>
      <c r="AK321" s="72">
        <f>INTERCEPT(AV321:AX321,AV320:AX320)</f>
        <v>0.96043107693787666</v>
      </c>
      <c r="AL321" s="72">
        <f>INDEX(LINEST(LN(AV321:AX321),LN(AV320:AX320),TRUE,TRUE),3,1)</f>
        <v>0.7174366675057019</v>
      </c>
      <c r="AM321" s="72">
        <f>INDEX(LINEST(LN(AV321:AX321),LN(AV320:AX320)),1)</f>
        <v>-1.0679510028953815E-2</v>
      </c>
      <c r="AN321" s="72">
        <f>EXP(INDEX(LINEST(LN(AV321:AX321),LN(AV320:AX320)),1,2))</f>
        <v>1.0260573377725422</v>
      </c>
      <c r="AO321" s="89">
        <f>INDEX(LINEST((AV321:AX321),LN(AV320:AX320),TRUE,TRUE),3,1)</f>
        <v>0.72968150530855214</v>
      </c>
      <c r="AP321" s="89">
        <f>INDEX(LINEST((AV321:AX321),LN(AV320:AX320)),1)</f>
        <v>-9.7628173822194124E-3</v>
      </c>
      <c r="AQ321" s="90">
        <f>INDEX(LINEST(LN(AV321:AX321),SQRT(AV320:AX320),TRUE,TRUE),3,1)</f>
        <v>0.99986279603612405</v>
      </c>
      <c r="AR321" s="117">
        <f>INDEX(LINEST(LN(AV321:AX321),SQRT((AV320:AX320))),1)</f>
        <v>-8.6772792257081732E-5</v>
      </c>
      <c r="AS321" s="91">
        <f>INDEX(LINEST(1/(AV321:AX321),1/(SQRT(AV320:AX320)),TRUE,TRUE),3,1)</f>
        <v>0.48228037301602988</v>
      </c>
      <c r="AT321" s="91">
        <f>INDEX(LINEST(1/(AV321:AX321),1/SQRT(AV320:AX320)),1)</f>
        <v>-0.72511356188315401</v>
      </c>
      <c r="AU321" s="3"/>
      <c r="AV321" s="97">
        <v>0.97218045112781892</v>
      </c>
      <c r="AW321" s="97">
        <v>0.93984962406015005</v>
      </c>
      <c r="AX321" s="97">
        <v>0.85037593984962301</v>
      </c>
      <c r="AY321" s="11"/>
      <c r="AZ321" s="11"/>
      <c r="BA321" s="11"/>
      <c r="BB321" s="11"/>
      <c r="BC321" s="11"/>
      <c r="BD321" s="11"/>
      <c r="BE321" s="11"/>
      <c r="BF321" s="11"/>
      <c r="BG321" s="11"/>
      <c r="BH321" s="11"/>
      <c r="BI321" s="11"/>
      <c r="BJ321" s="11"/>
      <c r="BK321" s="11"/>
      <c r="BL321" s="11"/>
      <c r="BM321" s="11"/>
      <c r="BN321" s="11"/>
      <c r="BO321" s="11"/>
      <c r="BP321" s="11"/>
      <c r="BQ321" s="11"/>
      <c r="BR321" s="11"/>
      <c r="BS321" s="11"/>
      <c r="BT321" s="11"/>
      <c r="BU321" s="11"/>
      <c r="BV321" s="11"/>
      <c r="BW321" s="11"/>
      <c r="BX321" s="11"/>
      <c r="BY321" s="11"/>
      <c r="BZ321" s="11"/>
      <c r="CA321" s="11"/>
      <c r="CB321" s="11"/>
      <c r="CC321" s="11"/>
      <c r="CD321" s="11"/>
      <c r="CE321" s="11"/>
      <c r="CF321" s="11"/>
      <c r="CG321" s="11"/>
      <c r="CH321" s="11"/>
      <c r="CI321" s="11"/>
      <c r="CJ321" s="11"/>
      <c r="CK321" s="11"/>
      <c r="CL321" s="11"/>
      <c r="CM321" s="11"/>
      <c r="CN321" s="11"/>
      <c r="CO321" s="11"/>
      <c r="CP321" s="11"/>
      <c r="CQ321" s="11"/>
      <c r="CR321" s="15"/>
      <c r="CS321" s="15"/>
      <c r="CT321" s="15"/>
      <c r="CU321" s="15"/>
    </row>
    <row r="322" spans="1:99" s="13" customFormat="1" ht="12" customHeight="1" x14ac:dyDescent="0.2">
      <c r="A322" s="65">
        <v>43509</v>
      </c>
      <c r="B322" s="1"/>
      <c r="C322" s="1"/>
      <c r="D322" s="60"/>
      <c r="E322" s="76"/>
      <c r="F322" s="60"/>
      <c r="G322" s="60"/>
      <c r="H322" s="60"/>
      <c r="I322" s="60"/>
      <c r="J322" s="60"/>
      <c r="K322" s="64"/>
      <c r="L322" s="64"/>
      <c r="M322" s="60"/>
      <c r="N322" s="60"/>
      <c r="O322" s="60"/>
      <c r="P322" s="60"/>
      <c r="Q322" s="60"/>
      <c r="R322" s="60"/>
      <c r="S322" s="60"/>
      <c r="T322" s="60"/>
      <c r="U322" s="60"/>
      <c r="V322" s="60"/>
      <c r="W322" s="60"/>
      <c r="X322" s="60"/>
      <c r="Y322" s="76"/>
      <c r="Z322" s="60"/>
      <c r="AA322" s="60"/>
      <c r="AB322" s="60"/>
      <c r="AC322" s="60"/>
      <c r="AD322" s="60"/>
      <c r="AE322" s="60"/>
      <c r="AF322" s="80"/>
      <c r="AG322" s="56"/>
      <c r="AH322" s="4"/>
      <c r="AI322" s="56"/>
      <c r="AJ322" s="109"/>
      <c r="AK322" s="56"/>
      <c r="AL322" s="56"/>
      <c r="AM322" s="56"/>
      <c r="AN322" s="56"/>
      <c r="AO322" s="56"/>
      <c r="AP322" s="56"/>
      <c r="AQ322" s="56"/>
      <c r="AR322" s="109"/>
      <c r="AS322" s="56"/>
      <c r="AT322" s="56"/>
      <c r="AU322" s="4"/>
      <c r="AV322" s="25">
        <v>30</v>
      </c>
      <c r="AW322" s="25">
        <f>7*24*60*60*0.143</f>
        <v>86486.399999999994</v>
      </c>
      <c r="AX322" s="25">
        <f>7*24*60*60*1</f>
        <v>604800</v>
      </c>
      <c r="AY322" s="25">
        <f>7*24*60*60*4</f>
        <v>2419200</v>
      </c>
      <c r="AZ322" s="53" t="s">
        <v>511</v>
      </c>
      <c r="BA322" s="53"/>
      <c r="BB322" s="53"/>
      <c r="BC322" s="53"/>
      <c r="BD322" s="53"/>
      <c r="BE322" s="53"/>
      <c r="BF322" s="53"/>
      <c r="BG322" s="53"/>
      <c r="BH322" s="53"/>
      <c r="BI322" s="53"/>
      <c r="BJ322" s="53"/>
      <c r="BK322" s="53"/>
      <c r="BL322" s="53"/>
      <c r="BM322" s="53"/>
      <c r="BN322" s="53"/>
      <c r="BO322" s="53"/>
      <c r="BP322" s="53"/>
      <c r="BQ322" s="53"/>
      <c r="BR322" s="53"/>
      <c r="BS322" s="53"/>
      <c r="BT322" s="53"/>
      <c r="BU322" s="53"/>
      <c r="BV322" s="53"/>
      <c r="BW322" s="53"/>
      <c r="BX322" s="53"/>
      <c r="BY322" s="53"/>
      <c r="BZ322" s="53"/>
      <c r="CA322" s="53"/>
      <c r="CB322" s="53"/>
      <c r="CC322" s="53"/>
      <c r="CD322" s="53"/>
      <c r="CE322" s="53"/>
      <c r="CF322" s="53"/>
      <c r="CG322" s="53"/>
      <c r="CH322" s="53"/>
      <c r="CI322" s="53"/>
      <c r="CJ322" s="53"/>
      <c r="CK322" s="53"/>
      <c r="CL322" s="53"/>
      <c r="CM322" s="53"/>
      <c r="CN322" s="53"/>
      <c r="CO322" s="53"/>
      <c r="CP322" s="53"/>
      <c r="CQ322" s="53"/>
      <c r="CR322" s="1"/>
      <c r="CS322" s="1"/>
      <c r="CT322" s="1"/>
      <c r="CU322" s="1"/>
    </row>
    <row r="323" spans="1:99" s="13" customFormat="1" ht="12" customHeight="1" x14ac:dyDescent="0.2">
      <c r="A323" s="65">
        <v>43509</v>
      </c>
      <c r="B323" s="1" t="s">
        <v>145</v>
      </c>
      <c r="C323" s="1" t="s">
        <v>239</v>
      </c>
      <c r="D323" s="60">
        <v>1972</v>
      </c>
      <c r="E323" s="75">
        <v>1</v>
      </c>
      <c r="F323" s="60">
        <v>180</v>
      </c>
      <c r="G323" s="60">
        <v>15</v>
      </c>
      <c r="H323" s="60" t="s">
        <v>22</v>
      </c>
      <c r="I323" s="74">
        <v>1</v>
      </c>
      <c r="J323" s="60" t="s">
        <v>146</v>
      </c>
      <c r="K323" s="60">
        <f>IF(J323="syllables",1,IF(J323="trigrams",2,IF(J323="strings",3,IF(J323="visual array",4,IF(J323="characters",5,IF(J323="letters",6,IF(J323="free forms",7,IF(J323="odors",8,IF(J323="words",9,IF(J323="pictures",10,IF(J323="object pictures",11,IF(J323="faces",12,IF(J323="names",13,IF(J323="idioms",14,IF(J323="grades",15,IF(J323="syllable-digit pairs",16,IF(J323="trigram-word pairs",17,IF(J323="word-digit pairs",18,IF(J323="English-Swahili pairs",19,IF(J323="spatial position",20,IF(J323="word pairs",21,IF(J323="word triads",22,IF(J323="generated words",23,IF(J323="word definition pairs",24,IF(J323="math problems",25,IF(J323="famous faces",26,IF(J323="famous names",27,IF(J323="famous voices",28,IF(J323="television programs",29,IF(J323="race horses",30,IF(J323="new vocabulary",31,IF(J323="sentences",32,IF(J323="concepts",33,IF(J323="ad slides",34,IF(J323="scenes",35,IF(J323="famous scenes",36,IF(J323="poems",37,IF(J323="walk",38,IF(J323="faces and events",39,IF(J323="events and names",40,IF(J323="flashbulb",41,IF(J323="stories",42,IF(J323="course material",43,IF(J323="autobiographical",44,IF(J323="novels",45,IF(J323="public events",46,"99"))))))))))))))))))))))))))))))))))))))))))))))</f>
        <v>34</v>
      </c>
      <c r="L323" s="60">
        <f>IF(J323="syllables",1,IF(J323="trigrams",1,IF(J323="strings",1,IF(J323="visual array",1,IF(J323="characters",1,IF(J323="letters",1,IF(J323="free forms",1,IF(J323="odors",2,IF(J323="words",2,IF(J323="pictures",2,IF(J323="object pictures",2,IF(J323="faces",2,IF(J323="names",2,IF(J323="idioms","2",IF(J323="grades",2,IF(J323="syllable-digit pairs",3,IF(J323="trigram-word pairs",3,IF(J323="word-digit pairs",3,IF(J323="English-Swahili pairs",3,IF(J323="spatial position",3,IF(J323="word pairs",4,IF(J323="word triads",4,IF(J323="generated words",4,IF(J323="word definition pairs",4,IF(J323="math problems",4,IF(J323="famous faces",4,IF(J323="famous names",4,IF(J323="famous voices",4,IF(J323="television programs",4,IF(J323="race horses",4,IF(J323="new vocabulary",4,IF(J323="sentences",5,IF(J323="concepts",5,IF(J323="ad slides",5,IF(J323="scenes",5,IF(J323="famous scenes",5,IF(J323="poems",6,IF(J323="walk",6,IF(J323="faces and events",6,IF(J323="events and names",6,IF(J323="flashbulb",7,IF(J323="stories",7,IF(J323="course material",7,IF(J323="autobiographical",7,IF(J323="novels",7,IF(J323="public events",7,"99"))))))))))))))))))))))))))))))))))))))))))))))</f>
        <v>5</v>
      </c>
      <c r="M323" s="60">
        <v>1</v>
      </c>
      <c r="N323" s="60">
        <v>4</v>
      </c>
      <c r="O323" s="60">
        <v>0</v>
      </c>
      <c r="P323" s="60"/>
      <c r="Q323" s="60" t="s">
        <v>174</v>
      </c>
      <c r="R323" s="60">
        <f>IF(Q323="Free Recall",1,IF(Q323="Cued Recall",2,IF(Q323="Recognition",3,IF(Q323="Multiple Choice",4,IF(Q323="Savings",5,IF(Q323="Stem Completion",6,IF(Q323="Fragment Completion",7,IF(Q323="anagram solution",8,IF(Q323="Matching",9,IF(Q323="Problem Solving",10,"99"))))))))))</f>
        <v>1</v>
      </c>
      <c r="S323" s="60" t="s">
        <v>49</v>
      </c>
      <c r="T323" s="59" t="s">
        <v>261</v>
      </c>
      <c r="U323" s="60">
        <f>IF(T323="within",1,0)</f>
        <v>0</v>
      </c>
      <c r="V323" s="59">
        <v>100</v>
      </c>
      <c r="W323" s="60">
        <f>F323*V323</f>
        <v>18000</v>
      </c>
      <c r="X323" s="60">
        <v>4</v>
      </c>
      <c r="Y323" s="76">
        <f>AV322</f>
        <v>30</v>
      </c>
      <c r="Z323" s="60" t="s">
        <v>140</v>
      </c>
      <c r="AA323" s="60">
        <v>2419200</v>
      </c>
      <c r="AB323" s="60" t="str">
        <f>IF(AA323&lt;60,"1",IF(AA323&lt;=43200,"2",IF(AA323&lt;=777600,"3","4")))</f>
        <v>4</v>
      </c>
      <c r="AC323" s="56">
        <f>AVERAGE(AV322:DA322)</f>
        <v>777629.1</v>
      </c>
      <c r="AD323" s="60" t="str">
        <f>IF(AC323&lt;60,"1",IF(AC323&lt;=43200,"2",IF(AC323&lt;=777600,"3","4")))</f>
        <v>4</v>
      </c>
      <c r="AE323" s="76">
        <f>AA323-Y323</f>
        <v>2419170</v>
      </c>
      <c r="AF323" s="80">
        <f>AV323</f>
        <v>0.86699999999999999</v>
      </c>
      <c r="AG323" s="56">
        <f>((AW323-AV323)+(AX323-AW323)+(AY323-AX323))/3</f>
        <v>-0.21299999999999999</v>
      </c>
      <c r="AH323" s="4"/>
      <c r="AI323" s="56">
        <f>RSQ(AV323:AY323,AV322:AY322)</f>
        <v>0.62864030459507081</v>
      </c>
      <c r="AJ323" s="109">
        <f>SLOPE(AV323:AY323,AV322:AY322)</f>
        <v>-1.8911662175934427E-7</v>
      </c>
      <c r="AK323" s="56">
        <f>INTERCEPT(AV323:AY323,AV322:AY322)</f>
        <v>0.64981258837375933</v>
      </c>
      <c r="AL323" s="56">
        <f>INDEX(LINEST(LN(AV323:AY323),LN(AV322:AY322),TRUE,TRUE),3,1)</f>
        <v>0.84006674222292355</v>
      </c>
      <c r="AM323" s="56">
        <f>INDEX(LINEST(LN(AV323:AY323),LN(AV322:AY322)),1)</f>
        <v>-0.10015218682287769</v>
      </c>
      <c r="AN323" s="56">
        <f>EXP(INDEX(LINEST(LN(AV323:AY323),LN(AV322:AY322)),1,2))</f>
        <v>1.3135980196836357</v>
      </c>
      <c r="AO323" s="82">
        <f>INDEX(LINEST((AV323:AY323),LN(AV322:AY322),TRUE,TRUE),3,1)</f>
        <v>0.9630376958357586</v>
      </c>
      <c r="AP323" s="82">
        <f>INDEX(LINEST((AV323:AY323),LN(AV322:AY322)),1)</f>
        <v>-5.2204405995874052E-2</v>
      </c>
      <c r="AQ323" s="83">
        <f>INDEX(LINEST(LN(AV323:AY323),SQRT(AV322:AY322),TRUE,TRUE),3,1)</f>
        <v>0.94508527845528278</v>
      </c>
      <c r="AR323" s="116">
        <f>INDEX(LINEST(LN(AV323:AY323),SQRT((AV322:AY322))),1)</f>
        <v>-7.9172320515512773E-4</v>
      </c>
      <c r="AS323" s="84">
        <f>INDEX(LINEST(1/(AV323:AY323),1/(SQRT(AV322:AY322)),TRUE,TRUE),3,1)</f>
        <v>0.43113389714341349</v>
      </c>
      <c r="AT323" s="84">
        <f>INDEX(LINEST(1/(AV323:AY323),1/SQRT(AV322:AY322)),1)</f>
        <v>-9.962089865177095</v>
      </c>
      <c r="AU323" s="3"/>
      <c r="AV323" s="53">
        <v>0.86699999999999999</v>
      </c>
      <c r="AW323" s="53">
        <v>0.505</v>
      </c>
      <c r="AX323" s="53">
        <v>0.41099999999999998</v>
      </c>
      <c r="AY323" s="53">
        <v>0.22800000000000001</v>
      </c>
      <c r="AZ323" s="53"/>
      <c r="BA323" s="53"/>
      <c r="BB323" s="53"/>
      <c r="BC323" s="53"/>
      <c r="BD323" s="53"/>
      <c r="BE323" s="53"/>
      <c r="BF323" s="53"/>
      <c r="BG323" s="53"/>
      <c r="BH323" s="53"/>
      <c r="BI323" s="53"/>
      <c r="BJ323" s="53"/>
      <c r="BK323" s="53"/>
      <c r="BL323" s="53"/>
      <c r="BM323" s="53"/>
      <c r="BN323" s="53"/>
      <c r="BO323" s="53"/>
      <c r="BP323" s="53"/>
      <c r="BQ323" s="53"/>
      <c r="BR323" s="53"/>
      <c r="BS323" s="53"/>
      <c r="BT323" s="53"/>
      <c r="BU323" s="53"/>
      <c r="BV323" s="53"/>
      <c r="BW323" s="53"/>
      <c r="BX323" s="53"/>
      <c r="BY323" s="53"/>
      <c r="BZ323" s="53"/>
      <c r="CA323" s="53"/>
      <c r="CB323" s="53"/>
      <c r="CC323" s="53"/>
      <c r="CD323" s="53"/>
      <c r="CE323" s="53"/>
      <c r="CF323" s="53"/>
      <c r="CG323" s="53"/>
      <c r="CH323" s="53"/>
      <c r="CI323" s="53"/>
      <c r="CJ323" s="53"/>
      <c r="CK323" s="53"/>
      <c r="CL323" s="53"/>
      <c r="CM323" s="53"/>
      <c r="CN323" s="53"/>
      <c r="CO323" s="53"/>
      <c r="CP323" s="53"/>
      <c r="CQ323" s="53"/>
      <c r="CR323" s="1"/>
      <c r="CS323" s="1"/>
      <c r="CT323" s="1"/>
      <c r="CU323" s="1"/>
    </row>
    <row r="324" spans="1:99" s="13" customFormat="1" ht="12" customHeight="1" x14ac:dyDescent="0.2">
      <c r="A324" s="65">
        <v>43509</v>
      </c>
      <c r="B324" s="1"/>
      <c r="C324" s="1"/>
      <c r="D324" s="60"/>
      <c r="E324" s="76"/>
      <c r="F324" s="60"/>
      <c r="G324" s="60"/>
      <c r="H324" s="60"/>
      <c r="I324" s="74"/>
      <c r="J324" s="60"/>
      <c r="K324" s="64"/>
      <c r="L324" s="64"/>
      <c r="M324" s="60"/>
      <c r="N324" s="60"/>
      <c r="O324" s="60"/>
      <c r="P324" s="60"/>
      <c r="Q324" s="60"/>
      <c r="R324" s="60"/>
      <c r="S324" s="60"/>
      <c r="T324" s="60"/>
      <c r="U324" s="60"/>
      <c r="V324" s="60"/>
      <c r="W324" s="60"/>
      <c r="X324" s="60"/>
      <c r="Y324" s="76"/>
      <c r="Z324" s="60"/>
      <c r="AA324" s="60"/>
      <c r="AB324" s="60"/>
      <c r="AC324" s="60"/>
      <c r="AD324" s="60"/>
      <c r="AE324" s="60"/>
      <c r="AF324" s="80"/>
      <c r="AG324" s="56"/>
      <c r="AH324" s="4"/>
      <c r="AI324" s="56"/>
      <c r="AJ324" s="109"/>
      <c r="AK324" s="56"/>
      <c r="AL324" s="56"/>
      <c r="AM324" s="56"/>
      <c r="AN324" s="56"/>
      <c r="AO324" s="56"/>
      <c r="AP324" s="56"/>
      <c r="AQ324" s="56"/>
      <c r="AR324" s="109"/>
      <c r="AS324" s="56"/>
      <c r="AT324" s="56"/>
      <c r="AU324" s="4"/>
      <c r="AV324" s="25">
        <v>30</v>
      </c>
      <c r="AW324" s="25">
        <f>7*24*60*60*0.143</f>
        <v>86486.399999999994</v>
      </c>
      <c r="AX324" s="25">
        <f>7*24*60*60*1</f>
        <v>604800</v>
      </c>
      <c r="AY324" s="25">
        <f>7*24*60*60*4</f>
        <v>2419200</v>
      </c>
      <c r="AZ324" s="53"/>
      <c r="BA324" s="53"/>
      <c r="BB324" s="53"/>
      <c r="BC324" s="53"/>
      <c r="BD324" s="53"/>
      <c r="BE324" s="53"/>
      <c r="BF324" s="53"/>
      <c r="BG324" s="53"/>
      <c r="BH324" s="53"/>
      <c r="BI324" s="53"/>
      <c r="BJ324" s="53"/>
      <c r="BK324" s="53"/>
      <c r="BL324" s="53"/>
      <c r="BM324" s="53"/>
      <c r="BN324" s="53"/>
      <c r="BO324" s="53"/>
      <c r="BP324" s="53"/>
      <c r="BQ324" s="53"/>
      <c r="BR324" s="53"/>
      <c r="BS324" s="53"/>
      <c r="BT324" s="53"/>
      <c r="BU324" s="53"/>
      <c r="BV324" s="53"/>
      <c r="BW324" s="53"/>
      <c r="BX324" s="53"/>
      <c r="BY324" s="53"/>
      <c r="BZ324" s="53"/>
      <c r="CA324" s="53"/>
      <c r="CB324" s="53"/>
      <c r="CC324" s="53"/>
      <c r="CD324" s="53"/>
      <c r="CE324" s="53"/>
      <c r="CF324" s="53"/>
      <c r="CG324" s="53"/>
      <c r="CH324" s="53"/>
      <c r="CI324" s="53"/>
      <c r="CJ324" s="53"/>
      <c r="CK324" s="53"/>
      <c r="CL324" s="53"/>
      <c r="CM324" s="53"/>
      <c r="CN324" s="53"/>
      <c r="CO324" s="53"/>
      <c r="CP324" s="53"/>
      <c r="CQ324" s="53"/>
      <c r="CR324" s="1"/>
      <c r="CS324" s="1"/>
      <c r="CT324" s="1"/>
      <c r="CU324" s="1"/>
    </row>
    <row r="325" spans="1:99" s="13" customFormat="1" ht="12" customHeight="1" x14ac:dyDescent="0.2">
      <c r="A325" s="65">
        <v>43509</v>
      </c>
      <c r="B325" s="1" t="s">
        <v>145</v>
      </c>
      <c r="C325" s="1" t="s">
        <v>239</v>
      </c>
      <c r="D325" s="60">
        <v>1972</v>
      </c>
      <c r="E325" s="75">
        <v>1</v>
      </c>
      <c r="F325" s="60">
        <v>180</v>
      </c>
      <c r="G325" s="60">
        <v>15</v>
      </c>
      <c r="H325" s="60" t="s">
        <v>22</v>
      </c>
      <c r="I325" s="74">
        <v>2</v>
      </c>
      <c r="J325" s="60" t="s">
        <v>146</v>
      </c>
      <c r="K325" s="60">
        <f>IF(J325="syllables",1,IF(J325="trigrams",2,IF(J325="strings",3,IF(J325="visual array",4,IF(J325="characters",5,IF(J325="letters",6,IF(J325="free forms",7,IF(J325="odors",8,IF(J325="words",9,IF(J325="pictures",10,IF(J325="object pictures",11,IF(J325="faces",12,IF(J325="names",13,IF(J325="idioms",14,IF(J325="grades",15,IF(J325="syllable-digit pairs",16,IF(J325="trigram-word pairs",17,IF(J325="word-digit pairs",18,IF(J325="English-Swahili pairs",19,IF(J325="spatial position",20,IF(J325="word pairs",21,IF(J325="word triads",22,IF(J325="generated words",23,IF(J325="word definition pairs",24,IF(J325="math problems",25,IF(J325="famous faces",26,IF(J325="famous names",27,IF(J325="famous voices",28,IF(J325="television programs",29,IF(J325="race horses",30,IF(J325="new vocabulary",31,IF(J325="sentences",32,IF(J325="concepts",33,IF(J325="ad slides",34,IF(J325="scenes",35,IF(J325="famous scenes",36,IF(J325="poems",37,IF(J325="walk",38,IF(J325="faces and events",39,IF(J325="events and names",40,IF(J325="flashbulb",41,IF(J325="stories",42,IF(J325="course material",43,IF(J325="autobiographical",44,IF(J325="novels",45,IF(J325="public events",46,"99"))))))))))))))))))))))))))))))))))))))))))))))</f>
        <v>34</v>
      </c>
      <c r="L325" s="60">
        <f>IF(J325="syllables",1,IF(J325="trigrams",1,IF(J325="strings",1,IF(J325="visual array",1,IF(J325="characters",1,IF(J325="letters",1,IF(J325="free forms",1,IF(J325="odors",2,IF(J325="words",2,IF(J325="pictures",2,IF(J325="object pictures",2,IF(J325="faces",2,IF(J325="names",2,IF(J325="idioms","2",IF(J325="grades",2,IF(J325="syllable-digit pairs",3,IF(J325="trigram-word pairs",3,IF(J325="word-digit pairs",3,IF(J325="English-Swahili pairs",3,IF(J325="spatial position",3,IF(J325="word pairs",4,IF(J325="word triads",4,IF(J325="generated words",4,IF(J325="word definition pairs",4,IF(J325="math problems",4,IF(J325="famous faces",4,IF(J325="famous names",4,IF(J325="famous voices",4,IF(J325="television programs",4,IF(J325="race horses",4,IF(J325="new vocabulary",4,IF(J325="sentences",5,IF(J325="concepts",5,IF(J325="ad slides",5,IF(J325="scenes",5,IF(J325="famous scenes",5,IF(J325="poems",6,IF(J325="walk",6,IF(J325="faces and events",6,IF(J325="events and names",6,IF(J325="flashbulb",7,IF(J325="stories",7,IF(J325="course material",7,IF(J325="autobiographical",7,IF(J325="novels",7,IF(J325="public events",7,"99"))))))))))))))))))))))))))))))))))))))))))))))</f>
        <v>5</v>
      </c>
      <c r="M325" s="60">
        <v>1</v>
      </c>
      <c r="N325" s="60">
        <v>4</v>
      </c>
      <c r="O325" s="60">
        <v>0</v>
      </c>
      <c r="P325" s="60"/>
      <c r="Q325" s="60" t="s">
        <v>174</v>
      </c>
      <c r="R325" s="60">
        <f>IF(Q325="Free Recall",1,IF(Q325="Cued Recall",2,IF(Q325="Recognition",3,IF(Q325="Multiple Choice",4,IF(Q325="Savings",5,IF(Q325="Stem Completion",6,IF(Q325="Fragment Completion",7,IF(Q325="anagram solution",8,IF(Q325="Matching",9,IF(Q325="Problem Solving",10,"99"))))))))))</f>
        <v>1</v>
      </c>
      <c r="S325" s="60" t="s">
        <v>49</v>
      </c>
      <c r="T325" s="59" t="s">
        <v>261</v>
      </c>
      <c r="U325" s="60">
        <f>IF(T325="within",1,0)</f>
        <v>0</v>
      </c>
      <c r="V325" s="59">
        <v>100</v>
      </c>
      <c r="W325" s="60">
        <f>F325*V325</f>
        <v>18000</v>
      </c>
      <c r="X325" s="60">
        <v>4</v>
      </c>
      <c r="Y325" s="76">
        <f>AV324</f>
        <v>30</v>
      </c>
      <c r="Z325" s="60" t="s">
        <v>140</v>
      </c>
      <c r="AA325" s="60">
        <v>2419200</v>
      </c>
      <c r="AB325" s="60" t="str">
        <f>IF(AA325&lt;60,"1",IF(AA325&lt;=43200,"2",IF(AA325&lt;=777600,"3","4")))</f>
        <v>4</v>
      </c>
      <c r="AC325" s="56">
        <f>AVERAGE(AV324:DA324)</f>
        <v>777629.1</v>
      </c>
      <c r="AD325" s="60" t="str">
        <f>IF(AC325&lt;60,"1",IF(AC325&lt;=43200,"2",IF(AC325&lt;=777600,"3","4")))</f>
        <v>4</v>
      </c>
      <c r="AE325" s="76">
        <f>AA325-Y325</f>
        <v>2419170</v>
      </c>
      <c r="AF325" s="80">
        <f>AV325</f>
        <v>0.85599999999999998</v>
      </c>
      <c r="AG325" s="56">
        <f>((AW325-AV325)+(AX325-AW325)+(AY325-AX325))/3</f>
        <v>-0.15566666666666665</v>
      </c>
      <c r="AH325" s="4"/>
      <c r="AI325" s="56">
        <f>RSQ(AV325:AY325,AV324:AY324)</f>
        <v>0.69683533394613073</v>
      </c>
      <c r="AJ325" s="109">
        <f>SLOPE(AV325:AY325,AV324:AY324)</f>
        <v>-1.6274292294496232E-7</v>
      </c>
      <c r="AK325" s="56">
        <f>INTERCEPT(AV325:AY325,AV324:AY324)</f>
        <v>0.74080363270106031</v>
      </c>
      <c r="AL325" s="56">
        <f>INDEX(LINEST(LN(AV325:AY325),LN(AV324:AY324),TRUE,TRUE),3,1)</f>
        <v>0.73500283927905408</v>
      </c>
      <c r="AM325" s="56">
        <f>INDEX(LINEST(LN(AV325:AY325),LN(AV324:AY324)),1)</f>
        <v>-6.2836858409418064E-2</v>
      </c>
      <c r="AN325" s="56">
        <f>EXP(INDEX(LINEST(LN(AV325:AY325),LN(AV324:AY324)),1,2))</f>
        <v>1.1437978449171717</v>
      </c>
      <c r="AO325" s="82">
        <f>INDEX(LINEST((AV325:AY325),LN(AV324:AY324),TRUE,TRUE),3,1)</f>
        <v>0.78635076782022006</v>
      </c>
      <c r="AP325" s="82">
        <f>INDEX(LINEST((AV325:AY325),LN(AV324:AY324)),1)</f>
        <v>-3.855690027265319E-2</v>
      </c>
      <c r="AQ325" s="83">
        <f>INDEX(LINEST(LN(AV325:AY325),SQRT(AV324:AY324),TRUE,TRUE),3,1)</f>
        <v>0.92790621408383245</v>
      </c>
      <c r="AR325" s="116">
        <f>INDEX(LINEST(LN(AV325:AY325),SQRT((AV324:AY324))),1)</f>
        <v>-5.2620664900167704E-4</v>
      </c>
      <c r="AS325" s="84">
        <f>INDEX(LINEST(1/(AV325:AY325),1/(SQRT(AV324:AY324)),TRUE,TRUE),3,1)</f>
        <v>0.42683767963701036</v>
      </c>
      <c r="AT325" s="84">
        <f>INDEX(LINEST(1/(AV325:AY325),1/SQRT(AV324:AY324)),1)</f>
        <v>-4.7414281196427925</v>
      </c>
      <c r="AU325" s="3"/>
      <c r="AV325" s="53">
        <v>0.85599999999999998</v>
      </c>
      <c r="AW325" s="53">
        <v>0.73899999999999999</v>
      </c>
      <c r="AX325" s="53">
        <v>0.47299999999999998</v>
      </c>
      <c r="AY325" s="53">
        <v>0.38900000000000001</v>
      </c>
      <c r="AZ325" s="53"/>
      <c r="BA325" s="53"/>
      <c r="BB325" s="53"/>
      <c r="BC325" s="53"/>
      <c r="BD325" s="53"/>
      <c r="BE325" s="53"/>
      <c r="BF325" s="53"/>
      <c r="BG325" s="53"/>
      <c r="BH325" s="53"/>
      <c r="BI325" s="53"/>
      <c r="BJ325" s="53"/>
      <c r="BK325" s="53"/>
      <c r="BL325" s="53"/>
      <c r="BM325" s="53"/>
      <c r="BN325" s="53"/>
      <c r="BO325" s="53"/>
      <c r="BP325" s="53"/>
      <c r="BQ325" s="53"/>
      <c r="BR325" s="53"/>
      <c r="BS325" s="53"/>
      <c r="BT325" s="53"/>
      <c r="BU325" s="53"/>
      <c r="BV325" s="53"/>
      <c r="BW325" s="53"/>
      <c r="BX325" s="53"/>
      <c r="BY325" s="53"/>
      <c r="BZ325" s="53"/>
      <c r="CA325" s="53"/>
      <c r="CB325" s="53"/>
      <c r="CC325" s="53"/>
      <c r="CD325" s="53"/>
      <c r="CE325" s="53"/>
      <c r="CF325" s="53"/>
      <c r="CG325" s="53"/>
      <c r="CH325" s="53"/>
      <c r="CI325" s="53"/>
      <c r="CJ325" s="53"/>
      <c r="CK325" s="53"/>
      <c r="CL325" s="53"/>
      <c r="CM325" s="53"/>
      <c r="CN325" s="53"/>
      <c r="CO325" s="53"/>
      <c r="CP325" s="53"/>
      <c r="CQ325" s="53"/>
      <c r="CR325" s="1"/>
      <c r="CS325" s="1"/>
      <c r="CT325" s="1"/>
      <c r="CU325" s="1"/>
    </row>
    <row r="326" spans="1:99" s="13" customFormat="1" ht="12" customHeight="1" x14ac:dyDescent="0.2">
      <c r="A326" s="65">
        <v>43509</v>
      </c>
      <c r="B326" s="1"/>
      <c r="C326" s="1"/>
      <c r="D326" s="60"/>
      <c r="E326" s="76"/>
      <c r="F326" s="60"/>
      <c r="G326" s="60"/>
      <c r="H326" s="60"/>
      <c r="I326" s="74"/>
      <c r="J326" s="60"/>
      <c r="K326" s="64"/>
      <c r="L326" s="64"/>
      <c r="M326" s="60"/>
      <c r="N326" s="60"/>
      <c r="O326" s="60"/>
      <c r="P326" s="60"/>
      <c r="Q326" s="60"/>
      <c r="R326" s="60"/>
      <c r="S326" s="60"/>
      <c r="T326" s="60"/>
      <c r="U326" s="60"/>
      <c r="V326" s="60"/>
      <c r="W326" s="60"/>
      <c r="X326" s="60"/>
      <c r="Y326" s="76"/>
      <c r="Z326" s="60"/>
      <c r="AA326" s="60"/>
      <c r="AB326" s="60"/>
      <c r="AC326" s="60"/>
      <c r="AD326" s="60"/>
      <c r="AE326" s="60"/>
      <c r="AF326" s="80"/>
      <c r="AG326" s="56"/>
      <c r="AH326" s="4"/>
      <c r="AI326" s="56"/>
      <c r="AJ326" s="109"/>
      <c r="AK326" s="56"/>
      <c r="AL326" s="56"/>
      <c r="AM326" s="56"/>
      <c r="AN326" s="56"/>
      <c r="AO326" s="56"/>
      <c r="AP326" s="56"/>
      <c r="AQ326" s="56"/>
      <c r="AR326" s="109"/>
      <c r="AS326" s="56"/>
      <c r="AT326" s="56"/>
      <c r="AU326" s="4"/>
      <c r="AV326" s="25">
        <v>30</v>
      </c>
      <c r="AW326" s="25">
        <f>7*24*60*60*0.143</f>
        <v>86486.399999999994</v>
      </c>
      <c r="AX326" s="25">
        <f>7*24*60*60*1</f>
        <v>604800</v>
      </c>
      <c r="AY326" s="25">
        <f>7*24*60*60*4</f>
        <v>2419200</v>
      </c>
      <c r="AZ326" s="53"/>
      <c r="BA326" s="53"/>
      <c r="BB326" s="53"/>
      <c r="BC326" s="53"/>
      <c r="BD326" s="53"/>
      <c r="BE326" s="53"/>
      <c r="BF326" s="53"/>
      <c r="BG326" s="53"/>
      <c r="BH326" s="53"/>
      <c r="BI326" s="53"/>
      <c r="BJ326" s="53"/>
      <c r="BK326" s="53"/>
      <c r="BL326" s="53"/>
      <c r="BM326" s="53"/>
      <c r="BN326" s="53"/>
      <c r="BO326" s="53"/>
      <c r="BP326" s="53"/>
      <c r="BQ326" s="53"/>
      <c r="BR326" s="53"/>
      <c r="BS326" s="53"/>
      <c r="BT326" s="53"/>
      <c r="BU326" s="53"/>
      <c r="BV326" s="53"/>
      <c r="BW326" s="53"/>
      <c r="BX326" s="53"/>
      <c r="BY326" s="53"/>
      <c r="BZ326" s="53"/>
      <c r="CA326" s="53"/>
      <c r="CB326" s="53"/>
      <c r="CC326" s="53"/>
      <c r="CD326" s="53"/>
      <c r="CE326" s="53"/>
      <c r="CF326" s="53"/>
      <c r="CG326" s="53"/>
      <c r="CH326" s="53"/>
      <c r="CI326" s="53"/>
      <c r="CJ326" s="53"/>
      <c r="CK326" s="53"/>
      <c r="CL326" s="53"/>
      <c r="CM326" s="53"/>
      <c r="CN326" s="53"/>
      <c r="CO326" s="53"/>
      <c r="CP326" s="53"/>
      <c r="CQ326" s="53"/>
      <c r="CR326" s="1"/>
      <c r="CS326" s="1"/>
      <c r="CT326" s="1"/>
      <c r="CU326" s="1"/>
    </row>
    <row r="327" spans="1:99" s="13" customFormat="1" ht="12" customHeight="1" x14ac:dyDescent="0.2">
      <c r="A327" s="65">
        <v>43509</v>
      </c>
      <c r="B327" s="1" t="s">
        <v>145</v>
      </c>
      <c r="C327" s="1" t="s">
        <v>239</v>
      </c>
      <c r="D327" s="60">
        <v>1972</v>
      </c>
      <c r="E327" s="75">
        <v>1</v>
      </c>
      <c r="F327" s="60">
        <v>180</v>
      </c>
      <c r="G327" s="60">
        <v>15</v>
      </c>
      <c r="H327" s="60" t="s">
        <v>22</v>
      </c>
      <c r="I327" s="74">
        <v>3</v>
      </c>
      <c r="J327" s="60" t="s">
        <v>146</v>
      </c>
      <c r="K327" s="60">
        <f>IF(J327="syllables",1,IF(J327="trigrams",2,IF(J327="strings",3,IF(J327="visual array",4,IF(J327="characters",5,IF(J327="letters",6,IF(J327="free forms",7,IF(J327="odors",8,IF(J327="words",9,IF(J327="pictures",10,IF(J327="object pictures",11,IF(J327="faces",12,IF(J327="names",13,IF(J327="idioms",14,IF(J327="grades",15,IF(J327="syllable-digit pairs",16,IF(J327="trigram-word pairs",17,IF(J327="word-digit pairs",18,IF(J327="English-Swahili pairs",19,IF(J327="spatial position",20,IF(J327="word pairs",21,IF(J327="word triads",22,IF(J327="generated words",23,IF(J327="word definition pairs",24,IF(J327="math problems",25,IF(J327="famous faces",26,IF(J327="famous names",27,IF(J327="famous voices",28,IF(J327="television programs",29,IF(J327="race horses",30,IF(J327="new vocabulary",31,IF(J327="sentences",32,IF(J327="concepts",33,IF(J327="ad slides",34,IF(J327="scenes",35,IF(J327="famous scenes",36,IF(J327="poems",37,IF(J327="walk",38,IF(J327="faces and events",39,IF(J327="events and names",40,IF(J327="flashbulb",41,IF(J327="stories",42,IF(J327="course material",43,IF(J327="autobiographical",44,IF(J327="novels",45,IF(J327="public events",46,"99"))))))))))))))))))))))))))))))))))))))))))))))</f>
        <v>34</v>
      </c>
      <c r="L327" s="60">
        <f>IF(J327="syllables",1,IF(J327="trigrams",1,IF(J327="strings",1,IF(J327="visual array",1,IF(J327="characters",1,IF(J327="letters",1,IF(J327="free forms",1,IF(J327="odors",2,IF(J327="words",2,IF(J327="pictures",2,IF(J327="object pictures",2,IF(J327="faces",2,IF(J327="names",2,IF(J327="idioms","2",IF(J327="grades",2,IF(J327="syllable-digit pairs",3,IF(J327="trigram-word pairs",3,IF(J327="word-digit pairs",3,IF(J327="English-Swahili pairs",3,IF(J327="spatial position",3,IF(J327="word pairs",4,IF(J327="word triads",4,IF(J327="generated words",4,IF(J327="word definition pairs",4,IF(J327="math problems",4,IF(J327="famous faces",4,IF(J327="famous names",4,IF(J327="famous voices",4,IF(J327="television programs",4,IF(J327="race horses",4,IF(J327="new vocabulary",4,IF(J327="sentences",5,IF(J327="concepts",5,IF(J327="ad slides",5,IF(J327="scenes",5,IF(J327="famous scenes",5,IF(J327="poems",6,IF(J327="walk",6,IF(J327="faces and events",6,IF(J327="events and names",6,IF(J327="flashbulb",7,IF(J327="stories",7,IF(J327="course material",7,IF(J327="autobiographical",7,IF(J327="novels",7,IF(J327="public events",7,"99"))))))))))))))))))))))))))))))))))))))))))))))</f>
        <v>5</v>
      </c>
      <c r="M327" s="60">
        <v>1</v>
      </c>
      <c r="N327" s="60">
        <v>4</v>
      </c>
      <c r="O327" s="60">
        <v>0</v>
      </c>
      <c r="P327" s="60"/>
      <c r="Q327" s="60" t="s">
        <v>174</v>
      </c>
      <c r="R327" s="60">
        <f>IF(Q327="Free Recall",1,IF(Q327="Cued Recall",2,IF(Q327="Recognition",3,IF(Q327="Multiple Choice",4,IF(Q327="Savings",5,IF(Q327="Stem Completion",6,IF(Q327="Fragment Completion",7,IF(Q327="anagram solution",8,IF(Q327="Matching",9,IF(Q327="Problem Solving",10,"99"))))))))))</f>
        <v>1</v>
      </c>
      <c r="S327" s="60" t="s">
        <v>49</v>
      </c>
      <c r="T327" s="59" t="s">
        <v>261</v>
      </c>
      <c r="U327" s="60">
        <f>IF(T327="within",1,0)</f>
        <v>0</v>
      </c>
      <c r="V327" s="59">
        <v>100</v>
      </c>
      <c r="W327" s="60">
        <f>F327*V327</f>
        <v>18000</v>
      </c>
      <c r="X327" s="60">
        <v>4</v>
      </c>
      <c r="Y327" s="76">
        <f>AV326</f>
        <v>30</v>
      </c>
      <c r="Z327" s="60" t="s">
        <v>140</v>
      </c>
      <c r="AA327" s="60">
        <v>2419200</v>
      </c>
      <c r="AB327" s="60" t="str">
        <f>IF(AA327&lt;60,"1",IF(AA327&lt;=43200,"2",IF(AA327&lt;=777600,"3","4")))</f>
        <v>4</v>
      </c>
      <c r="AC327" s="56">
        <f>AVERAGE(AV326:DA326)</f>
        <v>777629.1</v>
      </c>
      <c r="AD327" s="60" t="str">
        <f>IF(AC327&lt;60,"1",IF(AC327&lt;=43200,"2",IF(AC327&lt;=777600,"3","4")))</f>
        <v>4</v>
      </c>
      <c r="AE327" s="76">
        <f>AA327-Y327</f>
        <v>2419170</v>
      </c>
      <c r="AF327" s="80">
        <f>AV327</f>
        <v>0.82799999999999996</v>
      </c>
      <c r="AG327" s="56">
        <f>((AW327-AV327)+(AX327-AW327)+(AY327-AX327))/3</f>
        <v>-0.17400000000000002</v>
      </c>
      <c r="AH327" s="4"/>
      <c r="AI327" s="56">
        <f>RSQ(AV327:AY327,AV326:AY326)</f>
        <v>0.85725034417509094</v>
      </c>
      <c r="AJ327" s="109">
        <f>SLOPE(AV327:AY327,AV326:AY326)</f>
        <v>-1.7652086225735336E-7</v>
      </c>
      <c r="AK327" s="56">
        <f>INTERCEPT(AV327:AY327,AV326:AY326)</f>
        <v>0.72101775924840961</v>
      </c>
      <c r="AL327" s="56">
        <f>INDEX(LINEST(LN(AV327:AY327),LN(AV326:AY326),TRUE,TRUE),3,1)</f>
        <v>0.64671078413454564</v>
      </c>
      <c r="AM327" s="56">
        <f>INDEX(LINEST(LN(AV327:AY327),LN(AV326:AY326)),1)</f>
        <v>-6.6866453136152262E-2</v>
      </c>
      <c r="AN327" s="56">
        <f>EXP(INDEX(LINEST(LN(AV327:AY327),LN(AV326:AY326)),1,2))</f>
        <v>1.1236363105767653</v>
      </c>
      <c r="AO327" s="82">
        <f>INDEX(LINEST((AV327:AY327),LN(AV326:AY326),TRUE,TRUE),3,1)</f>
        <v>0.78439809243611403</v>
      </c>
      <c r="AP327" s="82">
        <f>INDEX(LINEST((AV327:AY327),LN(AV326:AY326)),1)</f>
        <v>-3.7658879615104994E-2</v>
      </c>
      <c r="AQ327" s="83">
        <f>INDEX(LINEST(LN(AV327:AY327),SQRT(AV326:AY326),TRUE,TRUE),3,1)</f>
        <v>0.95064431348654532</v>
      </c>
      <c r="AR327" s="116">
        <f>INDEX(LINEST(LN(AV327:AY327),SQRT((AV326:AY326))),1)</f>
        <v>-6.0422208782252569E-4</v>
      </c>
      <c r="AS327" s="84">
        <f>INDEX(LINEST(1/(AV327:AY327),1/(SQRT(AV326:AY326)),TRUE,TRUE),3,1)</f>
        <v>0.3101302590129647</v>
      </c>
      <c r="AT327" s="84">
        <f>INDEX(LINEST(1/(AV327:AY327),1/SQRT(AV326:AY326)),1)</f>
        <v>-5.5726476473195117</v>
      </c>
      <c r="AU327" s="3"/>
      <c r="AV327" s="53">
        <v>0.82799999999999996</v>
      </c>
      <c r="AW327" s="53">
        <v>0.623</v>
      </c>
      <c r="AX327" s="53">
        <v>0.57799999999999996</v>
      </c>
      <c r="AY327" s="53">
        <v>0.30599999999999999</v>
      </c>
      <c r="AZ327" s="53"/>
      <c r="BA327" s="53"/>
      <c r="BB327" s="53"/>
      <c r="BC327" s="53"/>
      <c r="BD327" s="53"/>
      <c r="BE327" s="53"/>
      <c r="BF327" s="53"/>
      <c r="BG327" s="53"/>
      <c r="BH327" s="53"/>
      <c r="BI327" s="53"/>
      <c r="BJ327" s="53"/>
      <c r="BK327" s="53"/>
      <c r="BL327" s="53"/>
      <c r="BM327" s="53"/>
      <c r="BN327" s="53"/>
      <c r="BO327" s="53"/>
      <c r="BP327" s="53"/>
      <c r="BQ327" s="53"/>
      <c r="BR327" s="53"/>
      <c r="BS327" s="53"/>
      <c r="BT327" s="53"/>
      <c r="BU327" s="53"/>
      <c r="BV327" s="53"/>
      <c r="BW327" s="53"/>
      <c r="BX327" s="53"/>
      <c r="BY327" s="53"/>
      <c r="BZ327" s="53"/>
      <c r="CA327" s="53"/>
      <c r="CB327" s="53"/>
      <c r="CC327" s="53"/>
      <c r="CD327" s="53"/>
      <c r="CE327" s="53"/>
      <c r="CF327" s="53"/>
      <c r="CG327" s="53"/>
      <c r="CH327" s="53"/>
      <c r="CI327" s="53"/>
      <c r="CJ327" s="53"/>
      <c r="CK327" s="53"/>
      <c r="CL327" s="53"/>
      <c r="CM327" s="53"/>
      <c r="CN327" s="53"/>
      <c r="CO327" s="53"/>
      <c r="CP327" s="53"/>
      <c r="CQ327" s="53"/>
      <c r="CR327" s="1"/>
      <c r="CS327" s="1"/>
      <c r="CT327" s="1"/>
      <c r="CU327" s="1"/>
    </row>
    <row r="328" spans="1:99" s="13" customFormat="1" ht="12" customHeight="1" x14ac:dyDescent="0.2">
      <c r="A328" s="68">
        <v>43977</v>
      </c>
      <c r="B328" s="70"/>
      <c r="C328" s="70"/>
      <c r="D328" s="69"/>
      <c r="E328" s="105"/>
      <c r="F328" s="69"/>
      <c r="G328" s="69"/>
      <c r="H328" s="69"/>
      <c r="I328" s="104"/>
      <c r="J328" s="69"/>
      <c r="K328" s="69"/>
      <c r="L328" s="69"/>
      <c r="M328" s="69"/>
      <c r="N328" s="69"/>
      <c r="O328" s="69"/>
      <c r="P328" s="69"/>
      <c r="Q328" s="69"/>
      <c r="R328" s="69"/>
      <c r="S328" s="69"/>
      <c r="T328" s="92"/>
      <c r="U328" s="69"/>
      <c r="V328" s="92"/>
      <c r="W328" s="69"/>
      <c r="X328" s="69"/>
      <c r="Y328" s="87"/>
      <c r="Z328" s="69"/>
      <c r="AA328" s="69"/>
      <c r="AB328" s="69"/>
      <c r="AC328" s="72"/>
      <c r="AD328" s="69"/>
      <c r="AE328" s="87"/>
      <c r="AF328" s="88"/>
      <c r="AG328" s="72"/>
      <c r="AH328" s="4"/>
      <c r="AI328" s="72"/>
      <c r="AJ328" s="110"/>
      <c r="AK328" s="72"/>
      <c r="AL328" s="72"/>
      <c r="AM328" s="72"/>
      <c r="AN328" s="72"/>
      <c r="AO328" s="89"/>
      <c r="AP328" s="89"/>
      <c r="AQ328" s="90"/>
      <c r="AR328" s="117"/>
      <c r="AS328" s="91"/>
      <c r="AT328" s="91"/>
      <c r="AU328" s="3"/>
      <c r="AV328" s="71">
        <v>30</v>
      </c>
      <c r="AW328" s="71">
        <f>60*60</f>
        <v>3600</v>
      </c>
      <c r="AX328" s="71">
        <f>24*60*60</f>
        <v>86400</v>
      </c>
      <c r="AY328" s="71">
        <f>24*60*60*29</f>
        <v>2505600</v>
      </c>
      <c r="AZ328" s="53" t="s">
        <v>947</v>
      </c>
      <c r="BA328" s="53"/>
      <c r="BB328" s="53"/>
      <c r="BC328" s="53"/>
      <c r="BD328" s="53"/>
      <c r="BE328" s="53"/>
      <c r="BF328" s="53"/>
      <c r="BG328" s="53"/>
      <c r="BH328" s="53"/>
      <c r="BI328" s="53"/>
      <c r="BJ328" s="53"/>
      <c r="BK328" s="53"/>
      <c r="BL328" s="53"/>
      <c r="BM328" s="53"/>
      <c r="BN328" s="53"/>
      <c r="BO328" s="53"/>
      <c r="BP328" s="53"/>
      <c r="BQ328" s="53"/>
      <c r="BR328" s="53"/>
      <c r="BS328" s="53"/>
      <c r="BT328" s="53"/>
      <c r="BU328" s="53"/>
      <c r="BV328" s="53"/>
      <c r="BW328" s="53"/>
      <c r="BX328" s="53"/>
      <c r="BY328" s="53"/>
      <c r="BZ328" s="53"/>
      <c r="CA328" s="53"/>
      <c r="CB328" s="53"/>
      <c r="CC328" s="53"/>
      <c r="CD328" s="53"/>
      <c r="CE328" s="53"/>
      <c r="CF328" s="53"/>
      <c r="CG328" s="53"/>
      <c r="CH328" s="53"/>
      <c r="CI328" s="53"/>
      <c r="CJ328" s="53"/>
      <c r="CK328" s="53"/>
      <c r="CL328" s="53"/>
      <c r="CM328" s="53"/>
      <c r="CN328" s="53"/>
      <c r="CO328" s="53"/>
      <c r="CP328" s="53"/>
      <c r="CQ328" s="53"/>
      <c r="CR328" s="1"/>
      <c r="CS328" s="1"/>
      <c r="CT328" s="1"/>
      <c r="CU328" s="1"/>
    </row>
    <row r="329" spans="1:99" s="13" customFormat="1" ht="12" customHeight="1" x14ac:dyDescent="0.2">
      <c r="A329" s="68">
        <v>43977</v>
      </c>
      <c r="B329" s="186" t="s">
        <v>944</v>
      </c>
      <c r="C329" s="70" t="s">
        <v>945</v>
      </c>
      <c r="D329" s="69">
        <v>2006</v>
      </c>
      <c r="E329" s="105">
        <v>1</v>
      </c>
      <c r="F329" s="69">
        <v>1</v>
      </c>
      <c r="G329" s="69">
        <v>1</v>
      </c>
      <c r="H329" s="69" t="s">
        <v>22</v>
      </c>
      <c r="I329" s="104" t="s">
        <v>479</v>
      </c>
      <c r="J329" s="69" t="s">
        <v>16</v>
      </c>
      <c r="K329" s="69">
        <f>IF(J329="syllables",1,IF(J329="trigrams",2,IF(J329="strings",3,IF(J329="visual array",4,IF(J329="characters",5,IF(J329="letters",6,IF(J329="free forms",7,IF(J329="odors",8,IF(J329="words",9,IF(J329="pictures",10,IF(J329="object pictures",11,IF(J329="faces",12,IF(J329="names",13,IF(J329="idioms",14,IF(J329="grades",15,IF(J329="syllable-digit pairs",16,IF(J329="trigram-word pairs",17,IF(J329="word-digit pairs",18,IF(J329="English-Swahili pairs",19,IF(J329="spatial position",20,IF(J329="word pairs",21,IF(J329="word triads",22,IF(J329="generated words",23,IF(J329="word definition pairs",24,IF(J329="math problems",25,IF(J329="famous faces",26,IF(J329="famous names",27,IF(J329="famous voices",28,IF(J329="television programs",29,IF(J329="race horses",30,IF(J329="new vocabulary",31,IF(J329="sentences",32,IF(J329="concepts",33,IF(J329="ad slides",34,IF(J329="scenes",35,IF(J329="famous scenes",36,IF(J329="poems",37,IF(J329="walk",38,IF(J329="faces and events",39,IF(J329="events and names",40,IF(J329="flashbulb",41,IF(J329="stories",42,IF(J329="course material",43,IF(J329="autobiographical",44,IF(J329="novels",45,IF(J329="public events",46,"99"))))))))))))))))))))))))))))))))))))))))))))))</f>
        <v>9</v>
      </c>
      <c r="L329" s="69">
        <f>IF(J329="syllables",1,IF(J329="trigrams",1,IF(J329="strings",1,IF(J329="visual array",1,IF(J329="characters",1,IF(J329="letters",1,IF(J329="free forms",1,IF(J329="odors",2,IF(J329="words",2,IF(J329="pictures",2,IF(J329="object pictures",2,IF(J329="faces",2,IF(J329="names",2,IF(J329="idioms","2",IF(J329="grades",2,IF(J329="syllable-digit pairs",3,IF(J329="trigram-word pairs",3,IF(J329="word-digit pairs",3,IF(J329="English-Swahili pairs",3,IF(J329="spatial position",3,IF(J329="word pairs",4,IF(J329="word triads",4,IF(J329="generated words",4,IF(J329="word definition pairs",4,IF(J329="math problems",4,IF(J329="famous faces",4,IF(J329="famous names",4,IF(J329="famous voices",4,IF(J329="television programs",4,IF(J329="race horses",4,IF(J329="new vocabulary",4,IF(J329="sentences",5,IF(J329="concepts",5,IF(J329="ad slides",5,IF(J329="scenes",5,IF(J329="famous scenes",5,IF(J329="poems",6,IF(J329="walk",6,IF(J329="faces and events",6,IF(J329="events and names",6,IF(J329="flashbulb",7,IF(J329="stories",7,IF(J329="course material",7,IF(J329="autobiographical",7,IF(J329="novels",7,IF(J329="public events",7,"99"))))))))))))))))))))))))))))))))))))))))))))))</f>
        <v>2</v>
      </c>
      <c r="M329" s="69">
        <v>1</v>
      </c>
      <c r="N329" s="69">
        <v>2</v>
      </c>
      <c r="O329" s="69">
        <v>0</v>
      </c>
      <c r="P329" s="69"/>
      <c r="Q329" s="69" t="s">
        <v>174</v>
      </c>
      <c r="R329" s="69">
        <f>IF(Q329="Free Recall",1,IF(Q329="Cued Recall",2,IF(Q329="Recognition",3,IF(Q329="Multiple Choice",4,IF(Q329="Savings",5,IF(Q329="Stem Completion",6,IF(Q329="Fragment Completion",7,IF(Q329="anagram solution",8,IF(Q329="Matching",9,IF(Q329="Problem Solving",10,"99"))))))))))</f>
        <v>1</v>
      </c>
      <c r="S329" s="69" t="s">
        <v>49</v>
      </c>
      <c r="T329" s="92" t="s">
        <v>581</v>
      </c>
      <c r="U329" s="69">
        <f>IF(T329="within",1,0)</f>
        <v>1</v>
      </c>
      <c r="V329" s="92">
        <v>60</v>
      </c>
      <c r="W329" s="69">
        <f>F329*V329</f>
        <v>60</v>
      </c>
      <c r="X329" s="69">
        <v>4</v>
      </c>
      <c r="Y329" s="87">
        <f>AV328</f>
        <v>30</v>
      </c>
      <c r="Z329" s="69" t="s">
        <v>946</v>
      </c>
      <c r="AA329" s="69">
        <f>60*60*24*29</f>
        <v>2505600</v>
      </c>
      <c r="AB329" s="69" t="str">
        <f>IF(AA329&lt;60,"1",IF(AA329&lt;=43200,"2",IF(AA329&lt;=777600,"3","4")))</f>
        <v>4</v>
      </c>
      <c r="AC329" s="72">
        <f>AVERAGE(AV328:DA328)</f>
        <v>648907.5</v>
      </c>
      <c r="AD329" s="69" t="str">
        <f>IF(AC329&lt;60,"1",IF(AC329&lt;=43200,"2",IF(AC329&lt;=777600,"3","4")))</f>
        <v>3</v>
      </c>
      <c r="AE329" s="87">
        <f>AA329-Y329</f>
        <v>2505570</v>
      </c>
      <c r="AF329" s="88">
        <f>AV329</f>
        <v>0.93333333333333335</v>
      </c>
      <c r="AG329" s="72">
        <f>((AW329-AV329)+(AX329-AW329)+(AY329-AX329))/3</f>
        <v>-0.15555555555555556</v>
      </c>
      <c r="AH329" s="4"/>
      <c r="AI329" s="72">
        <f>RSQ(AV329:AY329,AV328:AY328)</f>
        <v>0.72650732629125614</v>
      </c>
      <c r="AJ329" s="110">
        <f>SLOPE(AV329:AY329,AV328:AY328)</f>
        <v>-1.3701110270069549E-7</v>
      </c>
      <c r="AK329" s="72">
        <f>INTERCEPT(AV329:AY329,AV328:AY328)</f>
        <v>0.80557419879241821</v>
      </c>
      <c r="AL329" s="72">
        <f>INDEX(LINEST(LN(AV329:AY329),LN(AV328:AY328),TRUE,TRUE),3,1)</f>
        <v>0.92214207588630637</v>
      </c>
      <c r="AM329" s="72">
        <f>INDEX(LINEST(LN(AV329:AY329),LN(AV328:AY328)),1)</f>
        <v>-5.9415478397388574E-2</v>
      </c>
      <c r="AN329" s="72">
        <f>EXP(INDEX(LINEST(LN(AV329:AY329),LN(AV328:AY328)),1,2))</f>
        <v>1.2152099685635247</v>
      </c>
      <c r="AO329" s="89">
        <f>INDEX(LINEST((AV329:AY329),LN(AV328:AY328),TRUE,TRUE),3,1)</f>
        <v>0.96723820537385019</v>
      </c>
      <c r="AP329" s="89">
        <f>INDEX(LINEST((AV329:AY329),LN(AV328:AY328)),1)</f>
        <v>-4.0597584551291047E-2</v>
      </c>
      <c r="AQ329" s="90">
        <f>INDEX(LINEST(LN(AV329:AY329),SQRT(AV328:AY328),TRUE,TRUE),3,1)</f>
        <v>0.90072525703321693</v>
      </c>
      <c r="AR329" s="117">
        <f>INDEX(LINEST(LN(AV329:AY329),SQRT((AV328:AY328))),1)</f>
        <v>-3.8156342135860807E-4</v>
      </c>
      <c r="AS329" s="91">
        <f>INDEX(LINEST(1/(AV329:AY329),1/(SQRT(AV328:AY328)),TRUE,TRUE),3,1)</f>
        <v>0.41886092839850886</v>
      </c>
      <c r="AT329" s="91">
        <f>INDEX(LINEST(1/(AV329:AY329),1/SQRT(AV328:AY328)),1)</f>
        <v>-3.4427462673384426</v>
      </c>
      <c r="AU329" s="3"/>
      <c r="AV329" s="73">
        <f>14/15</f>
        <v>0.93333333333333335</v>
      </c>
      <c r="AW329" s="73">
        <f>12/15</f>
        <v>0.8</v>
      </c>
      <c r="AX329" s="73">
        <f>10/15</f>
        <v>0.66666666666666663</v>
      </c>
      <c r="AY329" s="73">
        <f>7/15</f>
        <v>0.46666666666666667</v>
      </c>
      <c r="AZ329" s="53"/>
      <c r="BA329" s="53"/>
      <c r="BB329" s="53"/>
      <c r="BC329" s="53"/>
      <c r="BD329" s="53"/>
      <c r="BE329" s="53"/>
      <c r="BF329" s="53"/>
      <c r="BG329" s="53"/>
      <c r="BH329" s="53"/>
      <c r="BI329" s="53"/>
      <c r="BJ329" s="53"/>
      <c r="BK329" s="53"/>
      <c r="BL329" s="53"/>
      <c r="BM329" s="53"/>
      <c r="BN329" s="53"/>
      <c r="BO329" s="53"/>
      <c r="BP329" s="53"/>
      <c r="BQ329" s="53"/>
      <c r="BR329" s="53"/>
      <c r="BS329" s="53"/>
      <c r="BT329" s="53"/>
      <c r="BU329" s="53"/>
      <c r="BV329" s="53"/>
      <c r="BW329" s="53"/>
      <c r="BX329" s="53"/>
      <c r="BY329" s="53"/>
      <c r="BZ329" s="53"/>
      <c r="CA329" s="53"/>
      <c r="CB329" s="53"/>
      <c r="CC329" s="53"/>
      <c r="CD329" s="53"/>
      <c r="CE329" s="53"/>
      <c r="CF329" s="53"/>
      <c r="CG329" s="53"/>
      <c r="CH329" s="53"/>
      <c r="CI329" s="53"/>
      <c r="CJ329" s="53"/>
      <c r="CK329" s="53"/>
      <c r="CL329" s="53"/>
      <c r="CM329" s="53"/>
      <c r="CN329" s="53"/>
      <c r="CO329" s="53"/>
      <c r="CP329" s="53"/>
      <c r="CQ329" s="53"/>
      <c r="CR329" s="1"/>
      <c r="CS329" s="1"/>
      <c r="CT329" s="1"/>
      <c r="CU329" s="1"/>
    </row>
    <row r="330" spans="1:99" s="13" customFormat="1" ht="12" customHeight="1" x14ac:dyDescent="0.2">
      <c r="A330" s="68">
        <v>43977</v>
      </c>
      <c r="B330" s="70"/>
      <c r="C330" s="70"/>
      <c r="D330" s="69"/>
      <c r="E330" s="105"/>
      <c r="F330" s="69"/>
      <c r="G330" s="69"/>
      <c r="H330" s="69"/>
      <c r="I330" s="104"/>
      <c r="J330" s="69"/>
      <c r="K330" s="69"/>
      <c r="L330" s="69"/>
      <c r="M330" s="69"/>
      <c r="N330" s="69"/>
      <c r="O330" s="69"/>
      <c r="P330" s="69"/>
      <c r="Q330" s="69"/>
      <c r="R330" s="69"/>
      <c r="S330" s="69"/>
      <c r="T330" s="92"/>
      <c r="U330" s="69"/>
      <c r="V330" s="92"/>
      <c r="W330" s="69"/>
      <c r="X330" s="69"/>
      <c r="Y330" s="87"/>
      <c r="Z330" s="69"/>
      <c r="AA330" s="69"/>
      <c r="AB330" s="69"/>
      <c r="AC330" s="72"/>
      <c r="AD330" s="69"/>
      <c r="AE330" s="87"/>
      <c r="AF330" s="88"/>
      <c r="AG330" s="72"/>
      <c r="AH330" s="4"/>
      <c r="AI330" s="72"/>
      <c r="AJ330" s="110"/>
      <c r="AK330" s="72"/>
      <c r="AL330" s="72"/>
      <c r="AM330" s="72"/>
      <c r="AN330" s="72"/>
      <c r="AO330" s="89"/>
      <c r="AP330" s="89"/>
      <c r="AQ330" s="90"/>
      <c r="AR330" s="117"/>
      <c r="AS330" s="91"/>
      <c r="AT330" s="91"/>
      <c r="AU330" s="3"/>
      <c r="AV330" s="71">
        <v>30</v>
      </c>
      <c r="AW330" s="71">
        <f>60*60</f>
        <v>3600</v>
      </c>
      <c r="AX330" s="71">
        <f>24*60*60</f>
        <v>86400</v>
      </c>
      <c r="AY330" s="71">
        <f>24*60*60*29</f>
        <v>2505600</v>
      </c>
      <c r="AZ330" s="53"/>
      <c r="BA330" s="53"/>
      <c r="BB330" s="53"/>
      <c r="BC330" s="53"/>
      <c r="BD330" s="53"/>
      <c r="BE330" s="53"/>
      <c r="BF330" s="53"/>
      <c r="BG330" s="53"/>
      <c r="BH330" s="53"/>
      <c r="BI330" s="53"/>
      <c r="BJ330" s="53"/>
      <c r="BK330" s="53"/>
      <c r="BL330" s="53"/>
      <c r="BM330" s="53"/>
      <c r="BN330" s="53"/>
      <c r="BO330" s="53"/>
      <c r="BP330" s="53"/>
      <c r="BQ330" s="53"/>
      <c r="BR330" s="53"/>
      <c r="BS330" s="53"/>
      <c r="BT330" s="53"/>
      <c r="BU330" s="53"/>
      <c r="BV330" s="53"/>
      <c r="BW330" s="53"/>
      <c r="BX330" s="53"/>
      <c r="BY330" s="53"/>
      <c r="BZ330" s="53"/>
      <c r="CA330" s="53"/>
      <c r="CB330" s="53"/>
      <c r="CC330" s="53"/>
      <c r="CD330" s="53"/>
      <c r="CE330" s="53"/>
      <c r="CF330" s="53"/>
      <c r="CG330" s="53"/>
      <c r="CH330" s="53"/>
      <c r="CI330" s="53"/>
      <c r="CJ330" s="53"/>
      <c r="CK330" s="53"/>
      <c r="CL330" s="53"/>
      <c r="CM330" s="53"/>
      <c r="CN330" s="53"/>
      <c r="CO330" s="53"/>
      <c r="CP330" s="53"/>
      <c r="CQ330" s="53"/>
      <c r="CR330" s="1"/>
      <c r="CS330" s="1"/>
      <c r="CT330" s="1"/>
      <c r="CU330" s="1"/>
    </row>
    <row r="331" spans="1:99" s="13" customFormat="1" ht="12" customHeight="1" x14ac:dyDescent="0.2">
      <c r="A331" s="68">
        <v>43977</v>
      </c>
      <c r="B331" s="186" t="s">
        <v>944</v>
      </c>
      <c r="C331" s="70" t="s">
        <v>945</v>
      </c>
      <c r="D331" s="69">
        <v>2006</v>
      </c>
      <c r="E331" s="105">
        <v>1</v>
      </c>
      <c r="F331" s="69">
        <v>1</v>
      </c>
      <c r="G331" s="69">
        <v>1</v>
      </c>
      <c r="H331" s="69" t="s">
        <v>22</v>
      </c>
      <c r="I331" s="104" t="s">
        <v>479</v>
      </c>
      <c r="J331" s="69" t="s">
        <v>677</v>
      </c>
      <c r="K331" s="69">
        <f>IF(J331="syllables",1,IF(J331="trigrams",2,IF(J331="strings",3,IF(J331="visual array",4,IF(J331="characters",5,IF(J331="letters",6,IF(J331="free forms",7,IF(J331="odors",8,IF(J331="words",9,IF(J331="pictures",10,IF(J331="object pictures",11,IF(J331="faces",12,IF(J331="names",13,IF(J331="idioms",14,IF(J331="grades",15,IF(J331="syllable-digit pairs",16,IF(J331="trigram-word pairs",17,IF(J331="word-digit pairs",18,IF(J331="English-Swahili pairs",19,IF(J331="spatial position",20,IF(J331="word pairs",21,IF(J331="word triads",22,IF(J331="generated words",23,IF(J331="word definition pairs",24,IF(J331="math problems",25,IF(J331="famous faces",26,IF(J331="famous names",27,IF(J331="famous voices",28,IF(J331="television programs",29,IF(J331="race horses",30,IF(J331="new vocabulary",31,IF(J331="sentences",32,IF(J331="concepts",33,IF(J331="ad slides",34,IF(J331="scenes",35,IF(J331="famous scenes",36,IF(J331="poems",37,IF(J331="walk",38,IF(J331="faces and events",39,IF(J331="events and names",40,IF(J331="flashbulb",41,IF(J331="stories",42,IF(J331="course material",43,IF(J331="autobiographical",44,IF(J331="novels",45,IF(J331="public events",46,"99"))))))))))))))))))))))))))))))))))))))))))))))</f>
        <v>42</v>
      </c>
      <c r="L331" s="69">
        <f>IF(J331="syllables",1,IF(J331="trigrams",1,IF(J331="strings",1,IF(J331="visual array",1,IF(J331="characters",1,IF(J331="letters",1,IF(J331="free forms",1,IF(J331="odors",2,IF(J331="words",2,IF(J331="pictures",2,IF(J331="object pictures",2,IF(J331="faces",2,IF(J331="names",2,IF(J331="idioms","2",IF(J331="grades",2,IF(J331="syllable-digit pairs",3,IF(J331="trigram-word pairs",3,IF(J331="word-digit pairs",3,IF(J331="English-Swahili pairs",3,IF(J331="spatial position",3,IF(J331="word pairs",4,IF(J331="word triads",4,IF(J331="generated words",4,IF(J331="word definition pairs",4,IF(J331="math problems",4,IF(J331="famous faces",4,IF(J331="famous names",4,IF(J331="famous voices",4,IF(J331="television programs",4,IF(J331="race horses",4,IF(J331="new vocabulary",4,IF(J331="sentences",5,IF(J331="concepts",5,IF(J331="ad slides",5,IF(J331="scenes",5,IF(J331="famous scenes",5,IF(J331="poems",6,IF(J331="walk",6,IF(J331="faces and events",6,IF(J331="events and names",6,IF(J331="flashbulb",7,IF(J331="stories",7,IF(J331="course material",7,IF(J331="autobiographical",7,IF(J331="novels",7,IF(J331="public events",7,"99"))))))))))))))))))))))))))))))))))))))))))))))</f>
        <v>7</v>
      </c>
      <c r="M331" s="69">
        <v>0</v>
      </c>
      <c r="N331" s="69">
        <v>3</v>
      </c>
      <c r="O331" s="69">
        <v>0</v>
      </c>
      <c r="P331" s="69"/>
      <c r="Q331" s="69" t="s">
        <v>174</v>
      </c>
      <c r="R331" s="69">
        <f>IF(Q331="Free Recall",1,IF(Q331="Cued Recall",2,IF(Q331="Recognition",3,IF(Q331="Multiple Choice",4,IF(Q331="Savings",5,IF(Q331="Stem Completion",6,IF(Q331="Fragment Completion",7,IF(Q331="anagram solution",8,IF(Q331="Matching",9,IF(Q331="Problem Solving",10,"99"))))))))))</f>
        <v>1</v>
      </c>
      <c r="S331" s="69" t="s">
        <v>49</v>
      </c>
      <c r="T331" s="92" t="s">
        <v>581</v>
      </c>
      <c r="U331" s="69">
        <f>IF(T331="within",1,0)</f>
        <v>1</v>
      </c>
      <c r="V331" s="92">
        <f>4*88</f>
        <v>352</v>
      </c>
      <c r="W331" s="69">
        <f>F331*V331</f>
        <v>352</v>
      </c>
      <c r="X331" s="69">
        <v>4</v>
      </c>
      <c r="Y331" s="87">
        <f>AV330</f>
        <v>30</v>
      </c>
      <c r="Z331" s="69" t="s">
        <v>946</v>
      </c>
      <c r="AA331" s="69">
        <f>60*60*24*29</f>
        <v>2505600</v>
      </c>
      <c r="AB331" s="69" t="str">
        <f>IF(AA331&lt;60,"1",IF(AA331&lt;=43200,"2",IF(AA331&lt;=777600,"3","4")))</f>
        <v>4</v>
      </c>
      <c r="AC331" s="72">
        <f>AVERAGE(AV330:DA330)</f>
        <v>648907.5</v>
      </c>
      <c r="AD331" s="69" t="str">
        <f>IF(AC331&lt;60,"1",IF(AC331&lt;=43200,"2",IF(AC331&lt;=777600,"3","4")))</f>
        <v>3</v>
      </c>
      <c r="AE331" s="87">
        <f>AA331-Y331</f>
        <v>2505570</v>
      </c>
      <c r="AF331" s="88">
        <f>AV331</f>
        <v>0.46590909090909088</v>
      </c>
      <c r="AG331" s="72">
        <f>((AW331-AV331)+(AX331-AW331)+(AY331-AX331))/3</f>
        <v>-5.3030303030303018E-2</v>
      </c>
      <c r="AH331" s="4"/>
      <c r="AI331" s="72">
        <f>RSQ(AV331:AY331,AV330:AY330)</f>
        <v>0.93327136953288692</v>
      </c>
      <c r="AJ331" s="110">
        <f>SLOPE(AV331:AY331,AV330:AY330)</f>
        <v>-5.3859001190521297E-8</v>
      </c>
      <c r="AK331" s="72">
        <f>INTERCEPT(AV331:AY331,AV330:AY330)</f>
        <v>0.44119950981503819</v>
      </c>
      <c r="AL331" s="72">
        <f>INDEX(LINEST(LN(AV331:AY331),LN(AV330:AY330),TRUE,TRUE),3,1)</f>
        <v>0.7600377833057953</v>
      </c>
      <c r="AM331" s="72">
        <f>INDEX(LINEST(LN(AV331:AY331),LN(AV330:AY330)),1)</f>
        <v>-3.3316891270817953E-2</v>
      </c>
      <c r="AN331" s="72">
        <f>EXP(INDEX(LINEST(LN(AV331:AY331),LN(AV330:AY330)),1,2))</f>
        <v>0.5494021514980113</v>
      </c>
      <c r="AO331" s="89">
        <f>INDEX(LINEST((AV331:AY331),LN(AV330:AY330),TRUE,TRUE),3,1)</f>
        <v>0.79613359972921327</v>
      </c>
      <c r="AP331" s="89">
        <f>INDEX(LINEST((AV331:AY331),LN(AV330:AY330)),1)</f>
        <v>-1.2774532378379319E-2</v>
      </c>
      <c r="AQ331" s="90">
        <f>INDEX(LINEST(LN(AV331:AY331),SQRT(AV330:AY330),TRUE,TRUE),3,1)</f>
        <v>0.98076453103185279</v>
      </c>
      <c r="AR331" s="117">
        <f>INDEX(LINEST(LN(AV331:AY331),SQRT((AV330:AY330))),1)</f>
        <v>-2.4592299584868046E-4</v>
      </c>
      <c r="AS331" s="91">
        <f>INDEX(LINEST(1/(AV331:AY331),1/(SQRT(AV330:AY330)),TRUE,TRUE),3,1)</f>
        <v>0.30296306885831153</v>
      </c>
      <c r="AT331" s="91">
        <f>INDEX(LINEST(1/(AV331:AY331),1/SQRT(AV330:AY330)),1)</f>
        <v>-3.1186838733145614</v>
      </c>
      <c r="AU331" s="3"/>
      <c r="AV331" s="73">
        <f>41/88</f>
        <v>0.46590909090909088</v>
      </c>
      <c r="AW331" s="73">
        <f>38/88</f>
        <v>0.43181818181818182</v>
      </c>
      <c r="AX331" s="73">
        <f>37/88</f>
        <v>0.42045454545454547</v>
      </c>
      <c r="AY331" s="73">
        <f>27/88</f>
        <v>0.30681818181818182</v>
      </c>
      <c r="AZ331" s="53"/>
      <c r="BA331" s="53"/>
      <c r="BB331" s="53"/>
      <c r="BC331" s="53"/>
      <c r="BD331" s="53"/>
      <c r="BE331" s="53"/>
      <c r="BF331" s="53"/>
      <c r="BG331" s="53"/>
      <c r="BH331" s="53"/>
      <c r="BI331" s="53"/>
      <c r="BJ331" s="53"/>
      <c r="BK331" s="53"/>
      <c r="BL331" s="53"/>
      <c r="BM331" s="53"/>
      <c r="BN331" s="53"/>
      <c r="BO331" s="53"/>
      <c r="BP331" s="53"/>
      <c r="BQ331" s="53"/>
      <c r="BR331" s="53"/>
      <c r="BS331" s="53"/>
      <c r="BT331" s="53"/>
      <c r="BU331" s="53"/>
      <c r="BV331" s="53"/>
      <c r="BW331" s="53"/>
      <c r="BX331" s="53"/>
      <c r="BY331" s="53"/>
      <c r="BZ331" s="53"/>
      <c r="CA331" s="53"/>
      <c r="CB331" s="53"/>
      <c r="CC331" s="53"/>
      <c r="CD331" s="53"/>
      <c r="CE331" s="53"/>
      <c r="CF331" s="53"/>
      <c r="CG331" s="53"/>
      <c r="CH331" s="53"/>
      <c r="CI331" s="53"/>
      <c r="CJ331" s="53"/>
      <c r="CK331" s="53"/>
      <c r="CL331" s="53"/>
      <c r="CM331" s="53"/>
      <c r="CN331" s="53"/>
      <c r="CO331" s="53"/>
      <c r="CP331" s="53"/>
      <c r="CQ331" s="53"/>
      <c r="CR331" s="1"/>
      <c r="CS331" s="1"/>
      <c r="CT331" s="1"/>
      <c r="CU331" s="1"/>
    </row>
    <row r="332" spans="1:99" s="13" customFormat="1" ht="12" customHeight="1" x14ac:dyDescent="0.2">
      <c r="A332" s="68">
        <v>43977</v>
      </c>
      <c r="B332" s="70"/>
      <c r="C332" s="70"/>
      <c r="D332" s="69"/>
      <c r="E332" s="105"/>
      <c r="F332" s="69"/>
      <c r="G332" s="69"/>
      <c r="H332" s="69"/>
      <c r="I332" s="104"/>
      <c r="J332" s="69"/>
      <c r="K332" s="69"/>
      <c r="L332" s="69"/>
      <c r="M332" s="69"/>
      <c r="N332" s="69"/>
      <c r="O332" s="69"/>
      <c r="P332" s="69"/>
      <c r="Q332" s="69"/>
      <c r="R332" s="69"/>
      <c r="S332" s="69"/>
      <c r="T332" s="92"/>
      <c r="U332" s="69"/>
      <c r="V332" s="92"/>
      <c r="W332" s="69"/>
      <c r="X332" s="69"/>
      <c r="Y332" s="87"/>
      <c r="Z332" s="69"/>
      <c r="AA332" s="69"/>
      <c r="AB332" s="69"/>
      <c r="AC332" s="72"/>
      <c r="AD332" s="69"/>
      <c r="AE332" s="87"/>
      <c r="AF332" s="88"/>
      <c r="AG332" s="72"/>
      <c r="AH332" s="4"/>
      <c r="AI332" s="72"/>
      <c r="AJ332" s="110"/>
      <c r="AK332" s="72"/>
      <c r="AL332" s="72"/>
      <c r="AM332" s="72"/>
      <c r="AN332" s="72"/>
      <c r="AO332" s="89"/>
      <c r="AP332" s="89"/>
      <c r="AQ332" s="90"/>
      <c r="AR332" s="117"/>
      <c r="AS332" s="91"/>
      <c r="AT332" s="91"/>
      <c r="AU332" s="3"/>
      <c r="AV332" s="71">
        <v>30</v>
      </c>
      <c r="AW332" s="71">
        <f>60*60</f>
        <v>3600</v>
      </c>
      <c r="AX332" s="71">
        <f>24*60*60</f>
        <v>86400</v>
      </c>
      <c r="AY332" s="71">
        <f>24*60*60*29</f>
        <v>2505600</v>
      </c>
      <c r="AZ332" s="53"/>
      <c r="BA332" s="53"/>
      <c r="BB332" s="53"/>
      <c r="BC332" s="53"/>
      <c r="BD332" s="53"/>
      <c r="BE332" s="53"/>
      <c r="BF332" s="53"/>
      <c r="BG332" s="53"/>
      <c r="BH332" s="53"/>
      <c r="BI332" s="53"/>
      <c r="BJ332" s="53"/>
      <c r="BK332" s="53"/>
      <c r="BL332" s="53"/>
      <c r="BM332" s="53"/>
      <c r="BN332" s="53"/>
      <c r="BO332" s="53"/>
      <c r="BP332" s="53"/>
      <c r="BQ332" s="53"/>
      <c r="BR332" s="53"/>
      <c r="BS332" s="53"/>
      <c r="BT332" s="53"/>
      <c r="BU332" s="53"/>
      <c r="BV332" s="53"/>
      <c r="BW332" s="53"/>
      <c r="BX332" s="53"/>
      <c r="BY332" s="53"/>
      <c r="BZ332" s="53"/>
      <c r="CA332" s="53"/>
      <c r="CB332" s="53"/>
      <c r="CC332" s="53"/>
      <c r="CD332" s="53"/>
      <c r="CE332" s="53"/>
      <c r="CF332" s="53"/>
      <c r="CG332" s="53"/>
      <c r="CH332" s="53"/>
      <c r="CI332" s="53"/>
      <c r="CJ332" s="53"/>
      <c r="CK332" s="53"/>
      <c r="CL332" s="53"/>
      <c r="CM332" s="53"/>
      <c r="CN332" s="53"/>
      <c r="CO332" s="53"/>
      <c r="CP332" s="53"/>
      <c r="CQ332" s="53"/>
      <c r="CR332" s="1"/>
      <c r="CS332" s="1"/>
      <c r="CT332" s="1"/>
      <c r="CU332" s="1"/>
    </row>
    <row r="333" spans="1:99" s="13" customFormat="1" ht="12" customHeight="1" x14ac:dyDescent="0.2">
      <c r="A333" s="68">
        <v>43977</v>
      </c>
      <c r="B333" s="186" t="s">
        <v>944</v>
      </c>
      <c r="C333" s="70" t="s">
        <v>945</v>
      </c>
      <c r="D333" s="69">
        <v>2006</v>
      </c>
      <c r="E333" s="105">
        <v>1</v>
      </c>
      <c r="F333" s="69">
        <v>1</v>
      </c>
      <c r="G333" s="69">
        <v>1</v>
      </c>
      <c r="H333" s="69" t="s">
        <v>22</v>
      </c>
      <c r="I333" s="104" t="s">
        <v>479</v>
      </c>
      <c r="J333" s="69" t="s">
        <v>320</v>
      </c>
      <c r="K333" s="69">
        <f>IF(J333="syllables",1,IF(J333="trigrams",2,IF(J333="strings",3,IF(J333="visual array",4,IF(J333="characters",5,IF(J333="letters",6,IF(J333="free forms",7,IF(J333="odors",8,IF(J333="words",9,IF(J333="pictures",10,IF(J333="object pictures",11,IF(J333="faces",12,IF(J333="names",13,IF(J333="idioms",14,IF(J333="grades",15,IF(J333="syllable-digit pairs",16,IF(J333="trigram-word pairs",17,IF(J333="word-digit pairs",18,IF(J333="English-Swahili pairs",19,IF(J333="spatial position",20,IF(J333="word pairs",21,IF(J333="word triads",22,IF(J333="generated words",23,IF(J333="word definition pairs",24,IF(J333="math problems",25,IF(J333="famous faces",26,IF(J333="famous names",27,IF(J333="famous voices",28,IF(J333="television programs",29,IF(J333="race horses",30,IF(J333="new vocabulary",31,IF(J333="sentences",32,IF(J333="concepts",33,IF(J333="ad slides",34,IF(J333="scenes",35,IF(J333="famous scenes",36,IF(J333="poems",37,IF(J333="walk",38,IF(J333="faces and events",39,IF(J333="events and names",40,IF(J333="flashbulb",41,IF(J333="stories",42,IF(J333="course material",43,IF(J333="autobiographical",44,IF(J333="novels",45,IF(J333="public events",46,"99"))))))))))))))))))))))))))))))))))))))))))))))</f>
        <v>21</v>
      </c>
      <c r="L333" s="69">
        <f>IF(J333="syllables",1,IF(J333="trigrams",1,IF(J333="strings",1,IF(J333="visual array",1,IF(J333="characters",1,IF(J333="letters",1,IF(J333="free forms",1,IF(J333="odors",2,IF(J333="words",2,IF(J333="pictures",2,IF(J333="object pictures",2,IF(J333="faces",2,IF(J333="names",2,IF(J333="idioms","2",IF(J333="grades",2,IF(J333="syllable-digit pairs",3,IF(J333="trigram-word pairs",3,IF(J333="word-digit pairs",3,IF(J333="English-Swahili pairs",3,IF(J333="spatial position",3,IF(J333="word pairs",4,IF(J333="word triads",4,IF(J333="generated words",4,IF(J333="word definition pairs",4,IF(J333="math problems",4,IF(J333="famous faces",4,IF(J333="famous names",4,IF(J333="famous voices",4,IF(J333="television programs",4,IF(J333="race horses",4,IF(J333="new vocabulary",4,IF(J333="sentences",5,IF(J333="concepts",5,IF(J333="ad slides",5,IF(J333="scenes",5,IF(J333="famous scenes",5,IF(J333="poems",6,IF(J333="walk",6,IF(J333="faces and events",6,IF(J333="events and names",6,IF(J333="flashbulb",7,IF(J333="stories",7,IF(J333="course material",7,IF(J333="autobiographical",7,IF(J333="novels",7,IF(J333="public events",7,"99"))))))))))))))))))))))))))))))))))))))))))))))</f>
        <v>4</v>
      </c>
      <c r="M333" s="69">
        <v>1</v>
      </c>
      <c r="N333" s="69">
        <v>2</v>
      </c>
      <c r="O333" s="69">
        <v>0</v>
      </c>
      <c r="P333" s="69"/>
      <c r="Q333" s="69" t="s">
        <v>174</v>
      </c>
      <c r="R333" s="69">
        <f>IF(Q333="Free Recall",1,IF(Q333="Cued Recall",2,IF(Q333="Recognition",3,IF(Q333="Multiple Choice",4,IF(Q333="Savings",5,IF(Q333="Stem Completion",6,IF(Q333="Fragment Completion",7,IF(Q333="anagram solution",8,IF(Q333="Matching",9,IF(Q333="Problem Solving",10,"99"))))))))))</f>
        <v>1</v>
      </c>
      <c r="S333" s="69" t="s">
        <v>49</v>
      </c>
      <c r="T333" s="92" t="s">
        <v>581</v>
      </c>
      <c r="U333" s="69">
        <f>IF(T333="within",1,0)</f>
        <v>1</v>
      </c>
      <c r="V333" s="92">
        <f>12*4</f>
        <v>48</v>
      </c>
      <c r="W333" s="69">
        <f>F333*V333</f>
        <v>48</v>
      </c>
      <c r="X333" s="69">
        <v>4</v>
      </c>
      <c r="Y333" s="87">
        <f>AV332</f>
        <v>30</v>
      </c>
      <c r="Z333" s="69" t="s">
        <v>946</v>
      </c>
      <c r="AA333" s="69">
        <f>60*60*24*29</f>
        <v>2505600</v>
      </c>
      <c r="AB333" s="69" t="str">
        <f>IF(AA333&lt;60,"1",IF(AA333&lt;=43200,"2",IF(AA333&lt;=777600,"3","4")))</f>
        <v>4</v>
      </c>
      <c r="AC333" s="72">
        <f>AVERAGE(AV332:DA332)</f>
        <v>648907.5</v>
      </c>
      <c r="AD333" s="69" t="str">
        <f>IF(AC333&lt;60,"1",IF(AC333&lt;=43200,"2",IF(AC333&lt;=777600,"3","4")))</f>
        <v>3</v>
      </c>
      <c r="AE333" s="87">
        <f>AA333-Y333</f>
        <v>2505570</v>
      </c>
      <c r="AF333" s="88">
        <f>AV333</f>
        <v>0.83333333333333337</v>
      </c>
      <c r="AG333" s="72">
        <f>((AW333-AV333)+(AX333-AW333)+(AY333-AX333))/3</f>
        <v>-0.1388888888888889</v>
      </c>
      <c r="AH333" s="4"/>
      <c r="AI333" s="72">
        <f>RSQ(AV333:AY333,AV332:AY332)</f>
        <v>0.64883574846140468</v>
      </c>
      <c r="AJ333" s="110">
        <f>SLOPE(AV333:AY333,AV332:AY332)</f>
        <v>-1.4925949497226157E-7</v>
      </c>
      <c r="AK333" s="72">
        <f>INTERCEPT(AV333:AY333,AV332:AY332)</f>
        <v>0.78435560573371288</v>
      </c>
      <c r="AL333" s="72">
        <f>INDEX(LINEST(LN(AV333:AY333),LN(AV332:AY332),TRUE,TRUE),3,1)</f>
        <v>0.74368395690505773</v>
      </c>
      <c r="AM333" s="72">
        <f>INDEX(LINEST(LN(AV333:AY333),LN(AV332:AY332)),1)</f>
        <v>-6.4390400558397884E-2</v>
      </c>
      <c r="AN333" s="72">
        <f>EXP(INDEX(LINEST(LN(AV333:AY333),LN(AV332:AY332)),1,2))</f>
        <v>1.2041570317766304</v>
      </c>
      <c r="AO333" s="89">
        <f>INDEX(LINEST((AV333:AY333),LN(AV332:AY332),TRUE,TRUE),3,1)</f>
        <v>0.71222769740831315</v>
      </c>
      <c r="AP333" s="89">
        <f>INDEX(LINEST((AV333:AY333),LN(AV332:AY332)),1)</f>
        <v>-4.0158892130626421E-2</v>
      </c>
      <c r="AQ333" s="90">
        <f>INDEX(LINEST(LN(AV333:AY333),SQRT(AV332:AY332),TRUE,TRUE),3,1)</f>
        <v>0.83546669782696015</v>
      </c>
      <c r="AR333" s="117">
        <f>INDEX(LINEST(LN(AV333:AY333),SQRT((AV332:AY332))),1)</f>
        <v>-4.434670704666635E-4</v>
      </c>
      <c r="AS333" s="91">
        <f>INDEX(LINEST(1/(AV333:AY333),1/(SQRT(AV332:AY332)),TRUE,TRUE),3,1)</f>
        <v>0.26194925290612581</v>
      </c>
      <c r="AT333" s="91">
        <f>INDEX(LINEST(1/(AV333:AY333),1/SQRT(AV332:AY332)),1)</f>
        <v>-3.4724822930832469</v>
      </c>
      <c r="AU333" s="3"/>
      <c r="AV333" s="73">
        <f>10/12</f>
        <v>0.83333333333333337</v>
      </c>
      <c r="AW333" s="73">
        <f>11/12</f>
        <v>0.91666666666666663</v>
      </c>
      <c r="AX333" s="73">
        <f>7/12</f>
        <v>0.58333333333333337</v>
      </c>
      <c r="AY333" s="73">
        <f>5/12</f>
        <v>0.41666666666666669</v>
      </c>
      <c r="AZ333" s="53"/>
      <c r="BA333" s="53"/>
      <c r="BB333" s="53"/>
      <c r="BC333" s="53"/>
      <c r="BD333" s="53"/>
      <c r="BE333" s="53"/>
      <c r="BF333" s="53"/>
      <c r="BG333" s="53"/>
      <c r="BH333" s="53"/>
      <c r="BI333" s="53"/>
      <c r="BJ333" s="53"/>
      <c r="BK333" s="53"/>
      <c r="BL333" s="53"/>
      <c r="BM333" s="53"/>
      <c r="BN333" s="53"/>
      <c r="BO333" s="53"/>
      <c r="BP333" s="53"/>
      <c r="BQ333" s="53"/>
      <c r="BR333" s="53"/>
      <c r="BS333" s="53"/>
      <c r="BT333" s="53"/>
      <c r="BU333" s="53"/>
      <c r="BV333" s="53"/>
      <c r="BW333" s="53"/>
      <c r="BX333" s="53"/>
      <c r="BY333" s="53"/>
      <c r="BZ333" s="53"/>
      <c r="CA333" s="53"/>
      <c r="CB333" s="53"/>
      <c r="CC333" s="53"/>
      <c r="CD333" s="53"/>
      <c r="CE333" s="53"/>
      <c r="CF333" s="53"/>
      <c r="CG333" s="53"/>
      <c r="CH333" s="53"/>
      <c r="CI333" s="53"/>
      <c r="CJ333" s="53"/>
      <c r="CK333" s="53"/>
      <c r="CL333" s="53"/>
      <c r="CM333" s="53"/>
      <c r="CN333" s="53"/>
      <c r="CO333" s="53"/>
      <c r="CP333" s="53"/>
      <c r="CQ333" s="53"/>
      <c r="CR333" s="1"/>
      <c r="CS333" s="1"/>
      <c r="CT333" s="1"/>
      <c r="CU333" s="1"/>
    </row>
    <row r="334" spans="1:99" s="13" customFormat="1" ht="12" customHeight="1" x14ac:dyDescent="0.2">
      <c r="A334" s="68">
        <v>43977</v>
      </c>
      <c r="B334" s="70"/>
      <c r="C334" s="70"/>
      <c r="D334" s="69"/>
      <c r="E334" s="105"/>
      <c r="F334" s="69"/>
      <c r="G334" s="69"/>
      <c r="H334" s="69"/>
      <c r="I334" s="104"/>
      <c r="J334" s="69"/>
      <c r="K334" s="69"/>
      <c r="L334" s="69"/>
      <c r="M334" s="69"/>
      <c r="N334" s="69"/>
      <c r="O334" s="69"/>
      <c r="P334" s="69"/>
      <c r="Q334" s="69"/>
      <c r="R334" s="69"/>
      <c r="S334" s="69"/>
      <c r="T334" s="92"/>
      <c r="U334" s="69"/>
      <c r="V334" s="92"/>
      <c r="W334" s="69"/>
      <c r="X334" s="69"/>
      <c r="Y334" s="87"/>
      <c r="Z334" s="69"/>
      <c r="AA334" s="69"/>
      <c r="AB334" s="69"/>
      <c r="AC334" s="72"/>
      <c r="AD334" s="69"/>
      <c r="AE334" s="87"/>
      <c r="AF334" s="88"/>
      <c r="AG334" s="72"/>
      <c r="AH334" s="4"/>
      <c r="AI334" s="72"/>
      <c r="AJ334" s="110"/>
      <c r="AK334" s="72"/>
      <c r="AL334" s="72"/>
      <c r="AM334" s="72"/>
      <c r="AN334" s="72"/>
      <c r="AO334" s="89"/>
      <c r="AP334" s="89"/>
      <c r="AQ334" s="90"/>
      <c r="AR334" s="117"/>
      <c r="AS334" s="91"/>
      <c r="AT334" s="91"/>
      <c r="AU334" s="3"/>
      <c r="AV334" s="71">
        <v>30</v>
      </c>
      <c r="AW334" s="71">
        <f>60*60</f>
        <v>3600</v>
      </c>
      <c r="AX334" s="71">
        <f>24*60*60</f>
        <v>86400</v>
      </c>
      <c r="AY334" s="71">
        <f>24*60*60*29</f>
        <v>2505600</v>
      </c>
      <c r="AZ334" s="53"/>
      <c r="BA334" s="53"/>
      <c r="BB334" s="53"/>
      <c r="BC334" s="53"/>
      <c r="BD334" s="53"/>
      <c r="BE334" s="53"/>
      <c r="BF334" s="53"/>
      <c r="BG334" s="53"/>
      <c r="BH334" s="53"/>
      <c r="BI334" s="53"/>
      <c r="BJ334" s="53"/>
      <c r="BK334" s="53"/>
      <c r="BL334" s="53"/>
      <c r="BM334" s="53"/>
      <c r="BN334" s="53"/>
      <c r="BO334" s="53"/>
      <c r="BP334" s="53"/>
      <c r="BQ334" s="53"/>
      <c r="BR334" s="53"/>
      <c r="BS334" s="53"/>
      <c r="BT334" s="53"/>
      <c r="BU334" s="53"/>
      <c r="BV334" s="53"/>
      <c r="BW334" s="53"/>
      <c r="BX334" s="53"/>
      <c r="BY334" s="53"/>
      <c r="BZ334" s="53"/>
      <c r="CA334" s="53"/>
      <c r="CB334" s="53"/>
      <c r="CC334" s="53"/>
      <c r="CD334" s="53"/>
      <c r="CE334" s="53"/>
      <c r="CF334" s="53"/>
      <c r="CG334" s="53"/>
      <c r="CH334" s="53"/>
      <c r="CI334" s="53"/>
      <c r="CJ334" s="53"/>
      <c r="CK334" s="53"/>
      <c r="CL334" s="53"/>
      <c r="CM334" s="53"/>
      <c r="CN334" s="53"/>
      <c r="CO334" s="53"/>
      <c r="CP334" s="53"/>
      <c r="CQ334" s="53"/>
      <c r="CR334" s="1"/>
      <c r="CS334" s="1"/>
      <c r="CT334" s="1"/>
      <c r="CU334" s="1"/>
    </row>
    <row r="335" spans="1:99" s="13" customFormat="1" ht="12" customHeight="1" x14ac:dyDescent="0.2">
      <c r="A335" s="68">
        <v>43977</v>
      </c>
      <c r="B335" s="186" t="s">
        <v>944</v>
      </c>
      <c r="C335" s="70" t="s">
        <v>945</v>
      </c>
      <c r="D335" s="69">
        <v>2006</v>
      </c>
      <c r="E335" s="105">
        <v>1</v>
      </c>
      <c r="F335" s="69">
        <v>1</v>
      </c>
      <c r="G335" s="69">
        <v>1</v>
      </c>
      <c r="H335" s="69" t="s">
        <v>22</v>
      </c>
      <c r="I335" s="104" t="s">
        <v>479</v>
      </c>
      <c r="J335" s="69" t="s">
        <v>313</v>
      </c>
      <c r="K335" s="69">
        <f>IF(J335="syllables",1,IF(J335="trigrams",2,IF(J335="strings",3,IF(J335="visual array",4,IF(J335="characters",5,IF(J335="letters",6,IF(J335="free forms",7,IF(J335="odors",8,IF(J335="words",9,IF(J335="pictures",10,IF(J335="object pictures",11,IF(J335="faces",12,IF(J335="names",13,IF(J335="idioms",14,IF(J335="grades",15,IF(J335="syllable-digit pairs",16,IF(J335="trigram-word pairs",17,IF(J335="word-digit pairs",18,IF(J335="English-Swahili pairs",19,IF(J335="spatial position",20,IF(J335="word pairs",21,IF(J335="word triads",22,IF(J335="generated words",23,IF(J335="word definition pairs",24,IF(J335="math problems",25,IF(J335="famous faces",26,IF(J335="famous names",27,IF(J335="famous voices",28,IF(J335="television programs",29,IF(J335="race horses",30,IF(J335="new vocabulary",31,IF(J335="sentences",32,IF(J335="concepts",33,IF(J335="ad slides",34,IF(J335="scenes",35,IF(J335="famous scenes",36,IF(J335="poems",37,IF(J335="walk",38,IF(J335="faces and events",39,IF(J335="events and names",40,IF(J335="flashbulb",41,IF(J335="stories",42,IF(J335="course material",43,IF(J335="autobiographical",44,IF(J335="novels",45,IF(J335="public events",46,"99"))))))))))))))))))))))))))))))))))))))))))))))</f>
        <v>10</v>
      </c>
      <c r="L335" s="69">
        <f>IF(J335="syllables",1,IF(J335="trigrams",1,IF(J335="strings",1,IF(J335="visual array",1,IF(J335="characters",1,IF(J335="letters",1,IF(J335="free forms",1,IF(J335="odors",2,IF(J335="words",2,IF(J335="pictures",2,IF(J335="object pictures",2,IF(J335="faces",2,IF(J335="names",2,IF(J335="idioms","2",IF(J335="grades",2,IF(J335="syllable-digit pairs",3,IF(J335="trigram-word pairs",3,IF(J335="word-digit pairs",3,IF(J335="English-Swahili pairs",3,IF(J335="spatial position",3,IF(J335="word pairs",4,IF(J335="word triads",4,IF(J335="generated words",4,IF(J335="word definition pairs",4,IF(J335="math problems",4,IF(J335="famous faces",4,IF(J335="famous names",4,IF(J335="famous voices",4,IF(J335="television programs",4,IF(J335="race horses",4,IF(J335="new vocabulary",4,IF(J335="sentences",5,IF(J335="concepts",5,IF(J335="ad slides",5,IF(J335="scenes",5,IF(J335="famous scenes",5,IF(J335="poems",6,IF(J335="walk",6,IF(J335="faces and events",6,IF(J335="events and names",6,IF(J335="flashbulb",7,IF(J335="stories",7,IF(J335="course material",7,IF(J335="autobiographical",7,IF(J335="novels",7,IF(J335="public events",7,"99"))))))))))))))))))))))))))))))))))))))))))))))</f>
        <v>2</v>
      </c>
      <c r="M335" s="69">
        <v>1</v>
      </c>
      <c r="N335" s="69">
        <v>2</v>
      </c>
      <c r="O335" s="69">
        <v>0</v>
      </c>
      <c r="P335" s="69"/>
      <c r="Q335" s="69" t="s">
        <v>174</v>
      </c>
      <c r="R335" s="69">
        <f>IF(Q335="Free Recall",1,IF(Q335="Cued Recall",2,IF(Q335="Recognition",3,IF(Q335="Multiple Choice",4,IF(Q335="Savings",5,IF(Q335="Stem Completion",6,IF(Q335="Fragment Completion",7,IF(Q335="anagram solution",8,IF(Q335="Matching",9,IF(Q335="Problem Solving",10,"99"))))))))))</f>
        <v>1</v>
      </c>
      <c r="S335" s="69" t="s">
        <v>49</v>
      </c>
      <c r="T335" s="92" t="s">
        <v>581</v>
      </c>
      <c r="U335" s="69">
        <f>IF(T335="within",1,0)</f>
        <v>1</v>
      </c>
      <c r="V335" s="92">
        <v>60</v>
      </c>
      <c r="W335" s="69">
        <f>F335*V335</f>
        <v>60</v>
      </c>
      <c r="X335" s="69">
        <v>4</v>
      </c>
      <c r="Y335" s="87">
        <f>AV334</f>
        <v>30</v>
      </c>
      <c r="Z335" s="69" t="s">
        <v>946</v>
      </c>
      <c r="AA335" s="69">
        <f>60*60*24*29</f>
        <v>2505600</v>
      </c>
      <c r="AB335" s="69" t="str">
        <f>IF(AA335&lt;60,"1",IF(AA335&lt;=43200,"2",IF(AA335&lt;=777600,"3","4")))</f>
        <v>4</v>
      </c>
      <c r="AC335" s="72">
        <f>AVERAGE(AV334:DA334)</f>
        <v>648907.5</v>
      </c>
      <c r="AD335" s="69" t="str">
        <f>IF(AC335&lt;60,"1",IF(AC335&lt;=43200,"2",IF(AC335&lt;=777600,"3","4")))</f>
        <v>3</v>
      </c>
      <c r="AE335" s="87">
        <f>AA335-Y335</f>
        <v>2505570</v>
      </c>
      <c r="AF335" s="88">
        <f>AV335</f>
        <v>1</v>
      </c>
      <c r="AG335" s="72">
        <f>((AW335-AV335)+(AX335-AW335)+(AY335-AX335))/3</f>
        <v>-1.1111111111111108E-2</v>
      </c>
      <c r="AH335" s="4"/>
      <c r="AI335" s="72">
        <f>RSQ(AV335:AY335,AV334:AY334)</f>
        <v>0.36401810181206101</v>
      </c>
      <c r="AJ335" s="110">
        <f>SLOPE(AV335:AY335,AV334:AY334)</f>
        <v>-9.3757358701180268E-9</v>
      </c>
      <c r="AK335" s="72">
        <f>INTERCEPT(AV335:AY335,AV334:AY334)</f>
        <v>0.98941731865747196</v>
      </c>
      <c r="AL335" s="72">
        <f>INDEX(LINEST(LN(AV335:AY335),LN(AV334:AY334),TRUE,TRUE),3,1)</f>
        <v>0.75449106483023543</v>
      </c>
      <c r="AM335" s="72">
        <f>INDEX(LINEST(LN(AV335:AY335),LN(AV334:AY334)),1)</f>
        <v>-3.5254086548973502E-3</v>
      </c>
      <c r="AN335" s="72">
        <f>EXP(INDEX(LINEST(LN(AV335:AY335),LN(AV334:AY334)),1,2))</f>
        <v>1.0164010201701679</v>
      </c>
      <c r="AO335" s="89">
        <f>INDEX(LINEST((AV335:AY335),LN(AV334:AY334),TRUE,TRUE),3,1)</f>
        <v>0.75449106483023543</v>
      </c>
      <c r="AP335" s="89">
        <f>INDEX(LINEST((AV335:AY335),LN(AV334:AY334)),1)</f>
        <v>-3.4663198591646733E-3</v>
      </c>
      <c r="AQ335" s="90">
        <f>INDEX(LINEST(LN(AV335:AY335),SQRT(AV334:AY334),TRUE,TRUE),3,1)</f>
        <v>0.49638645568808132</v>
      </c>
      <c r="AR335" s="117">
        <f>INDEX(LINEST(LN(AV335:AY335),SQRT((AV334:AY334))),1)</f>
        <v>-1.8580708167388359E-5</v>
      </c>
      <c r="AS335" s="91">
        <f>INDEX(LINEST(1/(AV335:AY335),1/(SQRT(AV334:AY334)),TRUE,TRUE),3,1)</f>
        <v>0.40898435719290099</v>
      </c>
      <c r="AT335" s="91">
        <f>INDEX(LINEST(1/(AV335:AY335),1/SQRT(AV334:AY334)),1)</f>
        <v>-0.14449180958543617</v>
      </c>
      <c r="AU335" s="3"/>
      <c r="AV335" s="73">
        <f>15/15</f>
        <v>1</v>
      </c>
      <c r="AW335" s="73">
        <f>15/15</f>
        <v>1</v>
      </c>
      <c r="AX335" s="73">
        <f>14.5/15</f>
        <v>0.96666666666666667</v>
      </c>
      <c r="AY335" s="73">
        <f>14.5/15</f>
        <v>0.96666666666666667</v>
      </c>
      <c r="AZ335" s="53"/>
      <c r="BA335" s="53"/>
      <c r="BB335" s="53"/>
      <c r="BC335" s="53"/>
      <c r="BD335" s="53"/>
      <c r="BE335" s="53"/>
      <c r="BF335" s="53"/>
      <c r="BG335" s="53"/>
      <c r="BH335" s="53"/>
      <c r="BI335" s="53"/>
      <c r="BJ335" s="53"/>
      <c r="BK335" s="53"/>
      <c r="BL335" s="53"/>
      <c r="BM335" s="53"/>
      <c r="BN335" s="53"/>
      <c r="BO335" s="53"/>
      <c r="BP335" s="53"/>
      <c r="BQ335" s="53"/>
      <c r="BR335" s="53"/>
      <c r="BS335" s="53"/>
      <c r="BT335" s="53"/>
      <c r="BU335" s="53"/>
      <c r="BV335" s="53"/>
      <c r="BW335" s="53"/>
      <c r="BX335" s="53"/>
      <c r="BY335" s="53"/>
      <c r="BZ335" s="53"/>
      <c r="CA335" s="53"/>
      <c r="CB335" s="53"/>
      <c r="CC335" s="53"/>
      <c r="CD335" s="53"/>
      <c r="CE335" s="53"/>
      <c r="CF335" s="53"/>
      <c r="CG335" s="53"/>
      <c r="CH335" s="53"/>
      <c r="CI335" s="53"/>
      <c r="CJ335" s="53"/>
      <c r="CK335" s="53"/>
      <c r="CL335" s="53"/>
      <c r="CM335" s="53"/>
      <c r="CN335" s="53"/>
      <c r="CO335" s="53"/>
      <c r="CP335" s="53"/>
      <c r="CQ335" s="53"/>
      <c r="CR335" s="1"/>
      <c r="CS335" s="1"/>
      <c r="CT335" s="1"/>
      <c r="CU335" s="1"/>
    </row>
    <row r="336" spans="1:99" s="13" customFormat="1" ht="12" customHeight="1" x14ac:dyDescent="0.2">
      <c r="A336" s="68">
        <v>43977</v>
      </c>
      <c r="B336" s="70"/>
      <c r="C336" s="70"/>
      <c r="D336" s="69"/>
      <c r="E336" s="105"/>
      <c r="F336" s="69"/>
      <c r="G336" s="69"/>
      <c r="H336" s="69"/>
      <c r="I336" s="104"/>
      <c r="J336" s="69"/>
      <c r="K336" s="69"/>
      <c r="L336" s="69"/>
      <c r="M336" s="69"/>
      <c r="N336" s="69"/>
      <c r="O336" s="69"/>
      <c r="P336" s="69"/>
      <c r="Q336" s="69"/>
      <c r="R336" s="69"/>
      <c r="S336" s="69"/>
      <c r="T336" s="92"/>
      <c r="U336" s="69"/>
      <c r="V336" s="92"/>
      <c r="W336" s="69"/>
      <c r="X336" s="69"/>
      <c r="Y336" s="87"/>
      <c r="Z336" s="69"/>
      <c r="AA336" s="69"/>
      <c r="AB336" s="69"/>
      <c r="AC336" s="72"/>
      <c r="AD336" s="69"/>
      <c r="AE336" s="87"/>
      <c r="AF336" s="88"/>
      <c r="AG336" s="72"/>
      <c r="AH336" s="4"/>
      <c r="AI336" s="72"/>
      <c r="AJ336" s="110"/>
      <c r="AK336" s="72"/>
      <c r="AL336" s="72"/>
      <c r="AM336" s="72"/>
      <c r="AN336" s="72"/>
      <c r="AO336" s="89"/>
      <c r="AP336" s="89"/>
      <c r="AQ336" s="90"/>
      <c r="AR336" s="117"/>
      <c r="AS336" s="91"/>
      <c r="AT336" s="91"/>
      <c r="AU336" s="3"/>
      <c r="AV336" s="71">
        <v>30</v>
      </c>
      <c r="AW336" s="71">
        <f>60*60</f>
        <v>3600</v>
      </c>
      <c r="AX336" s="71">
        <f>24*60*60</f>
        <v>86400</v>
      </c>
      <c r="AY336" s="71">
        <f>24*60*60*29</f>
        <v>2505600</v>
      </c>
      <c r="AZ336" s="53"/>
      <c r="BA336" s="53"/>
      <c r="BB336" s="53"/>
      <c r="BC336" s="53"/>
      <c r="BD336" s="53"/>
      <c r="BE336" s="53"/>
      <c r="BF336" s="53"/>
      <c r="BG336" s="53"/>
      <c r="BH336" s="53"/>
      <c r="BI336" s="53"/>
      <c r="BJ336" s="53"/>
      <c r="BK336" s="53"/>
      <c r="BL336" s="53"/>
      <c r="BM336" s="53"/>
      <c r="BN336" s="53"/>
      <c r="BO336" s="53"/>
      <c r="BP336" s="53"/>
      <c r="BQ336" s="53"/>
      <c r="BR336" s="53"/>
      <c r="BS336" s="53"/>
      <c r="BT336" s="53"/>
      <c r="BU336" s="53"/>
      <c r="BV336" s="53"/>
      <c r="BW336" s="53"/>
      <c r="BX336" s="53"/>
      <c r="BY336" s="53"/>
      <c r="BZ336" s="53"/>
      <c r="CA336" s="53"/>
      <c r="CB336" s="53"/>
      <c r="CC336" s="53"/>
      <c r="CD336" s="53"/>
      <c r="CE336" s="53"/>
      <c r="CF336" s="53"/>
      <c r="CG336" s="53"/>
      <c r="CH336" s="53"/>
      <c r="CI336" s="53"/>
      <c r="CJ336" s="53"/>
      <c r="CK336" s="53"/>
      <c r="CL336" s="53"/>
      <c r="CM336" s="53"/>
      <c r="CN336" s="53"/>
      <c r="CO336" s="53"/>
      <c r="CP336" s="53"/>
      <c r="CQ336" s="53"/>
      <c r="CR336" s="1"/>
      <c r="CS336" s="1"/>
      <c r="CT336" s="1"/>
      <c r="CU336" s="1"/>
    </row>
    <row r="337" spans="1:99" s="13" customFormat="1" ht="12" customHeight="1" x14ac:dyDescent="0.2">
      <c r="A337" s="68">
        <v>43977</v>
      </c>
      <c r="B337" s="186" t="s">
        <v>944</v>
      </c>
      <c r="C337" s="70" t="s">
        <v>945</v>
      </c>
      <c r="D337" s="69">
        <v>2006</v>
      </c>
      <c r="E337" s="105">
        <v>1</v>
      </c>
      <c r="F337" s="69">
        <v>1</v>
      </c>
      <c r="G337" s="69">
        <v>1</v>
      </c>
      <c r="H337" s="69" t="s">
        <v>22</v>
      </c>
      <c r="I337" s="104" t="s">
        <v>479</v>
      </c>
      <c r="J337" s="69" t="s">
        <v>686</v>
      </c>
      <c r="K337" s="69">
        <f>IF(J337="syllables",1,IF(J337="trigrams",2,IF(J337="strings",3,IF(J337="visual array",4,IF(J337="characters",5,IF(J337="letters",6,IF(J337="free forms",7,IF(J337="odors",8,IF(J337="words",9,IF(J337="pictures",10,IF(J337="object pictures",11,IF(J337="faces",12,IF(J337="names",13,IF(J337="idioms",14,IF(J337="grades",15,IF(J337="syllable-digit pairs",16,IF(J337="trigram-word pairs",17,IF(J337="word-digit pairs",18,IF(J337="English-Swahili pairs",19,IF(J337="spatial position",20,IF(J337="word pairs",21,IF(J337="word triads",22,IF(J337="generated words",23,IF(J337="word definition pairs",24,IF(J337="math problems",25,IF(J337="famous faces",26,IF(J337="famous names",27,IF(J337="famous voices",28,IF(J337="television programs",29,IF(J337="race horses",30,IF(J337="new vocabulary",31,IF(J337="sentences",32,IF(J337="concepts",33,IF(J337="ad slides",34,IF(J337="scenes",35,IF(J337="famous scenes",36,IF(J337="poems",37,IF(J337="walk",38,IF(J337="faces and events",39,IF(J337="events and names",40,IF(J337="flashbulb",41,IF(J337="stories",42,IF(J337="course material",43,IF(J337="autobiographical",44,IF(J337="novels",45,IF(J337="public events",46,"99"))))))))))))))))))))))))))))))))))))))))))))))</f>
        <v>35</v>
      </c>
      <c r="L337" s="69">
        <f>IF(J337="syllables",1,IF(J337="trigrams",1,IF(J337="strings",1,IF(J337="visual array",1,IF(J337="characters",1,IF(J337="letters",1,IF(J337="free forms",1,IF(J337="odors",2,IF(J337="words",2,IF(J337="pictures",2,IF(J337="object pictures",2,IF(J337="faces",2,IF(J337="names",2,IF(J337="idioms","2",IF(J337="grades",2,IF(J337="syllable-digit pairs",3,IF(J337="trigram-word pairs",3,IF(J337="word-digit pairs",3,IF(J337="English-Swahili pairs",3,IF(J337="spatial position",3,IF(J337="word pairs",4,IF(J337="word triads",4,IF(J337="generated words",4,IF(J337="word definition pairs",4,IF(J337="math problems",4,IF(J337="famous faces",4,IF(J337="famous names",4,IF(J337="famous voices",4,IF(J337="television programs",4,IF(J337="race horses",4,IF(J337="new vocabulary",4,IF(J337="sentences",5,IF(J337="concepts",5,IF(J337="ad slides",5,IF(J337="scenes",5,IF(J337="famous scenes",5,IF(J337="poems",6,IF(J337="walk",6,IF(J337="faces and events",6,IF(J337="events and names",6,IF(J337="flashbulb",7,IF(J337="stories",7,IF(J337="course material",7,IF(J337="autobiographical",7,IF(J337="novels",7,IF(J337="public events",7,"99"))))))))))))))))))))))))))))))))))))))))))))))</f>
        <v>5</v>
      </c>
      <c r="M337" s="69">
        <v>0</v>
      </c>
      <c r="N337" s="69">
        <v>4</v>
      </c>
      <c r="O337" s="69">
        <v>0</v>
      </c>
      <c r="P337" s="69"/>
      <c r="Q337" s="69" t="s">
        <v>174</v>
      </c>
      <c r="R337" s="69">
        <f>IF(Q337="Free Recall",1,IF(Q337="Cued Recall",2,IF(Q337="Recognition",3,IF(Q337="Multiple Choice",4,IF(Q337="Savings",5,IF(Q337="Stem Completion",6,IF(Q337="Fragment Completion",7,IF(Q337="anagram solution",8,IF(Q337="Matching",9,IF(Q337="Problem Solving",10,"99"))))))))))</f>
        <v>1</v>
      </c>
      <c r="S337" s="69" t="s">
        <v>49</v>
      </c>
      <c r="T337" s="92" t="s">
        <v>581</v>
      </c>
      <c r="U337" s="69">
        <f>IF(T337="within",1,0)</f>
        <v>1</v>
      </c>
      <c r="V337" s="92">
        <f>36*4</f>
        <v>144</v>
      </c>
      <c r="W337" s="69">
        <f>F337*V337</f>
        <v>144</v>
      </c>
      <c r="X337" s="69">
        <v>4</v>
      </c>
      <c r="Y337" s="87">
        <f>AV336</f>
        <v>30</v>
      </c>
      <c r="Z337" s="69" t="s">
        <v>946</v>
      </c>
      <c r="AA337" s="69">
        <f>60*60*24*29</f>
        <v>2505600</v>
      </c>
      <c r="AB337" s="69" t="str">
        <f>IF(AA337&lt;60,"1",IF(AA337&lt;=43200,"2",IF(AA337&lt;=777600,"3","4")))</f>
        <v>4</v>
      </c>
      <c r="AC337" s="72">
        <f>AVERAGE(AV336:DA336)</f>
        <v>648907.5</v>
      </c>
      <c r="AD337" s="69" t="str">
        <f>IF(AC337&lt;60,"1",IF(AC337&lt;=43200,"2",IF(AC337&lt;=777600,"3","4")))</f>
        <v>3</v>
      </c>
      <c r="AE337" s="87">
        <f>AA337-Y337</f>
        <v>2505570</v>
      </c>
      <c r="AF337" s="88">
        <f>AV337</f>
        <v>1</v>
      </c>
      <c r="AG337" s="72">
        <f>((AW337-AV337)+(AX337-AW337)+(AY337-AX337))/3</f>
        <v>-6.4814814814814811E-2</v>
      </c>
      <c r="AH337" s="4"/>
      <c r="AI337" s="72">
        <f>RSQ(AV337:AY337,AV336:AY336)</f>
        <v>0.82522467796516141</v>
      </c>
      <c r="AJ337" s="110">
        <f>SLOPE(AV337:AY337,AV336:AY336)</f>
        <v>-5.9983997515337444E-8</v>
      </c>
      <c r="AK337" s="72">
        <f>INTERCEPT(AV337:AY337,AV336:AY336)</f>
        <v>0.95559073253435034</v>
      </c>
      <c r="AL337" s="72">
        <f>INDEX(LINEST(LN(AV337:AY337),LN(AV336:AY336),TRUE,TRUE),3,1)</f>
        <v>0.75746038413427619</v>
      </c>
      <c r="AM337" s="72">
        <f>INDEX(LINEST(LN(AV337:AY337),LN(AV336:AY336)),1)</f>
        <v>-1.6513926157402267E-2</v>
      </c>
      <c r="AN337" s="72">
        <f>EXP(INDEX(LINEST(LN(AV337:AY337),LN(AV336:AY336)),1,2))</f>
        <v>1.0677002146409713</v>
      </c>
      <c r="AO337" s="89">
        <f>INDEX(LINEST((AV337:AY337),LN(AV336:AY336),TRUE,TRUE),3,1)</f>
        <v>0.76966434259419469</v>
      </c>
      <c r="AP337" s="89">
        <f>INDEX(LINEST((AV337:AY337),LN(AV336:AY336)),1)</f>
        <v>-1.4876394825228215E-2</v>
      </c>
      <c r="AQ337" s="90">
        <f>INDEX(LINEST(LN(AV337:AY337),SQRT(AV336:AY336),TRUE,TRUE),3,1)</f>
        <v>0.86312654260682742</v>
      </c>
      <c r="AR337" s="117">
        <f>INDEX(LINEST(LN(AV337:AY337),SQRT((AV336:AY336))),1)</f>
        <v>-1.145453589139479E-4</v>
      </c>
      <c r="AS337" s="91">
        <f>INDEX(LINEST(1/(AV337:AY337),1/(SQRT(AV336:AY336)),TRUE,TRUE),3,1)</f>
        <v>0.43854270485234204</v>
      </c>
      <c r="AT337" s="91">
        <f>INDEX(LINEST(1/(AV337:AY337),1/SQRT(AV336:AY336)),1)</f>
        <v>-0.77311089558407664</v>
      </c>
      <c r="AU337" s="3"/>
      <c r="AV337" s="73">
        <v>1</v>
      </c>
      <c r="AW337" s="73">
        <f>33/36</f>
        <v>0.91666666666666663</v>
      </c>
      <c r="AX337" s="73">
        <f>34/36</f>
        <v>0.94444444444444442</v>
      </c>
      <c r="AY337" s="73">
        <f>29/36</f>
        <v>0.80555555555555558</v>
      </c>
      <c r="AZ337" s="53"/>
      <c r="BA337" s="53"/>
      <c r="BB337" s="53"/>
      <c r="BC337" s="53"/>
      <c r="BD337" s="53"/>
      <c r="BE337" s="53"/>
      <c r="BF337" s="53"/>
      <c r="BG337" s="53"/>
      <c r="BH337" s="53"/>
      <c r="BI337" s="53"/>
      <c r="BJ337" s="53"/>
      <c r="BK337" s="53"/>
      <c r="BL337" s="53"/>
      <c r="BM337" s="53"/>
      <c r="BN337" s="53"/>
      <c r="BO337" s="53"/>
      <c r="BP337" s="53"/>
      <c r="BQ337" s="53"/>
      <c r="BR337" s="53"/>
      <c r="BS337" s="53"/>
      <c r="BT337" s="53"/>
      <c r="BU337" s="53"/>
      <c r="BV337" s="53"/>
      <c r="BW337" s="53"/>
      <c r="BX337" s="53"/>
      <c r="BY337" s="53"/>
      <c r="BZ337" s="53"/>
      <c r="CA337" s="53"/>
      <c r="CB337" s="53"/>
      <c r="CC337" s="53"/>
      <c r="CD337" s="53"/>
      <c r="CE337" s="53"/>
      <c r="CF337" s="53"/>
      <c r="CG337" s="53"/>
      <c r="CH337" s="53"/>
      <c r="CI337" s="53"/>
      <c r="CJ337" s="53"/>
      <c r="CK337" s="53"/>
      <c r="CL337" s="53"/>
      <c r="CM337" s="53"/>
      <c r="CN337" s="53"/>
      <c r="CO337" s="53"/>
      <c r="CP337" s="53"/>
      <c r="CQ337" s="53"/>
      <c r="CR337" s="1"/>
      <c r="CS337" s="1"/>
      <c r="CT337" s="1"/>
      <c r="CU337" s="1"/>
    </row>
    <row r="338" spans="1:99" s="13" customFormat="1" ht="12" customHeight="1" x14ac:dyDescent="0.2">
      <c r="A338" s="65">
        <v>43899</v>
      </c>
      <c r="B338" s="1"/>
      <c r="C338" s="1"/>
      <c r="D338" s="60"/>
      <c r="E338" s="76"/>
      <c r="F338" s="60"/>
      <c r="G338" s="60"/>
      <c r="H338" s="60"/>
      <c r="I338" s="74"/>
      <c r="J338" s="60"/>
      <c r="K338" s="64"/>
      <c r="L338" s="64"/>
      <c r="M338" s="60"/>
      <c r="N338" s="61"/>
      <c r="O338" s="60"/>
      <c r="P338" s="60"/>
      <c r="Q338" s="60"/>
      <c r="R338" s="60"/>
      <c r="S338" s="60"/>
      <c r="T338" s="60"/>
      <c r="U338" s="60"/>
      <c r="V338" s="60"/>
      <c r="W338" s="60"/>
      <c r="X338" s="60"/>
      <c r="Y338" s="76"/>
      <c r="Z338" s="60"/>
      <c r="AA338" s="60"/>
      <c r="AB338" s="60"/>
      <c r="AC338" s="56"/>
      <c r="AD338" s="60"/>
      <c r="AE338" s="60"/>
      <c r="AF338" s="80"/>
      <c r="AG338" s="56"/>
      <c r="AH338" s="4"/>
      <c r="AI338" s="56"/>
      <c r="AJ338" s="109"/>
      <c r="AK338" s="56"/>
      <c r="AL338" s="56"/>
      <c r="AM338" s="56"/>
      <c r="AN338" s="56"/>
      <c r="AO338" s="82"/>
      <c r="AP338" s="82"/>
      <c r="AQ338" s="83"/>
      <c r="AR338" s="116"/>
      <c r="AS338" s="84"/>
      <c r="AT338" s="84"/>
      <c r="AU338" s="3"/>
      <c r="AV338" s="25">
        <v>3600</v>
      </c>
      <c r="AW338" s="25">
        <v>172800</v>
      </c>
      <c r="AX338" s="25">
        <v>604800</v>
      </c>
      <c r="AY338" s="53"/>
      <c r="AZ338" s="53"/>
      <c r="BA338" s="53"/>
      <c r="BB338" s="53"/>
      <c r="BC338" s="53"/>
      <c r="BD338" s="53"/>
      <c r="BE338" s="53"/>
      <c r="BF338" s="53"/>
      <c r="BG338" s="53"/>
      <c r="BH338" s="53"/>
      <c r="BI338" s="53"/>
      <c r="BJ338" s="53"/>
      <c r="BK338" s="53"/>
      <c r="BL338" s="53"/>
      <c r="BM338" s="53"/>
      <c r="BN338" s="53"/>
      <c r="BO338" s="53"/>
      <c r="BP338" s="53"/>
      <c r="BQ338" s="53"/>
      <c r="BR338" s="53"/>
      <c r="BS338" s="53"/>
      <c r="BT338" s="53"/>
      <c r="BU338" s="53"/>
      <c r="BV338" s="53"/>
      <c r="BW338" s="53"/>
      <c r="BX338" s="53"/>
      <c r="BY338" s="53"/>
      <c r="BZ338" s="53"/>
      <c r="CA338" s="53"/>
      <c r="CB338" s="53"/>
      <c r="CC338" s="53"/>
      <c r="CD338" s="53"/>
      <c r="CE338" s="53"/>
      <c r="CF338" s="53"/>
      <c r="CG338" s="53"/>
      <c r="CH338" s="53"/>
      <c r="CI338" s="53"/>
      <c r="CJ338" s="53"/>
      <c r="CK338" s="53"/>
      <c r="CL338" s="53"/>
      <c r="CM338" s="53"/>
      <c r="CN338" s="53"/>
      <c r="CO338" s="53"/>
      <c r="CP338" s="53"/>
      <c r="CQ338" s="53"/>
      <c r="CR338" s="1"/>
      <c r="CS338" s="1"/>
      <c r="CT338" s="1"/>
      <c r="CU338" s="1"/>
    </row>
    <row r="339" spans="1:99" s="13" customFormat="1" ht="12" customHeight="1" x14ac:dyDescent="0.25">
      <c r="A339" s="65">
        <v>43899</v>
      </c>
      <c r="B339" s="1" t="s">
        <v>378</v>
      </c>
      <c r="C339" s="1" t="s">
        <v>107</v>
      </c>
      <c r="D339" s="60">
        <v>1994</v>
      </c>
      <c r="E339" s="75">
        <v>1</v>
      </c>
      <c r="F339" s="60">
        <v>36</v>
      </c>
      <c r="G339" s="60">
        <v>12</v>
      </c>
      <c r="H339" s="60" t="s">
        <v>38</v>
      </c>
      <c r="I339" s="74" t="s">
        <v>379</v>
      </c>
      <c r="J339" s="60" t="s">
        <v>61</v>
      </c>
      <c r="K339" s="60">
        <f>IF(J339="syllables",1,IF(J339="trigrams",2,IF(J339="strings",3,IF(J339="visual array",4,IF(J339="characters",5,IF(J339="letters",6,IF(J339="free forms",7,IF(J339="odors",8,IF(J339="words",9,IF(J339="pictures",10,IF(J339="object pictures",11,IF(J339="faces",12,IF(J339="names",13,IF(J339="idioms",14,IF(J339="grades",15,IF(J339="syllable-digit pairs",16,IF(J339="trigram-word pairs",17,IF(J339="word-digit pairs",18,IF(J339="English-Swahili pairs",19,IF(J339="spatial position",20,IF(J339="word pairs",21,IF(J339="word triads",22,IF(J339="generated words",23,IF(J339="word definition pairs",24,IF(J339="math problems",25,IF(J339="famous faces",26,IF(J339="famous names",27,IF(J339="famous voices",28,IF(J339="television programs",29,IF(J339="race horses",30,IF(J339="new vocabulary",31,IF(J339="sentences",32,IF(J339="concepts",33,IF(J339="ad slides",34,IF(J339="scenes",35,IF(J339="famous scenes",36,IF(J339="poems",37,IF(J339="walk",38,IF(J339="faces and events",39,IF(J339="events and names",40,IF(J339="flashbulb",41,IF(J339="stories",42,IF(J339="course material",43,IF(J339="autobiographical",44,IF(J339="novels",45,IF(J339="public events",46,"99"))))))))))))))))))))))))))))))))))))))))))))))</f>
        <v>42</v>
      </c>
      <c r="L339" s="60">
        <f>IF(J339="syllables",1,IF(J339="trigrams",1,IF(J339="strings",1,IF(J339="visual array",1,IF(J339="characters",1,IF(J339="letters",1,IF(J339="free forms",1,IF(J339="odors",2,IF(J339="words",2,IF(J339="pictures",2,IF(J339="object pictures",2,IF(J339="faces",2,IF(J339="names",2,IF(J339="idioms","2",IF(J339="grades",2,IF(J339="syllable-digit pairs",3,IF(J339="trigram-word pairs",3,IF(J339="word-digit pairs",3,IF(J339="English-Swahili pairs",3,IF(J339="spatial position",3,IF(J339="word pairs",4,IF(J339="word triads",4,IF(J339="generated words",4,IF(J339="word definition pairs",4,IF(J339="math problems",4,IF(J339="famous faces",4,IF(J339="famous names",4,IF(J339="famous voices",4,IF(J339="television programs",4,IF(J339="race horses",4,IF(J339="new vocabulary",4,IF(J339="sentences",5,IF(J339="concepts",5,IF(J339="ad slides",5,IF(J339="scenes",5,IF(J339="famous scenes",5,IF(J339="poems",6,IF(J339="walk",6,IF(J339="faces and events",6,IF(J339="events and names",6,IF(J339="flashbulb",7,IF(J339="stories",7,IF(J339="course material",7,IF(J339="autobiographical",7,IF(J339="novels",7,IF(J339="public events",7,"99"))))))))))))))))))))))))))))))))))))))))))))))</f>
        <v>7</v>
      </c>
      <c r="M339" s="60">
        <v>0</v>
      </c>
      <c r="N339" s="61">
        <v>3</v>
      </c>
      <c r="O339" s="60">
        <v>0</v>
      </c>
      <c r="P339" s="60"/>
      <c r="Q339" s="60" t="s">
        <v>34</v>
      </c>
      <c r="R339" s="60">
        <f>IF(Q339="Free Recall",1,IF(Q339="Cued Recall",2,IF(Q339="Recognition",3,IF(Q339="Multiple Choice",4,IF(Q339="Savings",5,IF(Q339="Stem Completion",6,IF(Q339="Fragment Completion",7,IF(Q339="anagram solution",8,IF(Q339="Matching",9,IF(Q339="Problem Solving",10,"99"))))))))))</f>
        <v>3</v>
      </c>
      <c r="S339" s="60" t="s">
        <v>15</v>
      </c>
      <c r="T339" s="59" t="s">
        <v>261</v>
      </c>
      <c r="U339" s="60">
        <f>IF(T339="within",1,0)</f>
        <v>0</v>
      </c>
      <c r="V339" s="59">
        <v>18</v>
      </c>
      <c r="W339" s="60">
        <f>F339*V339</f>
        <v>648</v>
      </c>
      <c r="X339" s="60">
        <v>3</v>
      </c>
      <c r="Y339" s="76">
        <f>AV338</f>
        <v>3600</v>
      </c>
      <c r="Z339" s="60" t="s">
        <v>97</v>
      </c>
      <c r="AA339" s="60">
        <v>604800</v>
      </c>
      <c r="AB339" s="60" t="str">
        <f>IF(AA339&lt;60,"1",IF(AA339&lt;=43200,"2",IF(AA339&lt;=777600,"3","4")))</f>
        <v>3</v>
      </c>
      <c r="AC339" s="56">
        <f>AVERAGE(AV338:DA338)</f>
        <v>260400</v>
      </c>
      <c r="AD339" s="60" t="str">
        <f>IF(AC339&lt;60,"1",IF(AC339&lt;=43200,"2",IF(AC339&lt;=777600,"3","4")))</f>
        <v>3</v>
      </c>
      <c r="AE339" s="76">
        <f>AA339-Y339</f>
        <v>601200</v>
      </c>
      <c r="AF339" s="80">
        <f>AV339</f>
        <v>0.76</v>
      </c>
      <c r="AG339" s="56">
        <f>((AW339-AV339)+(AX339-AW339))/2</f>
        <v>-7.7500000000000013E-2</v>
      </c>
      <c r="AH339" s="4"/>
      <c r="AI339" s="56">
        <f>RSQ(AV339:AX339,AV338:AX338)</f>
        <v>0.83870043379104664</v>
      </c>
      <c r="AJ339" s="109">
        <f>SLOPE(AV339:AX339,AV338:AX338)</f>
        <v>-2.3212653752228564E-7</v>
      </c>
      <c r="AK339" s="56">
        <f>INTERCEPT(AV339:AX339,AV338:AX338)</f>
        <v>0.73544575037080306</v>
      </c>
      <c r="AL339" s="56">
        <f>INDEX(LINEST(LN(AV339:AX339),LN(AV338:AX338),TRUE,TRUE),3,1)</f>
        <v>0.97740603967154405</v>
      </c>
      <c r="AM339" s="56">
        <f>INDEX(LINEST(LN(AV339:AX339),LN(AV338:AX338)),1)</f>
        <v>-4.2603286173484557E-2</v>
      </c>
      <c r="AN339" s="56">
        <f>EXP(INDEX(LINEST(LN(AV339:AX339),LN(AV338:AX338)),1,2))</f>
        <v>1.0823268619917041</v>
      </c>
      <c r="AO339" s="82">
        <f>INDEX(LINEST((AV339:AX339),LN(AV338:AX338),TRUE,TRUE),3,1)</f>
        <v>0.9854727342926638</v>
      </c>
      <c r="AP339" s="82">
        <f>INDEX(LINEST((AV339:AX339),LN(AV338:AX338)),1)</f>
        <v>-2.9203886909062927E-2</v>
      </c>
      <c r="AQ339" s="83">
        <f>INDEX(LINEST(LN(AV339:AX339),SQRT(AV338:AX338),TRUE,TRUE),3,1)</f>
        <v>0.98022708743421327</v>
      </c>
      <c r="AR339" s="116">
        <f>INDEX(LINEST(LN(AV339:AX339),SQRT((AV338:AX338))),1)</f>
        <v>-3.1758300966863782E-4</v>
      </c>
      <c r="AS339" s="84">
        <f>INDEX(LINEST(1/(AV339:AX339),1/(SQRT(AV338:AX338)),TRUE,TRUE),3,1)</f>
        <v>0.88040811826201304</v>
      </c>
      <c r="AT339" s="84">
        <f>INDEX(LINEST(1/(AV339:AX339),1/SQRT(AV338:AX338)),1)</f>
        <v>-18.545463965624503</v>
      </c>
      <c r="AU339" s="3"/>
      <c r="AV339" s="175">
        <v>0.76</v>
      </c>
      <c r="AW339" s="175">
        <v>0.65999999999999992</v>
      </c>
      <c r="AX339" s="175">
        <v>0.60499999999999998</v>
      </c>
      <c r="AY339" s="53"/>
      <c r="AZ339" s="134"/>
      <c r="BA339" s="134"/>
      <c r="BB339" s="134"/>
      <c r="BC339" s="53"/>
      <c r="BD339" s="53"/>
      <c r="BE339" s="53"/>
      <c r="BF339" s="53"/>
      <c r="BG339" s="53"/>
      <c r="BH339" s="53"/>
      <c r="BI339" s="53"/>
      <c r="BJ339" s="53"/>
      <c r="BK339" s="53"/>
      <c r="BL339" s="53"/>
      <c r="BM339" s="53"/>
      <c r="BN339" s="53"/>
      <c r="BO339" s="53"/>
      <c r="BP339" s="53"/>
      <c r="BQ339" s="53"/>
      <c r="BR339" s="53"/>
      <c r="BS339" s="53"/>
      <c r="BT339" s="53"/>
      <c r="BU339" s="53"/>
      <c r="BV339" s="53"/>
      <c r="BW339" s="53"/>
      <c r="BX339" s="53"/>
      <c r="BY339" s="53"/>
      <c r="BZ339" s="53"/>
      <c r="CA339" s="53"/>
      <c r="CB339" s="53"/>
      <c r="CC339" s="53"/>
      <c r="CD339" s="53"/>
      <c r="CE339" s="53"/>
      <c r="CF339" s="53"/>
      <c r="CG339" s="53"/>
      <c r="CH339" s="53"/>
      <c r="CI339" s="53"/>
      <c r="CJ339" s="53"/>
      <c r="CK339" s="53"/>
      <c r="CL339" s="53"/>
      <c r="CM339" s="53"/>
      <c r="CN339" s="53"/>
      <c r="CO339" s="53"/>
      <c r="CP339" s="53"/>
      <c r="CQ339" s="53"/>
      <c r="CR339" s="1"/>
      <c r="CS339" s="1"/>
      <c r="CT339" s="1"/>
      <c r="CU339" s="1"/>
    </row>
    <row r="340" spans="1:99" s="13" customFormat="1" ht="12" customHeight="1" x14ac:dyDescent="0.2">
      <c r="A340" s="65">
        <v>43899</v>
      </c>
      <c r="B340" s="1"/>
      <c r="C340" s="1"/>
      <c r="D340" s="60"/>
      <c r="E340" s="76"/>
      <c r="F340" s="60"/>
      <c r="G340" s="60"/>
      <c r="H340" s="60"/>
      <c r="I340" s="74"/>
      <c r="J340" s="60"/>
      <c r="K340" s="64"/>
      <c r="L340" s="64"/>
      <c r="M340" s="60"/>
      <c r="N340" s="61"/>
      <c r="O340" s="60"/>
      <c r="P340" s="60"/>
      <c r="Q340" s="60"/>
      <c r="R340" s="60"/>
      <c r="S340" s="60"/>
      <c r="T340" s="60"/>
      <c r="U340" s="60"/>
      <c r="V340" s="60"/>
      <c r="W340" s="60"/>
      <c r="X340" s="60"/>
      <c r="Y340" s="76"/>
      <c r="Z340" s="60"/>
      <c r="AA340" s="60"/>
      <c r="AB340" s="60"/>
      <c r="AC340" s="56"/>
      <c r="AD340" s="60"/>
      <c r="AE340" s="60"/>
      <c r="AF340" s="80"/>
      <c r="AG340" s="56"/>
      <c r="AH340" s="4"/>
      <c r="AI340" s="56"/>
      <c r="AJ340" s="109"/>
      <c r="AK340" s="56"/>
      <c r="AL340" s="56"/>
      <c r="AM340" s="56"/>
      <c r="AN340" s="56"/>
      <c r="AO340" s="82"/>
      <c r="AP340" s="82"/>
      <c r="AQ340" s="83"/>
      <c r="AR340" s="116"/>
      <c r="AS340" s="84"/>
      <c r="AT340" s="84"/>
      <c r="AU340" s="3"/>
      <c r="AV340" s="25">
        <v>3600</v>
      </c>
      <c r="AW340" s="25">
        <v>172800</v>
      </c>
      <c r="AX340" s="25">
        <v>604800</v>
      </c>
      <c r="AY340" s="53"/>
      <c r="AZ340" s="53"/>
      <c r="BA340" s="53"/>
      <c r="BB340" s="53"/>
      <c r="BC340" s="53"/>
      <c r="BD340" s="53"/>
      <c r="BE340" s="53"/>
      <c r="BF340" s="53"/>
      <c r="BG340" s="53"/>
      <c r="BH340" s="53"/>
      <c r="BI340" s="53"/>
      <c r="BJ340" s="53"/>
      <c r="BK340" s="53"/>
      <c r="BL340" s="53"/>
      <c r="BM340" s="53"/>
      <c r="BN340" s="53"/>
      <c r="BO340" s="53"/>
      <c r="BP340" s="53"/>
      <c r="BQ340" s="53"/>
      <c r="BR340" s="53"/>
      <c r="BS340" s="53"/>
      <c r="BT340" s="53"/>
      <c r="BU340" s="53"/>
      <c r="BV340" s="53"/>
      <c r="BW340" s="53"/>
      <c r="BX340" s="53"/>
      <c r="BY340" s="53"/>
      <c r="BZ340" s="53"/>
      <c r="CA340" s="53"/>
      <c r="CB340" s="53"/>
      <c r="CC340" s="53"/>
      <c r="CD340" s="53"/>
      <c r="CE340" s="53"/>
      <c r="CF340" s="53"/>
      <c r="CG340" s="53"/>
      <c r="CH340" s="53"/>
      <c r="CI340" s="53"/>
      <c r="CJ340" s="53"/>
      <c r="CK340" s="53"/>
      <c r="CL340" s="53"/>
      <c r="CM340" s="53"/>
      <c r="CN340" s="53"/>
      <c r="CO340" s="53"/>
      <c r="CP340" s="53"/>
      <c r="CQ340" s="53"/>
      <c r="CR340" s="1"/>
      <c r="CS340" s="1"/>
      <c r="CT340" s="1"/>
      <c r="CU340" s="1"/>
    </row>
    <row r="341" spans="1:99" s="13" customFormat="1" ht="12" customHeight="1" x14ac:dyDescent="0.2">
      <c r="A341" s="65">
        <v>43899</v>
      </c>
      <c r="B341" s="1" t="s">
        <v>378</v>
      </c>
      <c r="C341" s="1" t="s">
        <v>107</v>
      </c>
      <c r="D341" s="60">
        <v>1994</v>
      </c>
      <c r="E341" s="75">
        <v>1</v>
      </c>
      <c r="F341" s="60">
        <v>36</v>
      </c>
      <c r="G341" s="60">
        <v>12</v>
      </c>
      <c r="H341" s="60" t="s">
        <v>38</v>
      </c>
      <c r="I341" s="74" t="s">
        <v>380</v>
      </c>
      <c r="J341" s="60" t="s">
        <v>61</v>
      </c>
      <c r="K341" s="60">
        <f>IF(J341="syllables",1,IF(J341="trigrams",2,IF(J341="strings",3,IF(J341="visual array",4,IF(J341="characters",5,IF(J341="letters",6,IF(J341="free forms",7,IF(J341="odors",8,IF(J341="words",9,IF(J341="pictures",10,IF(J341="object pictures",11,IF(J341="faces",12,IF(J341="names",13,IF(J341="idioms",14,IF(J341="grades",15,IF(J341="syllable-digit pairs",16,IF(J341="trigram-word pairs",17,IF(J341="word-digit pairs",18,IF(J341="English-Swahili pairs",19,IF(J341="spatial position",20,IF(J341="word pairs",21,IF(J341="word triads",22,IF(J341="generated words",23,IF(J341="word definition pairs",24,IF(J341="math problems",25,IF(J341="famous faces",26,IF(J341="famous names",27,IF(J341="famous voices",28,IF(J341="television programs",29,IF(J341="race horses",30,IF(J341="new vocabulary",31,IF(J341="sentences",32,IF(J341="concepts",33,IF(J341="ad slides",34,IF(J341="scenes",35,IF(J341="famous scenes",36,IF(J341="poems",37,IF(J341="walk",38,IF(J341="faces and events",39,IF(J341="events and names",40,IF(J341="flashbulb",41,IF(J341="stories",42,IF(J341="course material",43,IF(J341="autobiographical",44,IF(J341="novels",45,IF(J341="public events",46,"99"))))))))))))))))))))))))))))))))))))))))))))))</f>
        <v>42</v>
      </c>
      <c r="L341" s="60">
        <f>IF(J341="syllables",1,IF(J341="trigrams",1,IF(J341="strings",1,IF(J341="visual array",1,IF(J341="characters",1,IF(J341="letters",1,IF(J341="free forms",1,IF(J341="odors",2,IF(J341="words",2,IF(J341="pictures",2,IF(J341="object pictures",2,IF(J341="faces",2,IF(J341="names",2,IF(J341="idioms","2",IF(J341="grades",2,IF(J341="syllable-digit pairs",3,IF(J341="trigram-word pairs",3,IF(J341="word-digit pairs",3,IF(J341="English-Swahili pairs",3,IF(J341="spatial position",3,IF(J341="word pairs",4,IF(J341="word triads",4,IF(J341="generated words",4,IF(J341="word definition pairs",4,IF(J341="math problems",4,IF(J341="famous faces",4,IF(J341="famous names",4,IF(J341="famous voices",4,IF(J341="television programs",4,IF(J341="race horses",4,IF(J341="new vocabulary",4,IF(J341="sentences",5,IF(J341="concepts",5,IF(J341="ad slides",5,IF(J341="scenes",5,IF(J341="famous scenes",5,IF(J341="poems",6,IF(J341="walk",6,IF(J341="faces and events",6,IF(J341="events and names",6,IF(J341="flashbulb",7,IF(J341="stories",7,IF(J341="course material",7,IF(J341="autobiographical",7,IF(J341="novels",7,IF(J341="public events",7,"99"))))))))))))))))))))))))))))))))))))))))))))))</f>
        <v>7</v>
      </c>
      <c r="M341" s="60">
        <v>0</v>
      </c>
      <c r="N341" s="61">
        <v>3</v>
      </c>
      <c r="O341" s="60">
        <v>0</v>
      </c>
      <c r="P341" s="60"/>
      <c r="Q341" s="60" t="s">
        <v>34</v>
      </c>
      <c r="R341" s="60">
        <f>IF(Q341="Free Recall",1,IF(Q341="Cued Recall",2,IF(Q341="Recognition",3,IF(Q341="Multiple Choice",4,IF(Q341="Savings",5,IF(Q341="Stem Completion",6,IF(Q341="Fragment Completion",7,IF(Q341="anagram solution",8,IF(Q341="Matching",9,IF(Q341="Problem Solving",10,"99"))))))))))</f>
        <v>3</v>
      </c>
      <c r="S341" s="60" t="s">
        <v>15</v>
      </c>
      <c r="T341" s="59" t="s">
        <v>261</v>
      </c>
      <c r="U341" s="60">
        <f>IF(T341="within",1,0)</f>
        <v>0</v>
      </c>
      <c r="V341" s="59">
        <v>18</v>
      </c>
      <c r="W341" s="60">
        <f>F341*V341</f>
        <v>648</v>
      </c>
      <c r="X341" s="60">
        <v>3</v>
      </c>
      <c r="Y341" s="76">
        <f>AV340</f>
        <v>3600</v>
      </c>
      <c r="Z341" s="60" t="s">
        <v>97</v>
      </c>
      <c r="AA341" s="60">
        <v>604800</v>
      </c>
      <c r="AB341" s="60" t="str">
        <f>IF(AA341&lt;60,"1",IF(AA341&lt;=43200,"2",IF(AA341&lt;=777600,"3","4")))</f>
        <v>3</v>
      </c>
      <c r="AC341" s="56">
        <f>AVERAGE(AV340:DA340)</f>
        <v>260400</v>
      </c>
      <c r="AD341" s="60" t="str">
        <f>IF(AC341&lt;60,"1",IF(AC341&lt;=43200,"2",IF(AC341&lt;=777600,"3","4")))</f>
        <v>3</v>
      </c>
      <c r="AE341" s="76">
        <f>AA341-Y341</f>
        <v>601200</v>
      </c>
      <c r="AF341" s="80">
        <f>AV341</f>
        <v>0.93500000000000005</v>
      </c>
      <c r="AG341" s="56">
        <f>((AW341-AV341)+(AX341-AW341))/2</f>
        <v>-7.7500000000000013E-2</v>
      </c>
      <c r="AH341" s="4"/>
      <c r="AI341" s="56">
        <f>RSQ(AV341:AX341,AV340:AX340)</f>
        <v>0.72337049649623597</v>
      </c>
      <c r="AJ341" s="109">
        <f>SLOPE(AV341:AX341,AV340:AX340)</f>
        <v>-2.2301251991350422E-7</v>
      </c>
      <c r="AK341" s="56">
        <f>INTERCEPT(AV341:AX341,AV340:AX340)</f>
        <v>0.90140579351880989</v>
      </c>
      <c r="AL341" s="56">
        <f>INDEX(LINEST(LN(AV341:AX341),LN(AV340:AX340),TRUE,TRUE),3,1)</f>
        <v>0.99999393771204281</v>
      </c>
      <c r="AM341" s="56">
        <f>INDEX(LINEST(LN(AV341:AX341),LN(AV340:AX340)),1)</f>
        <v>-3.5399228764858529E-2</v>
      </c>
      <c r="AN341" s="56">
        <f>EXP(INDEX(LINEST(LN(AV341:AX341),LN(AV340:AX340)),1,2))</f>
        <v>1.2493226058595268</v>
      </c>
      <c r="AO341" s="82">
        <f>INDEX(LINEST((AV341:AX341),LN(AV340:AX340),TRUE,TRUE),3,1)</f>
        <v>0.99961080584458661</v>
      </c>
      <c r="AP341" s="82">
        <f>INDEX(LINEST((AV341:AX341),LN(AV340:AX340)),1)</f>
        <v>-3.0427152581133477E-2</v>
      </c>
      <c r="AQ341" s="83">
        <f>INDEX(LINEST(LN(AV341:AX341),SQRT(AV340:AX340),TRUE,TRUE),3,1)</f>
        <v>0.91578682355466834</v>
      </c>
      <c r="AR341" s="116">
        <f>INDEX(LINEST(LN(AV341:AX341),SQRT((AV340:AX340))),1)</f>
        <v>-2.5216257578609318E-4</v>
      </c>
      <c r="AS341" s="84">
        <f>INDEX(LINEST(1/(AV341:AX341),1/(SQRT(AV340:AX340)),TRUE,TRUE),3,1)</f>
        <v>0.96547201561879159</v>
      </c>
      <c r="AT341" s="84">
        <f>INDEX(LINEST(1/(AV341:AX341),1/SQRT(AV340:AX340)),1)</f>
        <v>-12.639004423297221</v>
      </c>
      <c r="AU341" s="3"/>
      <c r="AV341" s="175">
        <v>0.93500000000000005</v>
      </c>
      <c r="AW341" s="175">
        <v>0.81499999999999995</v>
      </c>
      <c r="AX341" s="175">
        <v>0.78</v>
      </c>
      <c r="AY341" s="53"/>
      <c r="AZ341" s="53"/>
      <c r="BA341" s="53"/>
      <c r="BB341" s="53"/>
      <c r="BC341" s="53"/>
      <c r="BD341" s="53"/>
      <c r="BE341" s="53"/>
      <c r="BF341" s="53"/>
      <c r="BG341" s="53"/>
      <c r="BH341" s="53"/>
      <c r="BI341" s="53"/>
      <c r="BJ341" s="53"/>
      <c r="BK341" s="53"/>
      <c r="BL341" s="53"/>
      <c r="BM341" s="53"/>
      <c r="BN341" s="53"/>
      <c r="BO341" s="53"/>
      <c r="BP341" s="53"/>
      <c r="BQ341" s="53"/>
      <c r="BR341" s="53"/>
      <c r="BS341" s="53"/>
      <c r="BT341" s="53"/>
      <c r="BU341" s="53"/>
      <c r="BV341" s="53"/>
      <c r="BW341" s="53"/>
      <c r="BX341" s="53"/>
      <c r="BY341" s="53"/>
      <c r="BZ341" s="53"/>
      <c r="CA341" s="53"/>
      <c r="CB341" s="53"/>
      <c r="CC341" s="53"/>
      <c r="CD341" s="53"/>
      <c r="CE341" s="53"/>
      <c r="CF341" s="53"/>
      <c r="CG341" s="53"/>
      <c r="CH341" s="53"/>
      <c r="CI341" s="53"/>
      <c r="CJ341" s="53"/>
      <c r="CK341" s="53"/>
      <c r="CL341" s="53"/>
      <c r="CM341" s="53"/>
      <c r="CN341" s="53"/>
      <c r="CO341" s="53"/>
      <c r="CP341" s="53"/>
      <c r="CQ341" s="53"/>
      <c r="CR341" s="1"/>
      <c r="CS341" s="1"/>
      <c r="CT341" s="1"/>
      <c r="CU341" s="1"/>
    </row>
    <row r="342" spans="1:99" s="13" customFormat="1" ht="12" customHeight="1" x14ac:dyDescent="0.2">
      <c r="A342" s="65">
        <v>43899</v>
      </c>
      <c r="B342" s="1"/>
      <c r="C342" s="1"/>
      <c r="D342" s="60"/>
      <c r="E342" s="76"/>
      <c r="F342" s="60"/>
      <c r="G342" s="60"/>
      <c r="H342" s="60"/>
      <c r="I342" s="74"/>
      <c r="J342" s="60"/>
      <c r="K342" s="64"/>
      <c r="L342" s="64"/>
      <c r="M342" s="60"/>
      <c r="N342" s="61"/>
      <c r="O342" s="60"/>
      <c r="P342" s="60"/>
      <c r="Q342" s="60"/>
      <c r="R342" s="60"/>
      <c r="S342" s="60"/>
      <c r="T342" s="60"/>
      <c r="U342" s="60"/>
      <c r="V342" s="60"/>
      <c r="W342" s="60"/>
      <c r="X342" s="60"/>
      <c r="Y342" s="76"/>
      <c r="Z342" s="60"/>
      <c r="AA342" s="60"/>
      <c r="AB342" s="60"/>
      <c r="AC342" s="56"/>
      <c r="AD342" s="60"/>
      <c r="AE342" s="60"/>
      <c r="AF342" s="80"/>
      <c r="AG342" s="56"/>
      <c r="AH342" s="4"/>
      <c r="AI342" s="56"/>
      <c r="AJ342" s="109"/>
      <c r="AK342" s="56"/>
      <c r="AL342" s="56"/>
      <c r="AM342" s="56"/>
      <c r="AN342" s="56"/>
      <c r="AO342" s="82"/>
      <c r="AP342" s="82"/>
      <c r="AQ342" s="83"/>
      <c r="AR342" s="116"/>
      <c r="AS342" s="84"/>
      <c r="AT342" s="84"/>
      <c r="AU342" s="3"/>
      <c r="AV342" s="25">
        <v>3600</v>
      </c>
      <c r="AW342" s="25">
        <v>172800</v>
      </c>
      <c r="AX342" s="25">
        <v>604800</v>
      </c>
      <c r="AY342" s="53"/>
      <c r="AZ342" s="53"/>
      <c r="BA342" s="53"/>
      <c r="BB342" s="53"/>
      <c r="BC342" s="53"/>
      <c r="BD342" s="53"/>
      <c r="BE342" s="53"/>
      <c r="BF342" s="53"/>
      <c r="BG342" s="53"/>
      <c r="BH342" s="53"/>
      <c r="BI342" s="53"/>
      <c r="BJ342" s="53"/>
      <c r="BK342" s="53"/>
      <c r="BL342" s="53"/>
      <c r="BM342" s="53"/>
      <c r="BN342" s="53"/>
      <c r="BO342" s="53"/>
      <c r="BP342" s="53"/>
      <c r="BQ342" s="53"/>
      <c r="BR342" s="53"/>
      <c r="BS342" s="53"/>
      <c r="BT342" s="53"/>
      <c r="BU342" s="53"/>
      <c r="BV342" s="53"/>
      <c r="BW342" s="53"/>
      <c r="BX342" s="53"/>
      <c r="BY342" s="53"/>
      <c r="BZ342" s="53"/>
      <c r="CA342" s="53"/>
      <c r="CB342" s="53"/>
      <c r="CC342" s="53"/>
      <c r="CD342" s="53"/>
      <c r="CE342" s="53"/>
      <c r="CF342" s="53"/>
      <c r="CG342" s="53"/>
      <c r="CH342" s="53"/>
      <c r="CI342" s="53"/>
      <c r="CJ342" s="53"/>
      <c r="CK342" s="53"/>
      <c r="CL342" s="53"/>
      <c r="CM342" s="53"/>
      <c r="CN342" s="53"/>
      <c r="CO342" s="53"/>
      <c r="CP342" s="53"/>
      <c r="CQ342" s="53"/>
      <c r="CR342" s="1"/>
      <c r="CS342" s="1"/>
      <c r="CT342" s="1"/>
      <c r="CU342" s="1"/>
    </row>
    <row r="343" spans="1:99" s="13" customFormat="1" ht="12" customHeight="1" x14ac:dyDescent="0.2">
      <c r="A343" s="65">
        <v>43899</v>
      </c>
      <c r="B343" s="1" t="s">
        <v>378</v>
      </c>
      <c r="C343" s="1" t="s">
        <v>107</v>
      </c>
      <c r="D343" s="60">
        <v>1994</v>
      </c>
      <c r="E343" s="75">
        <v>1</v>
      </c>
      <c r="F343" s="60">
        <v>36</v>
      </c>
      <c r="G343" s="60">
        <v>12</v>
      </c>
      <c r="H343" s="60" t="s">
        <v>38</v>
      </c>
      <c r="I343" s="74" t="s">
        <v>381</v>
      </c>
      <c r="J343" s="60" t="s">
        <v>61</v>
      </c>
      <c r="K343" s="60">
        <f>IF(J343="syllables",1,IF(J343="trigrams",2,IF(J343="strings",3,IF(J343="visual array",4,IF(J343="characters",5,IF(J343="letters",6,IF(J343="free forms",7,IF(J343="odors",8,IF(J343="words",9,IF(J343="pictures",10,IF(J343="object pictures",11,IF(J343="faces",12,IF(J343="names",13,IF(J343="idioms",14,IF(J343="grades",15,IF(J343="syllable-digit pairs",16,IF(J343="trigram-word pairs",17,IF(J343="word-digit pairs",18,IF(J343="English-Swahili pairs",19,IF(J343="spatial position",20,IF(J343="word pairs",21,IF(J343="word triads",22,IF(J343="generated words",23,IF(J343="word definition pairs",24,IF(J343="math problems",25,IF(J343="famous faces",26,IF(J343="famous names",27,IF(J343="famous voices",28,IF(J343="television programs",29,IF(J343="race horses",30,IF(J343="new vocabulary",31,IF(J343="sentences",32,IF(J343="concepts",33,IF(J343="ad slides",34,IF(J343="scenes",35,IF(J343="famous scenes",36,IF(J343="poems",37,IF(J343="walk",38,IF(J343="faces and events",39,IF(J343="events and names",40,IF(J343="flashbulb",41,IF(J343="stories",42,IF(J343="course material",43,IF(J343="autobiographical",44,IF(J343="novels",45,IF(J343="public events",46,"99"))))))))))))))))))))))))))))))))))))))))))))))</f>
        <v>42</v>
      </c>
      <c r="L343" s="60">
        <f>IF(J343="syllables",1,IF(J343="trigrams",1,IF(J343="strings",1,IF(J343="visual array",1,IF(J343="characters",1,IF(J343="letters",1,IF(J343="free forms",1,IF(J343="odors",2,IF(J343="words",2,IF(J343="pictures",2,IF(J343="object pictures",2,IF(J343="faces",2,IF(J343="names",2,IF(J343="idioms","2",IF(J343="grades",2,IF(J343="syllable-digit pairs",3,IF(J343="trigram-word pairs",3,IF(J343="word-digit pairs",3,IF(J343="English-Swahili pairs",3,IF(J343="spatial position",3,IF(J343="word pairs",4,IF(J343="word triads",4,IF(J343="generated words",4,IF(J343="word definition pairs",4,IF(J343="math problems",4,IF(J343="famous faces",4,IF(J343="famous names",4,IF(J343="famous voices",4,IF(J343="television programs",4,IF(J343="race horses",4,IF(J343="new vocabulary",4,IF(J343="sentences",5,IF(J343="concepts",5,IF(J343="ad slides",5,IF(J343="scenes",5,IF(J343="famous scenes",5,IF(J343="poems",6,IF(J343="walk",6,IF(J343="faces and events",6,IF(J343="events and names",6,IF(J343="flashbulb",7,IF(J343="stories",7,IF(J343="course material",7,IF(J343="autobiographical",7,IF(J343="novels",7,IF(J343="public events",7,"99"))))))))))))))))))))))))))))))))))))))))))))))</f>
        <v>7</v>
      </c>
      <c r="M343" s="60">
        <v>0</v>
      </c>
      <c r="N343" s="61">
        <v>3</v>
      </c>
      <c r="O343" s="60">
        <v>0</v>
      </c>
      <c r="P343" s="60"/>
      <c r="Q343" s="60" t="s">
        <v>34</v>
      </c>
      <c r="R343" s="60">
        <f>IF(Q343="Free Recall",1,IF(Q343="Cued Recall",2,IF(Q343="Recognition",3,IF(Q343="Multiple Choice",4,IF(Q343="Savings",5,IF(Q343="Stem Completion",6,IF(Q343="Fragment Completion",7,IF(Q343="anagram solution",8,IF(Q343="Matching",9,IF(Q343="Problem Solving",10,"99"))))))))))</f>
        <v>3</v>
      </c>
      <c r="S343" s="60" t="s">
        <v>15</v>
      </c>
      <c r="T343" s="59" t="s">
        <v>261</v>
      </c>
      <c r="U343" s="60">
        <f>IF(T343="within",1,0)</f>
        <v>0</v>
      </c>
      <c r="V343" s="59">
        <v>18</v>
      </c>
      <c r="W343" s="60">
        <f>F343*V343</f>
        <v>648</v>
      </c>
      <c r="X343" s="60">
        <v>3</v>
      </c>
      <c r="Y343" s="76">
        <f>AV342</f>
        <v>3600</v>
      </c>
      <c r="Z343" s="60" t="s">
        <v>97</v>
      </c>
      <c r="AA343" s="60">
        <v>604800</v>
      </c>
      <c r="AB343" s="60" t="str">
        <f>IF(AA343&lt;60,"1",IF(AA343&lt;=43200,"2",IF(AA343&lt;=777600,"3","4")))</f>
        <v>3</v>
      </c>
      <c r="AC343" s="56">
        <f>AVERAGE(AV342:DA342)</f>
        <v>260400</v>
      </c>
      <c r="AD343" s="60" t="str">
        <f>IF(AC343&lt;60,"1",IF(AC343&lt;=43200,"2",IF(AC343&lt;=777600,"3","4")))</f>
        <v>3</v>
      </c>
      <c r="AE343" s="76">
        <f>AA343-Y343</f>
        <v>601200</v>
      </c>
      <c r="AF343" s="80">
        <f>AV343</f>
        <v>0.95</v>
      </c>
      <c r="AG343" s="56">
        <f>((AW343-AV343)+(AX343-AW343))/2</f>
        <v>-6.9999999999999951E-2</v>
      </c>
      <c r="AH343" s="4"/>
      <c r="AI343" s="56">
        <f>RSQ(AV343:AX343,AV342:AX342)</f>
        <v>0.61137311380407144</v>
      </c>
      <c r="AJ343" s="109">
        <f>SLOPE(AV343:AX343,AV342:AX342)</f>
        <v>-1.9386014852103196E-7</v>
      </c>
      <c r="AK343" s="56">
        <f>INTERCEPT(AV343:AX343,AV342:AX342)</f>
        <v>0.91214784934154336</v>
      </c>
      <c r="AL343" s="56">
        <f>INDEX(LINEST(LN(AV343:AX343),LN(AV342:AX342),TRUE,TRUE),3,1)</f>
        <v>0.98285049867823959</v>
      </c>
      <c r="AM343" s="56">
        <f>INDEX(LINEST(LN(AV343:AX343),LN(AV342:AX342)),1)</f>
        <v>-3.2375909093925896E-2</v>
      </c>
      <c r="AN343" s="56">
        <f>EXP(INDEX(LINEST(LN(AV343:AX343),LN(AV342:AX342)),1,2))</f>
        <v>1.2345786402886154</v>
      </c>
      <c r="AO343" s="82">
        <f>INDEX(LINEST((AV343:AX343),LN(AV342:AX342),TRUE,TRUE),3,1)</f>
        <v>0.98081034520531929</v>
      </c>
      <c r="AP343" s="82">
        <f>INDEX(LINEST((AV343:AX343),LN(AV342:AX342)),1)</f>
        <v>-2.8498689139598469E-2</v>
      </c>
      <c r="AQ343" s="83">
        <f>INDEX(LINEST(LN(AV343:AX343),SQRT(AV342:AX342),TRUE,TRUE),3,1)</f>
        <v>0.83126547377333448</v>
      </c>
      <c r="AR343" s="116">
        <f>INDEX(LINEST(LN(AV343:AX343),SQRT((AV342:AX342))),1)</f>
        <v>-2.2163402431705161E-4</v>
      </c>
      <c r="AS343" s="84">
        <f>INDEX(LINEST(1/(AV343:AX343),1/(SQRT(AV342:AX342)),TRUE,TRUE),3,1)</f>
        <v>0.99769337695366855</v>
      </c>
      <c r="AT343" s="84">
        <f>INDEX(LINEST(1/(AV343:AX343),1/SQRT(AV342:AX342)),1)</f>
        <v>-11.554729244983886</v>
      </c>
      <c r="AU343" s="3"/>
      <c r="AV343" s="176">
        <v>0.95</v>
      </c>
      <c r="AW343" s="176">
        <v>0.82499999999999996</v>
      </c>
      <c r="AX343" s="176">
        <v>0.81</v>
      </c>
      <c r="AY343" s="53"/>
      <c r="AZ343" s="53"/>
      <c r="BA343" s="53"/>
      <c r="BB343" s="53"/>
      <c r="BC343" s="53"/>
      <c r="BD343" s="53"/>
      <c r="BE343" s="53"/>
      <c r="BF343" s="53"/>
      <c r="BG343" s="53"/>
      <c r="BH343" s="53"/>
      <c r="BI343" s="53"/>
      <c r="BJ343" s="53"/>
      <c r="BK343" s="53"/>
      <c r="BL343" s="53"/>
      <c r="BM343" s="53"/>
      <c r="BN343" s="53"/>
      <c r="BO343" s="53"/>
      <c r="BP343" s="53"/>
      <c r="BQ343" s="53"/>
      <c r="BR343" s="53"/>
      <c r="BS343" s="53"/>
      <c r="BT343" s="53"/>
      <c r="BU343" s="53"/>
      <c r="BV343" s="53"/>
      <c r="BW343" s="53"/>
      <c r="BX343" s="53"/>
      <c r="BY343" s="53"/>
      <c r="BZ343" s="53"/>
      <c r="CA343" s="53"/>
      <c r="CB343" s="53"/>
      <c r="CC343" s="53"/>
      <c r="CD343" s="53"/>
      <c r="CE343" s="53"/>
      <c r="CF343" s="53"/>
      <c r="CG343" s="53"/>
      <c r="CH343" s="53"/>
      <c r="CI343" s="53"/>
      <c r="CJ343" s="53"/>
      <c r="CK343" s="53"/>
      <c r="CL343" s="53"/>
      <c r="CM343" s="53"/>
      <c r="CN343" s="53"/>
      <c r="CO343" s="53"/>
      <c r="CP343" s="53"/>
      <c r="CQ343" s="53"/>
      <c r="CR343" s="1"/>
      <c r="CS343" s="1"/>
      <c r="CT343" s="1"/>
      <c r="CU343" s="1"/>
    </row>
    <row r="344" spans="1:99" s="13" customFormat="1" ht="12" customHeight="1" x14ac:dyDescent="0.2">
      <c r="A344" s="65">
        <v>43899</v>
      </c>
      <c r="B344" s="1"/>
      <c r="C344" s="1"/>
      <c r="D344" s="60"/>
      <c r="E344" s="76"/>
      <c r="F344" s="60"/>
      <c r="G344" s="60"/>
      <c r="H344" s="60"/>
      <c r="I344" s="74"/>
      <c r="J344" s="60"/>
      <c r="K344" s="64"/>
      <c r="L344" s="64"/>
      <c r="M344" s="60"/>
      <c r="N344" s="61"/>
      <c r="O344" s="60"/>
      <c r="P344" s="60"/>
      <c r="Q344" s="60"/>
      <c r="R344" s="60"/>
      <c r="S344" s="60"/>
      <c r="T344" s="59"/>
      <c r="U344" s="60"/>
      <c r="V344" s="59"/>
      <c r="W344" s="60"/>
      <c r="X344" s="60"/>
      <c r="Y344" s="76"/>
      <c r="Z344" s="60"/>
      <c r="AA344" s="60"/>
      <c r="AB344" s="60"/>
      <c r="AC344" s="56"/>
      <c r="AD344" s="60"/>
      <c r="AE344" s="60"/>
      <c r="AF344" s="80"/>
      <c r="AG344" s="56"/>
      <c r="AH344" s="4"/>
      <c r="AI344" s="56"/>
      <c r="AJ344" s="109"/>
      <c r="AK344" s="56"/>
      <c r="AL344" s="56"/>
      <c r="AM344" s="56"/>
      <c r="AN344" s="56"/>
      <c r="AO344" s="82"/>
      <c r="AP344" s="82"/>
      <c r="AQ344" s="83"/>
      <c r="AR344" s="116"/>
      <c r="AS344" s="84"/>
      <c r="AT344" s="84"/>
      <c r="AU344" s="3"/>
      <c r="AV344" s="25">
        <v>3600</v>
      </c>
      <c r="AW344" s="25">
        <v>172800</v>
      </c>
      <c r="AX344" s="25">
        <v>604800</v>
      </c>
      <c r="AY344" s="53"/>
      <c r="AZ344" s="53"/>
      <c r="BA344" s="53"/>
      <c r="BB344" s="53"/>
      <c r="BC344" s="53"/>
      <c r="BD344" s="53"/>
      <c r="BE344" s="53"/>
      <c r="BF344" s="53"/>
      <c r="BG344" s="53"/>
      <c r="BH344" s="53"/>
      <c r="BI344" s="53"/>
      <c r="BJ344" s="53"/>
      <c r="BK344" s="53"/>
      <c r="BL344" s="53"/>
      <c r="BM344" s="53"/>
      <c r="BN344" s="53"/>
      <c r="BO344" s="53"/>
      <c r="BP344" s="53"/>
      <c r="BQ344" s="53"/>
      <c r="BR344" s="53"/>
      <c r="BS344" s="53"/>
      <c r="BT344" s="53"/>
      <c r="BU344" s="53"/>
      <c r="BV344" s="53"/>
      <c r="BW344" s="53"/>
      <c r="BX344" s="53"/>
      <c r="BY344" s="53"/>
      <c r="BZ344" s="53"/>
      <c r="CA344" s="53"/>
      <c r="CB344" s="53"/>
      <c r="CC344" s="53"/>
      <c r="CD344" s="53"/>
      <c r="CE344" s="53"/>
      <c r="CF344" s="53"/>
      <c r="CG344" s="53"/>
      <c r="CH344" s="53"/>
      <c r="CI344" s="53"/>
      <c r="CJ344" s="53"/>
      <c r="CK344" s="53"/>
      <c r="CL344" s="53"/>
      <c r="CM344" s="53"/>
      <c r="CN344" s="53"/>
      <c r="CO344" s="53"/>
      <c r="CP344" s="53"/>
      <c r="CQ344" s="53"/>
      <c r="CR344" s="1"/>
      <c r="CS344" s="1"/>
      <c r="CT344" s="1"/>
      <c r="CU344" s="1"/>
    </row>
    <row r="345" spans="1:99" s="13" customFormat="1" ht="12" customHeight="1" x14ac:dyDescent="0.25">
      <c r="A345" s="65">
        <v>43899</v>
      </c>
      <c r="B345" s="1" t="s">
        <v>378</v>
      </c>
      <c r="C345" s="1" t="s">
        <v>107</v>
      </c>
      <c r="D345" s="60">
        <v>1994</v>
      </c>
      <c r="E345" s="76">
        <v>2</v>
      </c>
      <c r="F345" s="60">
        <v>72</v>
      </c>
      <c r="G345" s="60">
        <v>24</v>
      </c>
      <c r="H345" s="60" t="s">
        <v>50</v>
      </c>
      <c r="I345" s="74" t="s">
        <v>379</v>
      </c>
      <c r="J345" s="60" t="s">
        <v>61</v>
      </c>
      <c r="K345" s="60">
        <f>IF(J345="syllables",1,IF(J345="trigrams",2,IF(J345="strings",3,IF(J345="visual array",4,IF(J345="characters",5,IF(J345="letters",6,IF(J345="free forms",7,IF(J345="odors",8,IF(J345="words",9,IF(J345="pictures",10,IF(J345="object pictures",11,IF(J345="faces",12,IF(J345="names",13,IF(J345="idioms",14,IF(J345="grades",15,IF(J345="syllable-digit pairs",16,IF(J345="trigram-word pairs",17,IF(J345="word-digit pairs",18,IF(J345="English-Swahili pairs",19,IF(J345="spatial position",20,IF(J345="word pairs",21,IF(J345="word triads",22,IF(J345="generated words",23,IF(J345="word definition pairs",24,IF(J345="math problems",25,IF(J345="famous faces",26,IF(J345="famous names",27,IF(J345="famous voices",28,IF(J345="television programs",29,IF(J345="race horses",30,IF(J345="new vocabulary",31,IF(J345="sentences",32,IF(J345="concepts",33,IF(J345="ad slides",34,IF(J345="scenes",35,IF(J345="famous scenes",36,IF(J345="poems",37,IF(J345="walk",38,IF(J345="faces and events",39,IF(J345="events and names",40,IF(J345="flashbulb",41,IF(J345="stories",42,IF(J345="course material",43,IF(J345="autobiographical",44,IF(J345="novels",45,IF(J345="public events",46,"99"))))))))))))))))))))))))))))))))))))))))))))))</f>
        <v>42</v>
      </c>
      <c r="L345" s="60">
        <f>IF(J345="syllables",1,IF(J345="trigrams",1,IF(J345="strings",1,IF(J345="visual array",1,IF(J345="characters",1,IF(J345="letters",1,IF(J345="free forms",1,IF(J345="odors",2,IF(J345="words",2,IF(J345="pictures",2,IF(J345="object pictures",2,IF(J345="faces",2,IF(J345="names",2,IF(J345="idioms","2",IF(J345="grades",2,IF(J345="syllable-digit pairs",3,IF(J345="trigram-word pairs",3,IF(J345="word-digit pairs",3,IF(J345="English-Swahili pairs",3,IF(J345="spatial position",3,IF(J345="word pairs",4,IF(J345="word triads",4,IF(J345="generated words",4,IF(J345="word definition pairs",4,IF(J345="math problems",4,IF(J345="famous faces",4,IF(J345="famous names",4,IF(J345="famous voices",4,IF(J345="television programs",4,IF(J345="race horses",4,IF(J345="new vocabulary",4,IF(J345="sentences",5,IF(J345="concepts",5,IF(J345="ad slides",5,IF(J345="scenes",5,IF(J345="famous scenes",5,IF(J345="poems",6,IF(J345="walk",6,IF(J345="faces and events",6,IF(J345="events and names",6,IF(J345="flashbulb",7,IF(J345="stories",7,IF(J345="course material",7,IF(J345="autobiographical",7,IF(J345="novels",7,IF(J345="public events",7,"99"))))))))))))))))))))))))))))))))))))))))))))))</f>
        <v>7</v>
      </c>
      <c r="M345" s="60">
        <v>0</v>
      </c>
      <c r="N345" s="61">
        <v>3</v>
      </c>
      <c r="O345" s="60">
        <v>0</v>
      </c>
      <c r="P345" s="60"/>
      <c r="Q345" s="60" t="s">
        <v>174</v>
      </c>
      <c r="R345" s="60">
        <f>IF(Q345="Free Recall",1,IF(Q345="Cued Recall",2,IF(Q345="Recognition",3,IF(Q345="Multiple Choice",4,IF(Q345="Savings",5,IF(Q345="Stem Completion",6,IF(Q345="Fragment Completion",7,IF(Q345="anagram solution",8,IF(Q345="Matching",9,IF(Q345="Problem Solving",10,"99"))))))))))</f>
        <v>1</v>
      </c>
      <c r="S345" s="60" t="s">
        <v>49</v>
      </c>
      <c r="T345" s="59" t="s">
        <v>261</v>
      </c>
      <c r="U345" s="60">
        <f>IF(T345="within",1,0)</f>
        <v>0</v>
      </c>
      <c r="V345" s="59">
        <v>12</v>
      </c>
      <c r="W345" s="60">
        <f>F345*V345</f>
        <v>864</v>
      </c>
      <c r="X345" s="60">
        <v>3</v>
      </c>
      <c r="Y345" s="76">
        <f>AV344</f>
        <v>3600</v>
      </c>
      <c r="Z345" s="60" t="s">
        <v>97</v>
      </c>
      <c r="AA345" s="60">
        <v>604800</v>
      </c>
      <c r="AB345" s="60" t="str">
        <f>IF(AA345&lt;60,"1",IF(AA345&lt;=43200,"2",IF(AA345&lt;=777600,"3","4")))</f>
        <v>3</v>
      </c>
      <c r="AC345" s="56">
        <f>AVERAGE(AV344:DA344)</f>
        <v>260400</v>
      </c>
      <c r="AD345" s="60" t="str">
        <f>IF(AC345&lt;60,"1",IF(AC345&lt;=43200,"2",IF(AC345&lt;=777600,"3","4")))</f>
        <v>3</v>
      </c>
      <c r="AE345" s="76">
        <f>AA345-Y345</f>
        <v>601200</v>
      </c>
      <c r="AF345" s="80">
        <f>AV345</f>
        <v>0.40014157960263602</v>
      </c>
      <c r="AG345" s="56">
        <f>((AW345-AV345)+(AX345-AW345))/2</f>
        <v>-0.10803612755035101</v>
      </c>
      <c r="AH345" s="4"/>
      <c r="AI345" s="56">
        <f>RSQ(AV345:AX345,AV344:AX344)</f>
        <v>0.99224683774747191</v>
      </c>
      <c r="AJ345" s="109">
        <f>SLOPE(AV345:AX345,AV344:AX344)</f>
        <v>-3.5155878312339289E-7</v>
      </c>
      <c r="AK345" s="56">
        <f>INTERCEPT(AV345:AX345,AV344:AX344)</f>
        <v>0.39365631776393251</v>
      </c>
      <c r="AL345" s="56">
        <f>INDEX(LINEST(LN(AV345:AX345),LN(AV344:AX344),TRUE,TRUE),3,1)</f>
        <v>0.73882721406701823</v>
      </c>
      <c r="AM345" s="56">
        <f>INDEX(LINEST(LN(AV345:AX345),LN(AV344:AX344)),1)</f>
        <v>-0.12892801646218516</v>
      </c>
      <c r="AN345" s="56">
        <f>EXP(INDEX(LINEST(LN(AV345:AX345),LN(AV344:AX344)),1,2))</f>
        <v>1.2156243057096749</v>
      </c>
      <c r="AO345" s="82">
        <f>INDEX(LINEST((AV345:AX345),LN(AV344:AX344),TRUE,TRUE),3,1)</f>
        <v>0.81397266707778126</v>
      </c>
      <c r="AP345" s="82">
        <f>INDEX(LINEST((AV345:AX345),LN(AV344:AX344)),1)</f>
        <v>-3.6956428469060477E-2</v>
      </c>
      <c r="AQ345" s="83">
        <f>INDEX(LINEST(LN(AV345:AX345),SQRT(AV344:AX344),TRUE,TRUE),3,1)</f>
        <v>0.94143054941923132</v>
      </c>
      <c r="AR345" s="116">
        <f>INDEX(LINEST(LN(AV345:AX345),SQRT((AV344:AX344))),1)</f>
        <v>-1.0833238957522761E-3</v>
      </c>
      <c r="AS345" s="84">
        <f>INDEX(LINEST(1/(AV345:AX345),1/(SQRT(AV344:AX344)),TRUE,TRUE),3,1)</f>
        <v>0.50021198361239994</v>
      </c>
      <c r="AT345" s="84">
        <f>INDEX(LINEST(1/(AV345:AX345),1/SQRT(AV344:AX344)),1)</f>
        <v>-127.744722588618</v>
      </c>
      <c r="AU345" s="3"/>
      <c r="AV345" s="175">
        <v>0.40014157960263602</v>
      </c>
      <c r="AW345" s="175">
        <v>0.32212032781123301</v>
      </c>
      <c r="AX345" s="175">
        <v>0.184069324501934</v>
      </c>
      <c r="AY345" s="53"/>
      <c r="AZ345" s="135"/>
      <c r="BA345" s="135"/>
      <c r="BB345" s="135"/>
      <c r="BC345" s="53"/>
      <c r="BD345" s="53"/>
      <c r="BE345" s="53"/>
      <c r="BF345" s="53"/>
      <c r="BG345" s="53"/>
      <c r="BH345" s="53"/>
      <c r="BI345" s="53"/>
      <c r="BJ345" s="53"/>
      <c r="BK345" s="53"/>
      <c r="BL345" s="53"/>
      <c r="BM345" s="53"/>
      <c r="BN345" s="53"/>
      <c r="BO345" s="53"/>
      <c r="BP345" s="53"/>
      <c r="BQ345" s="53"/>
      <c r="BR345" s="53"/>
      <c r="BS345" s="53"/>
      <c r="BT345" s="53"/>
      <c r="BU345" s="53"/>
      <c r="BV345" s="53"/>
      <c r="BW345" s="53"/>
      <c r="BX345" s="53"/>
      <c r="BY345" s="53"/>
      <c r="BZ345" s="53"/>
      <c r="CA345" s="53"/>
      <c r="CB345" s="53"/>
      <c r="CC345" s="53"/>
      <c r="CD345" s="53"/>
      <c r="CE345" s="53"/>
      <c r="CF345" s="53"/>
      <c r="CG345" s="53"/>
      <c r="CH345" s="53"/>
      <c r="CI345" s="53"/>
      <c r="CJ345" s="53"/>
      <c r="CK345" s="53"/>
      <c r="CL345" s="53"/>
      <c r="CM345" s="53"/>
      <c r="CN345" s="53"/>
      <c r="CO345" s="53"/>
      <c r="CP345" s="53"/>
      <c r="CQ345" s="53"/>
      <c r="CR345" s="1"/>
      <c r="CS345" s="1"/>
      <c r="CT345" s="1"/>
      <c r="CU345" s="1"/>
    </row>
    <row r="346" spans="1:99" s="13" customFormat="1" ht="12" customHeight="1" x14ac:dyDescent="0.2">
      <c r="A346" s="65">
        <v>43899</v>
      </c>
      <c r="B346" s="1"/>
      <c r="C346" s="1"/>
      <c r="D346" s="60"/>
      <c r="E346" s="76"/>
      <c r="F346" s="60"/>
      <c r="G346" s="60"/>
      <c r="H346" s="60"/>
      <c r="I346" s="74"/>
      <c r="J346" s="60"/>
      <c r="K346" s="64"/>
      <c r="L346" s="64"/>
      <c r="M346" s="60"/>
      <c r="N346" s="61"/>
      <c r="O346" s="60"/>
      <c r="P346" s="60"/>
      <c r="Q346" s="60"/>
      <c r="R346" s="60"/>
      <c r="S346" s="60"/>
      <c r="T346" s="59"/>
      <c r="U346" s="60"/>
      <c r="V346" s="59"/>
      <c r="W346" s="60"/>
      <c r="X346" s="60"/>
      <c r="Y346" s="76"/>
      <c r="Z346" s="60"/>
      <c r="AA346" s="60"/>
      <c r="AB346" s="60"/>
      <c r="AC346" s="56"/>
      <c r="AD346" s="60"/>
      <c r="AE346" s="60"/>
      <c r="AF346" s="80"/>
      <c r="AG346" s="56"/>
      <c r="AH346" s="4"/>
      <c r="AI346" s="56"/>
      <c r="AJ346" s="109"/>
      <c r="AK346" s="56"/>
      <c r="AL346" s="56"/>
      <c r="AM346" s="56"/>
      <c r="AN346" s="56"/>
      <c r="AO346" s="82"/>
      <c r="AP346" s="82"/>
      <c r="AQ346" s="83"/>
      <c r="AR346" s="116"/>
      <c r="AS346" s="84"/>
      <c r="AT346" s="84"/>
      <c r="AU346" s="3"/>
      <c r="AV346" s="25">
        <v>3600</v>
      </c>
      <c r="AW346" s="25">
        <v>172800</v>
      </c>
      <c r="AX346" s="25">
        <v>604800</v>
      </c>
      <c r="AY346" s="53"/>
      <c r="AZ346" s="53"/>
      <c r="BA346" s="53"/>
      <c r="BB346" s="53"/>
      <c r="BC346" s="53"/>
      <c r="BD346" s="53"/>
      <c r="BE346" s="53"/>
      <c r="BF346" s="53"/>
      <c r="BG346" s="53"/>
      <c r="BH346" s="53"/>
      <c r="BI346" s="53"/>
      <c r="BJ346" s="53"/>
      <c r="BK346" s="53"/>
      <c r="BL346" s="53"/>
      <c r="BM346" s="53"/>
      <c r="BN346" s="53"/>
      <c r="BO346" s="53"/>
      <c r="BP346" s="53"/>
      <c r="BQ346" s="53"/>
      <c r="BR346" s="53"/>
      <c r="BS346" s="53"/>
      <c r="BT346" s="53"/>
      <c r="BU346" s="53"/>
      <c r="BV346" s="53"/>
      <c r="BW346" s="53"/>
      <c r="BX346" s="53"/>
      <c r="BY346" s="53"/>
      <c r="BZ346" s="53"/>
      <c r="CA346" s="53"/>
      <c r="CB346" s="53"/>
      <c r="CC346" s="53"/>
      <c r="CD346" s="53"/>
      <c r="CE346" s="53"/>
      <c r="CF346" s="53"/>
      <c r="CG346" s="53"/>
      <c r="CH346" s="53"/>
      <c r="CI346" s="53"/>
      <c r="CJ346" s="53"/>
      <c r="CK346" s="53"/>
      <c r="CL346" s="53"/>
      <c r="CM346" s="53"/>
      <c r="CN346" s="53"/>
      <c r="CO346" s="53"/>
      <c r="CP346" s="53"/>
      <c r="CQ346" s="53"/>
      <c r="CR346" s="1"/>
      <c r="CS346" s="1"/>
      <c r="CT346" s="1"/>
      <c r="CU346" s="1"/>
    </row>
    <row r="347" spans="1:99" s="13" customFormat="1" ht="12" customHeight="1" x14ac:dyDescent="0.25">
      <c r="A347" s="65">
        <v>43899</v>
      </c>
      <c r="B347" s="1" t="s">
        <v>378</v>
      </c>
      <c r="C347" s="1" t="s">
        <v>107</v>
      </c>
      <c r="D347" s="60">
        <v>1994</v>
      </c>
      <c r="E347" s="76">
        <v>2</v>
      </c>
      <c r="F347" s="60">
        <v>72</v>
      </c>
      <c r="G347" s="60">
        <v>24</v>
      </c>
      <c r="H347" s="60" t="s">
        <v>50</v>
      </c>
      <c r="I347" s="74" t="s">
        <v>380</v>
      </c>
      <c r="J347" s="60" t="s">
        <v>61</v>
      </c>
      <c r="K347" s="60">
        <f>IF(J347="syllables",1,IF(J347="trigrams",2,IF(J347="strings",3,IF(J347="visual array",4,IF(J347="characters",5,IF(J347="letters",6,IF(J347="free forms",7,IF(J347="odors",8,IF(J347="words",9,IF(J347="pictures",10,IF(J347="object pictures",11,IF(J347="faces",12,IF(J347="names",13,IF(J347="idioms",14,IF(J347="grades",15,IF(J347="syllable-digit pairs",16,IF(J347="trigram-word pairs",17,IF(J347="word-digit pairs",18,IF(J347="English-Swahili pairs",19,IF(J347="spatial position",20,IF(J347="word pairs",21,IF(J347="word triads",22,IF(J347="generated words",23,IF(J347="word definition pairs",24,IF(J347="math problems",25,IF(J347="famous faces",26,IF(J347="famous names",27,IF(J347="famous voices",28,IF(J347="television programs",29,IF(J347="race horses",30,IF(J347="new vocabulary",31,IF(J347="sentences",32,IF(J347="concepts",33,IF(J347="ad slides",34,IF(J347="scenes",35,IF(J347="famous scenes",36,IF(J347="poems",37,IF(J347="walk",38,IF(J347="faces and events",39,IF(J347="events and names",40,IF(J347="flashbulb",41,IF(J347="stories",42,IF(J347="course material",43,IF(J347="autobiographical",44,IF(J347="novels",45,IF(J347="public events",46,"99"))))))))))))))))))))))))))))))))))))))))))))))</f>
        <v>42</v>
      </c>
      <c r="L347" s="60">
        <f>IF(J347="syllables",1,IF(J347="trigrams",1,IF(J347="strings",1,IF(J347="visual array",1,IF(J347="characters",1,IF(J347="letters",1,IF(J347="free forms",1,IF(J347="odors",2,IF(J347="words",2,IF(J347="pictures",2,IF(J347="object pictures",2,IF(J347="faces",2,IF(J347="names",2,IF(J347="idioms","2",IF(J347="grades",2,IF(J347="syllable-digit pairs",3,IF(J347="trigram-word pairs",3,IF(J347="word-digit pairs",3,IF(J347="English-Swahili pairs",3,IF(J347="spatial position",3,IF(J347="word pairs",4,IF(J347="word triads",4,IF(J347="generated words",4,IF(J347="word definition pairs",4,IF(J347="math problems",4,IF(J347="famous faces",4,IF(J347="famous names",4,IF(J347="famous voices",4,IF(J347="television programs",4,IF(J347="race horses",4,IF(J347="new vocabulary",4,IF(J347="sentences",5,IF(J347="concepts",5,IF(J347="ad slides",5,IF(J347="scenes",5,IF(J347="famous scenes",5,IF(J347="poems",6,IF(J347="walk",6,IF(J347="faces and events",6,IF(J347="events and names",6,IF(J347="flashbulb",7,IF(J347="stories",7,IF(J347="course material",7,IF(J347="autobiographical",7,IF(J347="novels",7,IF(J347="public events",7,"99"))))))))))))))))))))))))))))))))))))))))))))))</f>
        <v>7</v>
      </c>
      <c r="M347" s="60">
        <v>0</v>
      </c>
      <c r="N347" s="61">
        <v>3</v>
      </c>
      <c r="O347" s="60">
        <v>0</v>
      </c>
      <c r="P347" s="60"/>
      <c r="Q347" s="60" t="s">
        <v>174</v>
      </c>
      <c r="R347" s="60">
        <f>IF(Q347="Free Recall",1,IF(Q347="Cued Recall",2,IF(Q347="Recognition",3,IF(Q347="Multiple Choice",4,IF(Q347="Savings",5,IF(Q347="Stem Completion",6,IF(Q347="Fragment Completion",7,IF(Q347="anagram solution",8,IF(Q347="Matching",9,IF(Q347="Problem Solving",10,"99"))))))))))</f>
        <v>1</v>
      </c>
      <c r="S347" s="60" t="s">
        <v>49</v>
      </c>
      <c r="T347" s="59" t="s">
        <v>261</v>
      </c>
      <c r="U347" s="60">
        <f>IF(T347="within",1,0)</f>
        <v>0</v>
      </c>
      <c r="V347" s="59">
        <v>12</v>
      </c>
      <c r="W347" s="60">
        <f>F347*V347</f>
        <v>864</v>
      </c>
      <c r="X347" s="60">
        <v>3</v>
      </c>
      <c r="Y347" s="76">
        <f>AV346</f>
        <v>3600</v>
      </c>
      <c r="Z347" s="60" t="s">
        <v>97</v>
      </c>
      <c r="AA347" s="60">
        <v>604800</v>
      </c>
      <c r="AB347" s="60" t="str">
        <f>IF(AA347&lt;60,"1",IF(AA347&lt;=43200,"2",IF(AA347&lt;=777600,"3","4")))</f>
        <v>3</v>
      </c>
      <c r="AC347" s="56">
        <f>AVERAGE(AV346:DA346)</f>
        <v>260400</v>
      </c>
      <c r="AD347" s="60" t="str">
        <f>IF(AC347&lt;60,"1",IF(AC347&lt;=43200,"2",IF(AC347&lt;=777600,"3","4")))</f>
        <v>3</v>
      </c>
      <c r="AE347" s="76">
        <f>AA347-Y347</f>
        <v>601200</v>
      </c>
      <c r="AF347" s="80">
        <f>AV347</f>
        <v>0.51244984691086604</v>
      </c>
      <c r="AG347" s="56">
        <f>((AW347-AV347)+(AX347-AW347))/2</f>
        <v>-0.18982606995319451</v>
      </c>
      <c r="AH347" s="4"/>
      <c r="AI347" s="56">
        <f>RSQ(AV347:AX347,AV346:AX346)</f>
        <v>0.93273696112589299</v>
      </c>
      <c r="AJ347" s="109">
        <f>SLOPE(AV347:AX347,AV346:AX346)</f>
        <v>-5.9140922049254431E-7</v>
      </c>
      <c r="AK347" s="56">
        <f>INTERCEPT(AV347:AX347,AV346:AX346)</f>
        <v>0.47496755043953559</v>
      </c>
      <c r="AL347" s="56">
        <f>INDEX(LINEST(LN(AV347:AX347),LN(AV346:AX346),TRUE,TRUE),3,1)</f>
        <v>0.80788233316330937</v>
      </c>
      <c r="AM347" s="56">
        <f>INDEX(LINEST(LN(AV347:AX347),LN(AV346:AX346)),1)</f>
        <v>-0.23039340924468046</v>
      </c>
      <c r="AN347" s="56">
        <f>EXP(INDEX(LINEST(LN(AV347:AX347),LN(AV346:AX346)),1,2))</f>
        <v>3.6668377820798548</v>
      </c>
      <c r="AO347" s="82">
        <f>INDEX(LINEST((AV347:AX347),LN(AV346:AX346),TRUE,TRUE),3,1)</f>
        <v>0.92794738095615503</v>
      </c>
      <c r="AP347" s="82">
        <f>INDEX(LINEST((AV347:AX347),LN(AV346:AX346)),1)</f>
        <v>-6.8464771813635777E-2</v>
      </c>
      <c r="AQ347" s="83">
        <f>INDEX(LINEST(LN(AV347:AX347),SQRT(AV346:AX346),TRUE,TRUE),3,1)</f>
        <v>0.97406379313941127</v>
      </c>
      <c r="AR347" s="116">
        <f>INDEX(LINEST(LN(AV347:AX347),SQRT((AV346:AX346))),1)</f>
        <v>-1.8831200876910743E-3</v>
      </c>
      <c r="AS347" s="84">
        <f>INDEX(LINEST(1/(AV347:AX347),1/(SQRT(AV346:AX346)),TRUE,TRUE),3,1)</f>
        <v>0.50870521691813331</v>
      </c>
      <c r="AT347" s="84">
        <f>INDEX(LINEST(1/(AV347:AX347),1/SQRT(AV346:AX346)),1)</f>
        <v>-244.28996366523648</v>
      </c>
      <c r="AU347" s="3"/>
      <c r="AV347" s="175">
        <v>0.51244984691086604</v>
      </c>
      <c r="AW347" s="175">
        <v>0.31764621435448803</v>
      </c>
      <c r="AX347" s="175">
        <v>0.13279770700447699</v>
      </c>
      <c r="AY347" s="53"/>
      <c r="AZ347" s="135"/>
      <c r="BA347" s="135"/>
      <c r="BB347" s="135"/>
      <c r="BC347" s="53"/>
      <c r="BD347" s="53"/>
      <c r="BE347" s="53"/>
      <c r="BF347" s="53"/>
      <c r="BG347" s="53"/>
      <c r="BH347" s="53"/>
      <c r="BI347" s="53"/>
      <c r="BJ347" s="53"/>
      <c r="BK347" s="53"/>
      <c r="BL347" s="53"/>
      <c r="BM347" s="53"/>
      <c r="BN347" s="53"/>
      <c r="BO347" s="53"/>
      <c r="BP347" s="53"/>
      <c r="BQ347" s="53"/>
      <c r="BR347" s="53"/>
      <c r="BS347" s="53"/>
      <c r="BT347" s="53"/>
      <c r="BU347" s="53"/>
      <c r="BV347" s="53"/>
      <c r="BW347" s="53"/>
      <c r="BX347" s="53"/>
      <c r="BY347" s="53"/>
      <c r="BZ347" s="53"/>
      <c r="CA347" s="53"/>
      <c r="CB347" s="53"/>
      <c r="CC347" s="53"/>
      <c r="CD347" s="53"/>
      <c r="CE347" s="53"/>
      <c r="CF347" s="53"/>
      <c r="CG347" s="53"/>
      <c r="CH347" s="53"/>
      <c r="CI347" s="53"/>
      <c r="CJ347" s="53"/>
      <c r="CK347" s="53"/>
      <c r="CL347" s="53"/>
      <c r="CM347" s="53"/>
      <c r="CN347" s="53"/>
      <c r="CO347" s="53"/>
      <c r="CP347" s="53"/>
      <c r="CQ347" s="53"/>
      <c r="CR347" s="1"/>
      <c r="CS347" s="1"/>
      <c r="CT347" s="1"/>
      <c r="CU347" s="1"/>
    </row>
    <row r="348" spans="1:99" s="13" customFormat="1" ht="12" customHeight="1" x14ac:dyDescent="0.2">
      <c r="A348" s="65">
        <v>43899</v>
      </c>
      <c r="B348" s="1"/>
      <c r="C348" s="1"/>
      <c r="D348" s="60"/>
      <c r="E348" s="76"/>
      <c r="F348" s="60"/>
      <c r="G348" s="60"/>
      <c r="H348" s="60"/>
      <c r="I348" s="74"/>
      <c r="J348" s="60"/>
      <c r="K348" s="64"/>
      <c r="L348" s="64"/>
      <c r="M348" s="60"/>
      <c r="N348" s="61"/>
      <c r="O348" s="60"/>
      <c r="P348" s="60"/>
      <c r="Q348" s="60"/>
      <c r="R348" s="60"/>
      <c r="S348" s="60"/>
      <c r="T348" s="59"/>
      <c r="U348" s="60"/>
      <c r="V348" s="59"/>
      <c r="W348" s="60"/>
      <c r="X348" s="60"/>
      <c r="Y348" s="76"/>
      <c r="Z348" s="60"/>
      <c r="AA348" s="60"/>
      <c r="AB348" s="60"/>
      <c r="AC348" s="56"/>
      <c r="AD348" s="60"/>
      <c r="AE348" s="60"/>
      <c r="AF348" s="80"/>
      <c r="AG348" s="56"/>
      <c r="AH348" s="4"/>
      <c r="AI348" s="56"/>
      <c r="AJ348" s="109"/>
      <c r="AK348" s="56"/>
      <c r="AL348" s="56"/>
      <c r="AM348" s="56"/>
      <c r="AN348" s="56"/>
      <c r="AO348" s="82"/>
      <c r="AP348" s="82"/>
      <c r="AQ348" s="83"/>
      <c r="AR348" s="116"/>
      <c r="AS348" s="84"/>
      <c r="AT348" s="84"/>
      <c r="AU348" s="3"/>
      <c r="AV348" s="25">
        <v>3600</v>
      </c>
      <c r="AW348" s="25">
        <v>172800</v>
      </c>
      <c r="AX348" s="25">
        <v>604800</v>
      </c>
      <c r="AY348" s="53"/>
      <c r="AZ348" s="53"/>
      <c r="BA348" s="53"/>
      <c r="BB348" s="53"/>
      <c r="BC348" s="53"/>
      <c r="BD348" s="53"/>
      <c r="BE348" s="53"/>
      <c r="BF348" s="53"/>
      <c r="BG348" s="53"/>
      <c r="BH348" s="53"/>
      <c r="BI348" s="53"/>
      <c r="BJ348" s="53"/>
      <c r="BK348" s="53"/>
      <c r="BL348" s="53"/>
      <c r="BM348" s="53"/>
      <c r="BN348" s="53"/>
      <c r="BO348" s="53"/>
      <c r="BP348" s="53"/>
      <c r="BQ348" s="53"/>
      <c r="BR348" s="53"/>
      <c r="BS348" s="53"/>
      <c r="BT348" s="53"/>
      <c r="BU348" s="53"/>
      <c r="BV348" s="53"/>
      <c r="BW348" s="53"/>
      <c r="BX348" s="53"/>
      <c r="BY348" s="53"/>
      <c r="BZ348" s="53"/>
      <c r="CA348" s="53"/>
      <c r="CB348" s="53"/>
      <c r="CC348" s="53"/>
      <c r="CD348" s="53"/>
      <c r="CE348" s="53"/>
      <c r="CF348" s="53"/>
      <c r="CG348" s="53"/>
      <c r="CH348" s="53"/>
      <c r="CI348" s="53"/>
      <c r="CJ348" s="53"/>
      <c r="CK348" s="53"/>
      <c r="CL348" s="53"/>
      <c r="CM348" s="53"/>
      <c r="CN348" s="53"/>
      <c r="CO348" s="53"/>
      <c r="CP348" s="53"/>
      <c r="CQ348" s="53"/>
      <c r="CR348" s="1"/>
      <c r="CS348" s="1"/>
      <c r="CT348" s="1"/>
      <c r="CU348" s="1"/>
    </row>
    <row r="349" spans="1:99" s="13" customFormat="1" ht="12" customHeight="1" x14ac:dyDescent="0.25">
      <c r="A349" s="65">
        <v>43899</v>
      </c>
      <c r="B349" s="1" t="s">
        <v>378</v>
      </c>
      <c r="C349" s="1" t="s">
        <v>107</v>
      </c>
      <c r="D349" s="60">
        <v>1994</v>
      </c>
      <c r="E349" s="76">
        <v>2</v>
      </c>
      <c r="F349" s="60">
        <v>72</v>
      </c>
      <c r="G349" s="60">
        <v>24</v>
      </c>
      <c r="H349" s="60" t="s">
        <v>50</v>
      </c>
      <c r="I349" s="74" t="s">
        <v>381</v>
      </c>
      <c r="J349" s="60" t="s">
        <v>61</v>
      </c>
      <c r="K349" s="60">
        <f>IF(J349="syllables",1,IF(J349="trigrams",2,IF(J349="strings",3,IF(J349="visual array",4,IF(J349="characters",5,IF(J349="letters",6,IF(J349="free forms",7,IF(J349="odors",8,IF(J349="words",9,IF(J349="pictures",10,IF(J349="object pictures",11,IF(J349="faces",12,IF(J349="names",13,IF(J349="idioms",14,IF(J349="grades",15,IF(J349="syllable-digit pairs",16,IF(J349="trigram-word pairs",17,IF(J349="word-digit pairs",18,IF(J349="English-Swahili pairs",19,IF(J349="spatial position",20,IF(J349="word pairs",21,IF(J349="word triads",22,IF(J349="generated words",23,IF(J349="word definition pairs",24,IF(J349="math problems",25,IF(J349="famous faces",26,IF(J349="famous names",27,IF(J349="famous voices",28,IF(J349="television programs",29,IF(J349="race horses",30,IF(J349="new vocabulary",31,IF(J349="sentences",32,IF(J349="concepts",33,IF(J349="ad slides",34,IF(J349="scenes",35,IF(J349="famous scenes",36,IF(J349="poems",37,IF(J349="walk",38,IF(J349="faces and events",39,IF(J349="events and names",40,IF(J349="flashbulb",41,IF(J349="stories",42,IF(J349="course material",43,IF(J349="autobiographical",44,IF(J349="novels",45,IF(J349="public events",46,"99"))))))))))))))))))))))))))))))))))))))))))))))</f>
        <v>42</v>
      </c>
      <c r="L349" s="60">
        <f>IF(J349="syllables",1,IF(J349="trigrams",1,IF(J349="strings",1,IF(J349="visual array",1,IF(J349="characters",1,IF(J349="letters",1,IF(J349="free forms",1,IF(J349="odors",2,IF(J349="words",2,IF(J349="pictures",2,IF(J349="object pictures",2,IF(J349="faces",2,IF(J349="names",2,IF(J349="idioms","2",IF(J349="grades",2,IF(J349="syllable-digit pairs",3,IF(J349="trigram-word pairs",3,IF(J349="word-digit pairs",3,IF(J349="English-Swahili pairs",3,IF(J349="spatial position",3,IF(J349="word pairs",4,IF(J349="word triads",4,IF(J349="generated words",4,IF(J349="word definition pairs",4,IF(J349="math problems",4,IF(J349="famous faces",4,IF(J349="famous names",4,IF(J349="famous voices",4,IF(J349="television programs",4,IF(J349="race horses",4,IF(J349="new vocabulary",4,IF(J349="sentences",5,IF(J349="concepts",5,IF(J349="ad slides",5,IF(J349="scenes",5,IF(J349="famous scenes",5,IF(J349="poems",6,IF(J349="walk",6,IF(J349="faces and events",6,IF(J349="events and names",6,IF(J349="flashbulb",7,IF(J349="stories",7,IF(J349="course material",7,IF(J349="autobiographical",7,IF(J349="novels",7,IF(J349="public events",7,"99"))))))))))))))))))))))))))))))))))))))))))))))</f>
        <v>7</v>
      </c>
      <c r="M349" s="60">
        <v>0</v>
      </c>
      <c r="N349" s="61">
        <v>3</v>
      </c>
      <c r="O349" s="60">
        <v>0</v>
      </c>
      <c r="P349" s="60"/>
      <c r="Q349" s="60" t="s">
        <v>174</v>
      </c>
      <c r="R349" s="60">
        <f>IF(Q349="Free Recall",1,IF(Q349="Cued Recall",2,IF(Q349="Recognition",3,IF(Q349="Multiple Choice",4,IF(Q349="Savings",5,IF(Q349="Stem Completion",6,IF(Q349="Fragment Completion",7,IF(Q349="anagram solution",8,IF(Q349="Matching",9,IF(Q349="Problem Solving",10,"99"))))))))))</f>
        <v>1</v>
      </c>
      <c r="S349" s="60" t="s">
        <v>49</v>
      </c>
      <c r="T349" s="59" t="s">
        <v>261</v>
      </c>
      <c r="U349" s="60">
        <f>IF(T349="within",1,0)</f>
        <v>0</v>
      </c>
      <c r="V349" s="59">
        <v>12</v>
      </c>
      <c r="W349" s="60">
        <f>F349*V349</f>
        <v>864</v>
      </c>
      <c r="X349" s="60">
        <v>3</v>
      </c>
      <c r="Y349" s="76">
        <f>AV348</f>
        <v>3600</v>
      </c>
      <c r="Z349" s="60" t="s">
        <v>97</v>
      </c>
      <c r="AA349" s="60">
        <v>604800</v>
      </c>
      <c r="AB349" s="60" t="str">
        <f>IF(AA349&lt;60,"1",IF(AA349&lt;=43200,"2",IF(AA349&lt;=777600,"3","4")))</f>
        <v>3</v>
      </c>
      <c r="AC349" s="56">
        <f>AVERAGE(AV348:DA348)</f>
        <v>260400</v>
      </c>
      <c r="AD349" s="60" t="str">
        <f>IF(AC349&lt;60,"1",IF(AC349&lt;=43200,"2",IF(AC349&lt;=777600,"3","4")))</f>
        <v>3</v>
      </c>
      <c r="AE349" s="76">
        <f>AA349-Y349</f>
        <v>601200</v>
      </c>
      <c r="AF349" s="80">
        <f>AV349</f>
        <v>0.73625749666471052</v>
      </c>
      <c r="AG349" s="56">
        <f>((AW349-AV349)+(AX349-AW349))/2</f>
        <v>-0.12390492385146024</v>
      </c>
      <c r="AH349" s="4"/>
      <c r="AI349" s="56">
        <f>RSQ(AV349:AX349,AV348:AX348)</f>
        <v>0.84298004992707154</v>
      </c>
      <c r="AJ349" s="109">
        <f>SLOPE(AV349:AX349,AV348:AX348)</f>
        <v>-3.7170524989909107E-7</v>
      </c>
      <c r="AK349" s="56">
        <f>INTERCEPT(AV349:AX349,AV348:AX348)</f>
        <v>0.69758360576119072</v>
      </c>
      <c r="AL349" s="56">
        <f>INDEX(LINEST(LN(AV349:AX349),LN(AV348:AX348),TRUE,TRUE),3,1)</f>
        <v>0.96722969412361615</v>
      </c>
      <c r="AM349" s="56">
        <f>INDEX(LINEST(LN(AV349:AX349),LN(AV348:AX348)),1)</f>
        <v>-7.5958959080907149E-2</v>
      </c>
      <c r="AN349" s="56">
        <f>EXP(INDEX(LINEST(LN(AV349:AX349),LN(AV348:AX348)),1,2))</f>
        <v>1.3853343767851249</v>
      </c>
      <c r="AO349" s="82">
        <f>INDEX(LINEST((AV349:AX349),LN(AV348:AX348),TRUE,TRUE),3,1)</f>
        <v>0.98403978205800746</v>
      </c>
      <c r="AP349" s="82">
        <f>INDEX(LINEST((AV349:AX349),LN(AV348:AX348)),1)</f>
        <v>-4.6611530869321384E-2</v>
      </c>
      <c r="AQ349" s="83">
        <f>INDEX(LINEST(LN(AV349:AX349),SQRT(AV348:AX348),TRUE,TRUE),3,1)</f>
        <v>0.98796198766379462</v>
      </c>
      <c r="AR349" s="116">
        <f>INDEX(LINEST(LN(AV349:AX349),SQRT((AV348:AX348))),1)</f>
        <v>-5.7144262471100257E-4</v>
      </c>
      <c r="AS349" s="84">
        <f>INDEX(LINEST(1/(AV349:AX349),1/(SQRT(AV348:AX348)),TRUE,TRUE),3,1)</f>
        <v>0.84051040452912673</v>
      </c>
      <c r="AT349" s="84">
        <f>INDEX(LINEST(1/(AV349:AX349),1/SQRT(AV348:AX348)),1)</f>
        <v>-36.877287883652848</v>
      </c>
      <c r="AU349" s="3"/>
      <c r="AV349" s="175">
        <v>0.73625749666471052</v>
      </c>
      <c r="AW349" s="175">
        <v>0.57766953043590152</v>
      </c>
      <c r="AX349" s="175">
        <v>0.48844764896179005</v>
      </c>
      <c r="AY349" s="53"/>
      <c r="AZ349" s="135"/>
      <c r="BA349" s="135"/>
      <c r="BB349" s="135"/>
      <c r="BC349" s="53"/>
      <c r="BD349" s="53"/>
      <c r="BE349" s="53"/>
      <c r="BF349" s="53"/>
      <c r="BG349" s="53"/>
      <c r="BH349" s="53"/>
      <c r="BI349" s="53"/>
      <c r="BJ349" s="53"/>
      <c r="BK349" s="53"/>
      <c r="BL349" s="53"/>
      <c r="BM349" s="53"/>
      <c r="BN349" s="53"/>
      <c r="BO349" s="53"/>
      <c r="BP349" s="53"/>
      <c r="BQ349" s="53"/>
      <c r="BR349" s="53"/>
      <c r="BS349" s="53"/>
      <c r="BT349" s="53"/>
      <c r="BU349" s="53"/>
      <c r="BV349" s="53"/>
      <c r="BW349" s="53"/>
      <c r="BX349" s="53"/>
      <c r="BY349" s="53"/>
      <c r="BZ349" s="53"/>
      <c r="CA349" s="53"/>
      <c r="CB349" s="53"/>
      <c r="CC349" s="53"/>
      <c r="CD349" s="53"/>
      <c r="CE349" s="53"/>
      <c r="CF349" s="53"/>
      <c r="CG349" s="53"/>
      <c r="CH349" s="53"/>
      <c r="CI349" s="53"/>
      <c r="CJ349" s="53"/>
      <c r="CK349" s="53"/>
      <c r="CL349" s="53"/>
      <c r="CM349" s="53"/>
      <c r="CN349" s="53"/>
      <c r="CO349" s="53"/>
      <c r="CP349" s="53"/>
      <c r="CQ349" s="53"/>
      <c r="CR349" s="1"/>
      <c r="CS349" s="1"/>
      <c r="CT349" s="1"/>
      <c r="CU349" s="1"/>
    </row>
    <row r="350" spans="1:99" s="13" customFormat="1" ht="12" customHeight="1" x14ac:dyDescent="0.25">
      <c r="A350" s="65">
        <v>43899</v>
      </c>
      <c r="B350" s="1"/>
      <c r="C350" s="1"/>
      <c r="D350" s="60"/>
      <c r="E350" s="76"/>
      <c r="F350" s="60"/>
      <c r="G350" s="60"/>
      <c r="H350" s="60"/>
      <c r="I350" s="74"/>
      <c r="J350" s="60"/>
      <c r="K350" s="64"/>
      <c r="L350" s="64"/>
      <c r="M350" s="60"/>
      <c r="N350" s="61"/>
      <c r="O350" s="60"/>
      <c r="P350" s="60"/>
      <c r="Q350" s="60"/>
      <c r="R350" s="60"/>
      <c r="S350" s="60"/>
      <c r="T350" s="59"/>
      <c r="U350" s="60"/>
      <c r="V350" s="59"/>
      <c r="W350" s="60"/>
      <c r="X350" s="60"/>
      <c r="Y350" s="76"/>
      <c r="Z350" s="60"/>
      <c r="AA350" s="60"/>
      <c r="AB350" s="60"/>
      <c r="AC350" s="56"/>
      <c r="AD350" s="60"/>
      <c r="AE350" s="60"/>
      <c r="AF350" s="80"/>
      <c r="AG350" s="56"/>
      <c r="AH350" s="4"/>
      <c r="AI350" s="56"/>
      <c r="AJ350" s="109"/>
      <c r="AK350" s="56"/>
      <c r="AL350" s="56"/>
      <c r="AM350" s="56"/>
      <c r="AN350" s="56"/>
      <c r="AO350" s="82"/>
      <c r="AP350" s="82"/>
      <c r="AQ350" s="83"/>
      <c r="AR350" s="116"/>
      <c r="AS350" s="84"/>
      <c r="AT350" s="84"/>
      <c r="AU350" s="3"/>
      <c r="AV350" s="25">
        <v>3600</v>
      </c>
      <c r="AW350" s="25">
        <v>172800</v>
      </c>
      <c r="AX350" s="25">
        <v>604800</v>
      </c>
      <c r="AY350" s="53"/>
      <c r="AZ350" s="135"/>
      <c r="BA350" s="135"/>
      <c r="BB350" s="135"/>
      <c r="BC350" s="53"/>
      <c r="BD350" s="53"/>
      <c r="BE350" s="53"/>
      <c r="BF350" s="53"/>
      <c r="BG350" s="53"/>
      <c r="BH350" s="53"/>
      <c r="BI350" s="53"/>
      <c r="BJ350" s="53"/>
      <c r="BK350" s="53"/>
      <c r="BL350" s="53"/>
      <c r="BM350" s="53"/>
      <c r="BN350" s="53"/>
      <c r="BO350" s="53"/>
      <c r="BP350" s="53"/>
      <c r="BQ350" s="53"/>
      <c r="BR350" s="53"/>
      <c r="BS350" s="53"/>
      <c r="BT350" s="53"/>
      <c r="BU350" s="53"/>
      <c r="BV350" s="53"/>
      <c r="BW350" s="53"/>
      <c r="BX350" s="53"/>
      <c r="BY350" s="53"/>
      <c r="BZ350" s="53"/>
      <c r="CA350" s="53"/>
      <c r="CB350" s="53"/>
      <c r="CC350" s="53"/>
      <c r="CD350" s="53"/>
      <c r="CE350" s="53"/>
      <c r="CF350" s="53"/>
      <c r="CG350" s="53"/>
      <c r="CH350" s="53"/>
      <c r="CI350" s="53"/>
      <c r="CJ350" s="53"/>
      <c r="CK350" s="53"/>
      <c r="CL350" s="53"/>
      <c r="CM350" s="53"/>
      <c r="CN350" s="53"/>
      <c r="CO350" s="53"/>
      <c r="CP350" s="53"/>
      <c r="CQ350" s="53"/>
      <c r="CR350" s="1"/>
      <c r="CS350" s="1"/>
      <c r="CT350" s="1"/>
      <c r="CU350" s="1"/>
    </row>
    <row r="351" spans="1:99" s="13" customFormat="1" ht="12" customHeight="1" x14ac:dyDescent="0.25">
      <c r="A351" s="65">
        <v>43899</v>
      </c>
      <c r="B351" s="1" t="s">
        <v>378</v>
      </c>
      <c r="C351" s="1" t="s">
        <v>107</v>
      </c>
      <c r="D351" s="60">
        <v>1994</v>
      </c>
      <c r="E351" s="76">
        <v>3</v>
      </c>
      <c r="F351" s="60">
        <v>36</v>
      </c>
      <c r="G351" s="60">
        <v>12</v>
      </c>
      <c r="H351" s="60" t="s">
        <v>41</v>
      </c>
      <c r="I351" s="74" t="s">
        <v>379</v>
      </c>
      <c r="J351" s="60" t="s">
        <v>61</v>
      </c>
      <c r="K351" s="60">
        <f>IF(J351="syllables",1,IF(J351="trigrams",2,IF(J351="strings",3,IF(J351="visual array",4,IF(J351="characters",5,IF(J351="letters",6,IF(J351="free forms",7,IF(J351="odors",8,IF(J351="words",9,IF(J351="pictures",10,IF(J351="object pictures",11,IF(J351="faces",12,IF(J351="names",13,IF(J351="idioms",14,IF(J351="grades",15,IF(J351="syllable-digit pairs",16,IF(J351="trigram-word pairs",17,IF(J351="word-digit pairs",18,IF(J351="English-Swahili pairs",19,IF(J351="spatial position",20,IF(J351="word pairs",21,IF(J351="word triads",22,IF(J351="generated words",23,IF(J351="word definition pairs",24,IF(J351="math problems",25,IF(J351="famous faces",26,IF(J351="famous names",27,IF(J351="famous voices",28,IF(J351="television programs",29,IF(J351="race horses",30,IF(J351="new vocabulary",31,IF(J351="sentences",32,IF(J351="concepts",33,IF(J351="ad slides",34,IF(J351="scenes",35,IF(J351="famous scenes",36,IF(J351="poems",37,IF(J351="walk",38,IF(J351="faces and events",39,IF(J351="events and names",40,IF(J351="flashbulb",41,IF(J351="stories",42,IF(J351="course material",43,IF(J351="autobiographical",44,IF(J351="novels",45,IF(J351="public events",46,"99"))))))))))))))))))))))))))))))))))))))))))))))</f>
        <v>42</v>
      </c>
      <c r="L351" s="60">
        <f>IF(J351="syllables",1,IF(J351="trigrams",1,IF(J351="strings",1,IF(J351="visual array",1,IF(J351="characters",1,IF(J351="letters",1,IF(J351="free forms",1,IF(J351="odors",2,IF(J351="words",2,IF(J351="pictures",2,IF(J351="object pictures",2,IF(J351="faces",2,IF(J351="names",2,IF(J351="idioms","2",IF(J351="grades",2,IF(J351="syllable-digit pairs",3,IF(J351="trigram-word pairs",3,IF(J351="word-digit pairs",3,IF(J351="English-Swahili pairs",3,IF(J351="spatial position",3,IF(J351="word pairs",4,IF(J351="word triads",4,IF(J351="generated words",4,IF(J351="word definition pairs",4,IF(J351="math problems",4,IF(J351="famous faces",4,IF(J351="famous names",4,IF(J351="famous voices",4,IF(J351="television programs",4,IF(J351="race horses",4,IF(J351="new vocabulary",4,IF(J351="sentences",5,IF(J351="concepts",5,IF(J351="ad slides",5,IF(J351="scenes",5,IF(J351="famous scenes",5,IF(J351="poems",6,IF(J351="walk",6,IF(J351="faces and events",6,IF(J351="events and names",6,IF(J351="flashbulb",7,IF(J351="stories",7,IF(J351="course material",7,IF(J351="autobiographical",7,IF(J351="novels",7,IF(J351="public events",7,"99"))))))))))))))))))))))))))))))))))))))))))))))</f>
        <v>7</v>
      </c>
      <c r="M351" s="60">
        <v>0</v>
      </c>
      <c r="N351" s="61">
        <v>3</v>
      </c>
      <c r="O351" s="60">
        <v>0</v>
      </c>
      <c r="P351" s="60"/>
      <c r="Q351" s="60" t="s">
        <v>174</v>
      </c>
      <c r="R351" s="60">
        <f>IF(Q351="Free Recall",1,IF(Q351="Cued Recall",2,IF(Q351="Recognition",3,IF(Q351="Multiple Choice",4,IF(Q351="Savings",5,IF(Q351="Stem Completion",6,IF(Q351="Fragment Completion",7,IF(Q351="anagram solution",8,IF(Q351="Matching",9,IF(Q351="Problem Solving",10,"99"))))))))))</f>
        <v>1</v>
      </c>
      <c r="S351" s="60" t="s">
        <v>49</v>
      </c>
      <c r="T351" s="59" t="s">
        <v>261</v>
      </c>
      <c r="U351" s="60">
        <f>IF(T351="within",1,0)</f>
        <v>0</v>
      </c>
      <c r="V351" s="59">
        <v>12</v>
      </c>
      <c r="W351" s="60">
        <f>F351*V351</f>
        <v>432</v>
      </c>
      <c r="X351" s="60">
        <v>3</v>
      </c>
      <c r="Y351" s="76">
        <f>AV350</f>
        <v>3600</v>
      </c>
      <c r="Z351" s="60" t="s">
        <v>97</v>
      </c>
      <c r="AA351" s="60">
        <v>604800</v>
      </c>
      <c r="AB351" s="60" t="str">
        <f>IF(AA351&lt;60,"1",IF(AA351&lt;=43200,"2",IF(AA351&lt;=777600,"3","4")))</f>
        <v>3</v>
      </c>
      <c r="AC351" s="56">
        <f>AVERAGE(AV350:DA350)</f>
        <v>260400</v>
      </c>
      <c r="AD351" s="60" t="str">
        <f>IF(AC351&lt;60,"1",IF(AC351&lt;=43200,"2",IF(AC351&lt;=777600,"3","4")))</f>
        <v>3</v>
      </c>
      <c r="AE351" s="76">
        <f>AA351-Y351</f>
        <v>601200</v>
      </c>
      <c r="AF351" s="80">
        <f>AV351</f>
        <v>0.49530761209593299</v>
      </c>
      <c r="AG351" s="56">
        <f>((AW351-AV351)+(AX351-AW351))/2</f>
        <v>-0.15224191866527648</v>
      </c>
      <c r="AH351" s="4"/>
      <c r="AI351" s="56">
        <f>RSQ(AV351:AX351,AV350:AX350)</f>
        <v>0.98341774623458833</v>
      </c>
      <c r="AJ351" s="109">
        <f>SLOPE(AV351:AX351,AV350:AX350)</f>
        <v>-4.9038926862682135E-7</v>
      </c>
      <c r="AK351" s="56">
        <f>INTERCEPT(AV351:AX351,AV350:AX350)</f>
        <v>0.48119058765678457</v>
      </c>
      <c r="AL351" s="56">
        <f>INDEX(LINEST(LN(AV351:AX351),LN(AV350:AX350),TRUE,TRUE),3,1)</f>
        <v>0.75231494844518099</v>
      </c>
      <c r="AM351" s="56">
        <f>INDEX(LINEST(LN(AV351:AX351),LN(AV350:AX350)),1)</f>
        <v>-0.15919993184058162</v>
      </c>
      <c r="AN351" s="56">
        <f>EXP(INDEX(LINEST(LN(AV351:AX351),LN(AV350:AX350)),1,2))</f>
        <v>1.948640614095831</v>
      </c>
      <c r="AO351" s="82">
        <f>INDEX(LINEST((AV351:AX351),LN(AV350:AX350),TRUE,TRUE),3,1)</f>
        <v>0.84476474361265153</v>
      </c>
      <c r="AP351" s="82">
        <f>INDEX(LINEST((AV351:AX351),LN(AV350:AX350)),1)</f>
        <v>-5.2751743653771124E-2</v>
      </c>
      <c r="AQ351" s="83">
        <f>INDEX(LINEST(LN(AV351:AX351),SQRT(AV350:AX350),TRUE,TRUE),3,1)</f>
        <v>0.94849005462877867</v>
      </c>
      <c r="AR351" s="116">
        <f>INDEX(LINEST(LN(AV351:AX351),SQRT((AV350:AX350))),1)</f>
        <v>-1.3306006849035459E-3</v>
      </c>
      <c r="AS351" s="84">
        <f>INDEX(LINEST(1/(AV351:AX351),1/(SQRT(AV350:AX350)),TRUE,TRUE),3,1)</f>
        <v>0.49624692007092358</v>
      </c>
      <c r="AT351" s="84">
        <f>INDEX(LINEST(1/(AV351:AX351),1/SQRT(AV350:AX350)),1)</f>
        <v>-139.91214791333843</v>
      </c>
      <c r="AU351" s="3"/>
      <c r="AV351" s="175">
        <v>0.49530761209593299</v>
      </c>
      <c r="AW351" s="175">
        <v>0.374348279457768</v>
      </c>
      <c r="AX351" s="175">
        <v>0.19082377476538001</v>
      </c>
      <c r="AY351" s="135"/>
      <c r="AZ351" s="135"/>
      <c r="BA351" s="135"/>
      <c r="BB351" s="135"/>
      <c r="BC351" s="53"/>
      <c r="BD351" s="53"/>
      <c r="BE351" s="53"/>
      <c r="BF351" s="53"/>
      <c r="BG351" s="53"/>
      <c r="BH351" s="53"/>
      <c r="BI351" s="53"/>
      <c r="BJ351" s="53"/>
      <c r="BK351" s="53"/>
      <c r="BL351" s="53"/>
      <c r="BM351" s="53"/>
      <c r="BN351" s="53"/>
      <c r="BO351" s="53"/>
      <c r="BP351" s="53"/>
      <c r="BQ351" s="53"/>
      <c r="BR351" s="53"/>
      <c r="BS351" s="53"/>
      <c r="BT351" s="53"/>
      <c r="BU351" s="53"/>
      <c r="BV351" s="53"/>
      <c r="BW351" s="53"/>
      <c r="BX351" s="53"/>
      <c r="BY351" s="53"/>
      <c r="BZ351" s="53"/>
      <c r="CA351" s="53"/>
      <c r="CB351" s="53"/>
      <c r="CC351" s="53"/>
      <c r="CD351" s="53"/>
      <c r="CE351" s="53"/>
      <c r="CF351" s="53"/>
      <c r="CG351" s="53"/>
      <c r="CH351" s="53"/>
      <c r="CI351" s="53"/>
      <c r="CJ351" s="53"/>
      <c r="CK351" s="53"/>
      <c r="CL351" s="53"/>
      <c r="CM351" s="53"/>
      <c r="CN351" s="53"/>
      <c r="CO351" s="53"/>
      <c r="CP351" s="53"/>
      <c r="CQ351" s="53"/>
      <c r="CR351" s="1"/>
      <c r="CS351" s="1"/>
      <c r="CT351" s="1"/>
      <c r="CU351" s="1"/>
    </row>
    <row r="352" spans="1:99" s="13" customFormat="1" ht="12" customHeight="1" x14ac:dyDescent="0.25">
      <c r="A352" s="65">
        <v>43899</v>
      </c>
      <c r="B352" s="1"/>
      <c r="C352" s="1"/>
      <c r="D352" s="60"/>
      <c r="E352" s="76"/>
      <c r="F352" s="60"/>
      <c r="G352" s="60"/>
      <c r="H352" s="60"/>
      <c r="I352" s="74"/>
      <c r="J352" s="60"/>
      <c r="K352" s="64"/>
      <c r="L352" s="64"/>
      <c r="M352" s="60"/>
      <c r="N352" s="61"/>
      <c r="O352" s="60"/>
      <c r="P352" s="60"/>
      <c r="Q352" s="60"/>
      <c r="R352" s="60"/>
      <c r="S352" s="60"/>
      <c r="T352" s="59"/>
      <c r="U352" s="60"/>
      <c r="V352" s="59"/>
      <c r="W352" s="60"/>
      <c r="X352" s="60"/>
      <c r="Y352" s="76"/>
      <c r="Z352" s="60"/>
      <c r="AA352" s="60"/>
      <c r="AB352" s="60"/>
      <c r="AC352" s="56"/>
      <c r="AD352" s="60"/>
      <c r="AE352" s="60"/>
      <c r="AF352" s="80"/>
      <c r="AG352" s="56"/>
      <c r="AH352" s="4"/>
      <c r="AI352" s="56"/>
      <c r="AJ352" s="109"/>
      <c r="AK352" s="56"/>
      <c r="AL352" s="56"/>
      <c r="AM352" s="56"/>
      <c r="AN352" s="56"/>
      <c r="AO352" s="82"/>
      <c r="AP352" s="82"/>
      <c r="AQ352" s="83"/>
      <c r="AR352" s="116"/>
      <c r="AS352" s="84"/>
      <c r="AT352" s="84"/>
      <c r="AU352" s="3"/>
      <c r="AV352" s="25">
        <v>3600</v>
      </c>
      <c r="AW352" s="25">
        <v>172800</v>
      </c>
      <c r="AX352" s="25">
        <v>604800</v>
      </c>
      <c r="AY352" s="135"/>
      <c r="AZ352" s="135"/>
      <c r="BA352" s="135"/>
      <c r="BB352" s="135"/>
      <c r="BC352" s="53"/>
      <c r="BD352" s="53"/>
      <c r="BE352" s="53"/>
      <c r="BF352" s="53"/>
      <c r="BG352" s="53"/>
      <c r="BH352" s="53"/>
      <c r="BI352" s="53"/>
      <c r="BJ352" s="53"/>
      <c r="BK352" s="53"/>
      <c r="BL352" s="53"/>
      <c r="BM352" s="53"/>
      <c r="BN352" s="53"/>
      <c r="BO352" s="53"/>
      <c r="BP352" s="53"/>
      <c r="BQ352" s="53"/>
      <c r="BR352" s="53"/>
      <c r="BS352" s="53"/>
      <c r="BT352" s="53"/>
      <c r="BU352" s="53"/>
      <c r="BV352" s="53"/>
      <c r="BW352" s="53"/>
      <c r="BX352" s="53"/>
      <c r="BY352" s="53"/>
      <c r="BZ352" s="53"/>
      <c r="CA352" s="53"/>
      <c r="CB352" s="53"/>
      <c r="CC352" s="53"/>
      <c r="CD352" s="53"/>
      <c r="CE352" s="53"/>
      <c r="CF352" s="53"/>
      <c r="CG352" s="53"/>
      <c r="CH352" s="53"/>
      <c r="CI352" s="53"/>
      <c r="CJ352" s="53"/>
      <c r="CK352" s="53"/>
      <c r="CL352" s="53"/>
      <c r="CM352" s="53"/>
      <c r="CN352" s="53"/>
      <c r="CO352" s="53"/>
      <c r="CP352" s="53"/>
      <c r="CQ352" s="53"/>
      <c r="CR352" s="1"/>
      <c r="CS352" s="1"/>
      <c r="CT352" s="1"/>
      <c r="CU352" s="1"/>
    </row>
    <row r="353" spans="1:99" s="13" customFormat="1" ht="12" customHeight="1" x14ac:dyDescent="0.25">
      <c r="A353" s="65">
        <v>43899</v>
      </c>
      <c r="B353" s="1" t="s">
        <v>378</v>
      </c>
      <c r="C353" s="1" t="s">
        <v>107</v>
      </c>
      <c r="D353" s="60">
        <v>1994</v>
      </c>
      <c r="E353" s="76">
        <v>3</v>
      </c>
      <c r="F353" s="60">
        <v>36</v>
      </c>
      <c r="G353" s="60">
        <v>12</v>
      </c>
      <c r="H353" s="60" t="s">
        <v>41</v>
      </c>
      <c r="I353" s="74" t="s">
        <v>380</v>
      </c>
      <c r="J353" s="60" t="s">
        <v>61</v>
      </c>
      <c r="K353" s="60">
        <f>IF(J353="syllables",1,IF(J353="trigrams",2,IF(J353="strings",3,IF(J353="visual array",4,IF(J353="characters",5,IF(J353="letters",6,IF(J353="free forms",7,IF(J353="odors",8,IF(J353="words",9,IF(J353="pictures",10,IF(J353="object pictures",11,IF(J353="faces",12,IF(J353="names",13,IF(J353="idioms",14,IF(J353="grades",15,IF(J353="syllable-digit pairs",16,IF(J353="trigram-word pairs",17,IF(J353="word-digit pairs",18,IF(J353="English-Swahili pairs",19,IF(J353="spatial position",20,IF(J353="word pairs",21,IF(J353="word triads",22,IF(J353="generated words",23,IF(J353="word definition pairs",24,IF(J353="math problems",25,IF(J353="famous faces",26,IF(J353="famous names",27,IF(J353="famous voices",28,IF(J353="television programs",29,IF(J353="race horses",30,IF(J353="new vocabulary",31,IF(J353="sentences",32,IF(J353="concepts",33,IF(J353="ad slides",34,IF(J353="scenes",35,IF(J353="famous scenes",36,IF(J353="poems",37,IF(J353="walk",38,IF(J353="faces and events",39,IF(J353="events and names",40,IF(J353="flashbulb",41,IF(J353="stories",42,IF(J353="course material",43,IF(J353="autobiographical",44,IF(J353="novels",45,IF(J353="public events",46,"99"))))))))))))))))))))))))))))))))))))))))))))))</f>
        <v>42</v>
      </c>
      <c r="L353" s="60">
        <f>IF(J353="syllables",1,IF(J353="trigrams",1,IF(J353="strings",1,IF(J353="visual array",1,IF(J353="characters",1,IF(J353="letters",1,IF(J353="free forms",1,IF(J353="odors",2,IF(J353="words",2,IF(J353="pictures",2,IF(J353="object pictures",2,IF(J353="faces",2,IF(J353="names",2,IF(J353="idioms","2",IF(J353="grades",2,IF(J353="syllable-digit pairs",3,IF(J353="trigram-word pairs",3,IF(J353="word-digit pairs",3,IF(J353="English-Swahili pairs",3,IF(J353="spatial position",3,IF(J353="word pairs",4,IF(J353="word triads",4,IF(J353="generated words",4,IF(J353="word definition pairs",4,IF(J353="math problems",4,IF(J353="famous faces",4,IF(J353="famous names",4,IF(J353="famous voices",4,IF(J353="television programs",4,IF(J353="race horses",4,IF(J353="new vocabulary",4,IF(J353="sentences",5,IF(J353="concepts",5,IF(J353="ad slides",5,IF(J353="scenes",5,IF(J353="famous scenes",5,IF(J353="poems",6,IF(J353="walk",6,IF(J353="faces and events",6,IF(J353="events and names",6,IF(J353="flashbulb",7,IF(J353="stories",7,IF(J353="course material",7,IF(J353="autobiographical",7,IF(J353="novels",7,IF(J353="public events",7,"99"))))))))))))))))))))))))))))))))))))))))))))))</f>
        <v>7</v>
      </c>
      <c r="M353" s="60">
        <v>0</v>
      </c>
      <c r="N353" s="61">
        <v>3</v>
      </c>
      <c r="O353" s="60">
        <v>0</v>
      </c>
      <c r="P353" s="60"/>
      <c r="Q353" s="60" t="s">
        <v>174</v>
      </c>
      <c r="R353" s="60">
        <f>IF(Q353="Free Recall",1,IF(Q353="Cued Recall",2,IF(Q353="Recognition",3,IF(Q353="Multiple Choice",4,IF(Q353="Savings",5,IF(Q353="Stem Completion",6,IF(Q353="Fragment Completion",7,IF(Q353="anagram solution",8,IF(Q353="Matching",9,IF(Q353="Problem Solving",10,"99"))))))))))</f>
        <v>1</v>
      </c>
      <c r="S353" s="60" t="s">
        <v>49</v>
      </c>
      <c r="T353" s="59" t="s">
        <v>261</v>
      </c>
      <c r="U353" s="60">
        <f>IF(T353="within",1,0)</f>
        <v>0</v>
      </c>
      <c r="V353" s="59">
        <v>12</v>
      </c>
      <c r="W353" s="60">
        <f>F353*V353</f>
        <v>432</v>
      </c>
      <c r="X353" s="60">
        <v>3</v>
      </c>
      <c r="Y353" s="76">
        <f>AV352</f>
        <v>3600</v>
      </c>
      <c r="Z353" s="60" t="s">
        <v>97</v>
      </c>
      <c r="AA353" s="60">
        <v>604800</v>
      </c>
      <c r="AB353" s="60" t="str">
        <f>IF(AA353&lt;60,"1",IF(AA353&lt;=43200,"2",IF(AA353&lt;=777600,"3","4")))</f>
        <v>3</v>
      </c>
      <c r="AC353" s="56">
        <f>AVERAGE(AV352:DA352)</f>
        <v>260400</v>
      </c>
      <c r="AD353" s="60" t="str">
        <f>IF(AC353&lt;60,"1",IF(AC353&lt;=43200,"2",IF(AC353&lt;=777600,"3","4")))</f>
        <v>3</v>
      </c>
      <c r="AE353" s="76">
        <f>AA353-Y353</f>
        <v>601200</v>
      </c>
      <c r="AF353" s="80">
        <f>AV353</f>
        <v>0.62460896767466101</v>
      </c>
      <c r="AG353" s="56">
        <f>((AW353-AV353)+(AX353-AW353))/2</f>
        <v>-0.20281543274244052</v>
      </c>
      <c r="AH353" s="4"/>
      <c r="AI353" s="56">
        <f>RSQ(AV353:AX353,AV352:AX352)</f>
        <v>0.88099851479518032</v>
      </c>
      <c r="AJ353" s="109">
        <f>SLOPE(AV353:AX353,AV352:AX352)</f>
        <v>-6.1743247978469734E-7</v>
      </c>
      <c r="AK353" s="56">
        <f>INTERCEPT(AV353:AX353,AV352:AX352)</f>
        <v>0.57023371040190618</v>
      </c>
      <c r="AL353" s="56">
        <f>INDEX(LINEST(LN(AV353:AX353),LN(AV352:AX352),TRUE,TRUE),3,1)</f>
        <v>0.89468452338007076</v>
      </c>
      <c r="AM353" s="56">
        <f>INDEX(LINEST(LN(AV353:AX353),LN(AV352:AX352)),1)</f>
        <v>-0.18575610221508479</v>
      </c>
      <c r="AN353" s="56">
        <f>EXP(INDEX(LINEST(LN(AV353:AX353),LN(AV352:AX352)),1,2))</f>
        <v>2.9938656718502226</v>
      </c>
      <c r="AO353" s="82">
        <f>INDEX(LINEST((AV353:AX353),LN(AV352:AX352),TRUE,TRUE),3,1)</f>
        <v>0.96727330918821597</v>
      </c>
      <c r="AP353" s="82">
        <f>INDEX(LINEST((AV353:AX353),LN(AV352:AX352)),1)</f>
        <v>-7.5088508432265041E-2</v>
      </c>
      <c r="AQ353" s="83">
        <f>INDEX(LINEST(LN(AV353:AX353),SQRT(AV352:AX352),TRUE,TRUE),3,1)</f>
        <v>0.9985154511894534</v>
      </c>
      <c r="AR353" s="116">
        <f>INDEX(LINEST(LN(AV353:AX353),SQRT((AV352:AX352))),1)</f>
        <v>-1.4607430949740308E-3</v>
      </c>
      <c r="AS353" s="84">
        <f>INDEX(LINEST(1/(AV353:AX353),1/(SQRT(AV352:AX352)),TRUE,TRUE),3,1)</f>
        <v>0.63868496911761574</v>
      </c>
      <c r="AT353" s="84">
        <f>INDEX(LINEST(1/(AV353:AX353),1/SQRT(AV352:AX352)),1)</f>
        <v>-140.6368654937811</v>
      </c>
      <c r="AU353" s="3"/>
      <c r="AV353" s="175">
        <v>0.62460896767466101</v>
      </c>
      <c r="AW353" s="175">
        <v>0.38477580813347201</v>
      </c>
      <c r="AX353" s="175">
        <v>0.21897810218978001</v>
      </c>
      <c r="AY353" s="135"/>
      <c r="AZ353" s="135"/>
      <c r="BA353" s="135"/>
      <c r="BB353" s="135"/>
      <c r="BC353" s="53"/>
      <c r="BD353" s="53"/>
      <c r="BE353" s="53"/>
      <c r="BF353" s="53"/>
      <c r="BG353" s="53"/>
      <c r="BH353" s="53"/>
      <c r="BI353" s="53"/>
      <c r="BJ353" s="53"/>
      <c r="BK353" s="53"/>
      <c r="BL353" s="53"/>
      <c r="BM353" s="53"/>
      <c r="BN353" s="53"/>
      <c r="BO353" s="53"/>
      <c r="BP353" s="53"/>
      <c r="BQ353" s="53"/>
      <c r="BR353" s="53"/>
      <c r="BS353" s="53"/>
      <c r="BT353" s="53"/>
      <c r="BU353" s="53"/>
      <c r="BV353" s="53"/>
      <c r="BW353" s="53"/>
      <c r="BX353" s="53"/>
      <c r="BY353" s="53"/>
      <c r="BZ353" s="53"/>
      <c r="CA353" s="53"/>
      <c r="CB353" s="53"/>
      <c r="CC353" s="53"/>
      <c r="CD353" s="53"/>
      <c r="CE353" s="53"/>
      <c r="CF353" s="53"/>
      <c r="CG353" s="53"/>
      <c r="CH353" s="53"/>
      <c r="CI353" s="53"/>
      <c r="CJ353" s="53"/>
      <c r="CK353" s="53"/>
      <c r="CL353" s="53"/>
      <c r="CM353" s="53"/>
      <c r="CN353" s="53"/>
      <c r="CO353" s="53"/>
      <c r="CP353" s="53"/>
      <c r="CQ353" s="53"/>
      <c r="CR353" s="1"/>
      <c r="CS353" s="1"/>
      <c r="CT353" s="1"/>
      <c r="CU353" s="1"/>
    </row>
    <row r="354" spans="1:99" s="13" customFormat="1" ht="12" customHeight="1" x14ac:dyDescent="0.25">
      <c r="A354" s="65">
        <v>43899</v>
      </c>
      <c r="B354" s="1"/>
      <c r="C354" s="1"/>
      <c r="D354" s="60"/>
      <c r="E354" s="76"/>
      <c r="F354" s="60"/>
      <c r="G354" s="60"/>
      <c r="H354" s="60"/>
      <c r="I354" s="74"/>
      <c r="J354" s="60"/>
      <c r="K354" s="64"/>
      <c r="L354" s="64"/>
      <c r="M354" s="60"/>
      <c r="N354" s="61"/>
      <c r="O354" s="60"/>
      <c r="P354" s="60"/>
      <c r="Q354" s="60"/>
      <c r="R354" s="60"/>
      <c r="S354" s="60"/>
      <c r="T354" s="59"/>
      <c r="U354" s="60"/>
      <c r="V354" s="59"/>
      <c r="W354" s="60"/>
      <c r="X354" s="60"/>
      <c r="Y354" s="76"/>
      <c r="Z354" s="60"/>
      <c r="AA354" s="60"/>
      <c r="AB354" s="60"/>
      <c r="AC354" s="56"/>
      <c r="AD354" s="60"/>
      <c r="AE354" s="60"/>
      <c r="AF354" s="80"/>
      <c r="AG354" s="56"/>
      <c r="AH354" s="4"/>
      <c r="AI354" s="56"/>
      <c r="AJ354" s="109"/>
      <c r="AK354" s="56"/>
      <c r="AL354" s="56"/>
      <c r="AM354" s="56"/>
      <c r="AN354" s="56"/>
      <c r="AO354" s="82"/>
      <c r="AP354" s="82"/>
      <c r="AQ354" s="83"/>
      <c r="AR354" s="116"/>
      <c r="AS354" s="84"/>
      <c r="AT354" s="84"/>
      <c r="AU354" s="3"/>
      <c r="AV354" s="25">
        <v>3600</v>
      </c>
      <c r="AW354" s="25">
        <v>172800</v>
      </c>
      <c r="AX354" s="25">
        <v>604800</v>
      </c>
      <c r="AY354" s="53"/>
      <c r="AZ354" s="135"/>
      <c r="BA354" s="135"/>
      <c r="BB354" s="135"/>
      <c r="BC354" s="53"/>
      <c r="BD354" s="53"/>
      <c r="BE354" s="53"/>
      <c r="BF354" s="53"/>
      <c r="BG354" s="53"/>
      <c r="BH354" s="53"/>
      <c r="BI354" s="53"/>
      <c r="BJ354" s="53"/>
      <c r="BK354" s="53"/>
      <c r="BL354" s="53"/>
      <c r="BM354" s="53"/>
      <c r="BN354" s="53"/>
      <c r="BO354" s="53"/>
      <c r="BP354" s="53"/>
      <c r="BQ354" s="53"/>
      <c r="BR354" s="53"/>
      <c r="BS354" s="53"/>
      <c r="BT354" s="53"/>
      <c r="BU354" s="53"/>
      <c r="BV354" s="53"/>
      <c r="BW354" s="53"/>
      <c r="BX354" s="53"/>
      <c r="BY354" s="53"/>
      <c r="BZ354" s="53"/>
      <c r="CA354" s="53"/>
      <c r="CB354" s="53"/>
      <c r="CC354" s="53"/>
      <c r="CD354" s="53"/>
      <c r="CE354" s="53"/>
      <c r="CF354" s="53"/>
      <c r="CG354" s="53"/>
      <c r="CH354" s="53"/>
      <c r="CI354" s="53"/>
      <c r="CJ354" s="53"/>
      <c r="CK354" s="53"/>
      <c r="CL354" s="53"/>
      <c r="CM354" s="53"/>
      <c r="CN354" s="53"/>
      <c r="CO354" s="53"/>
      <c r="CP354" s="53"/>
      <c r="CQ354" s="53"/>
      <c r="CR354" s="1"/>
      <c r="CS354" s="1"/>
      <c r="CT354" s="1"/>
      <c r="CU354" s="1"/>
    </row>
    <row r="355" spans="1:99" s="13" customFormat="1" ht="12" customHeight="1" x14ac:dyDescent="0.25">
      <c r="A355" s="65">
        <v>43899</v>
      </c>
      <c r="B355" s="1" t="s">
        <v>378</v>
      </c>
      <c r="C355" s="1" t="s">
        <v>107</v>
      </c>
      <c r="D355" s="60">
        <v>1994</v>
      </c>
      <c r="E355" s="76">
        <v>3</v>
      </c>
      <c r="F355" s="60">
        <v>36</v>
      </c>
      <c r="G355" s="60">
        <v>12</v>
      </c>
      <c r="H355" s="60" t="s">
        <v>41</v>
      </c>
      <c r="I355" s="74" t="s">
        <v>381</v>
      </c>
      <c r="J355" s="60" t="s">
        <v>61</v>
      </c>
      <c r="K355" s="60">
        <f>IF(J355="syllables",1,IF(J355="trigrams",2,IF(J355="strings",3,IF(J355="visual array",4,IF(J355="characters",5,IF(J355="letters",6,IF(J355="free forms",7,IF(J355="odors",8,IF(J355="words",9,IF(J355="pictures",10,IF(J355="object pictures",11,IF(J355="faces",12,IF(J355="names",13,IF(J355="idioms",14,IF(J355="grades",15,IF(J355="syllable-digit pairs",16,IF(J355="trigram-word pairs",17,IF(J355="word-digit pairs",18,IF(J355="English-Swahili pairs",19,IF(J355="spatial position",20,IF(J355="word pairs",21,IF(J355="word triads",22,IF(J355="generated words",23,IF(J355="word definition pairs",24,IF(J355="math problems",25,IF(J355="famous faces",26,IF(J355="famous names",27,IF(J355="famous voices",28,IF(J355="television programs",29,IF(J355="race horses",30,IF(J355="new vocabulary",31,IF(J355="sentences",32,IF(J355="concepts",33,IF(J355="ad slides",34,IF(J355="scenes",35,IF(J355="famous scenes",36,IF(J355="poems",37,IF(J355="walk",38,IF(J355="faces and events",39,IF(J355="events and names",40,IF(J355="flashbulb",41,IF(J355="stories",42,IF(J355="course material",43,IF(J355="autobiographical",44,IF(J355="novels",45,IF(J355="public events",46,"99"))))))))))))))))))))))))))))))))))))))))))))))</f>
        <v>42</v>
      </c>
      <c r="L355" s="60">
        <f>IF(J355="syllables",1,IF(J355="trigrams",1,IF(J355="strings",1,IF(J355="visual array",1,IF(J355="characters",1,IF(J355="letters",1,IF(J355="free forms",1,IF(J355="odors",2,IF(J355="words",2,IF(J355="pictures",2,IF(J355="object pictures",2,IF(J355="faces",2,IF(J355="names",2,IF(J355="idioms","2",IF(J355="grades",2,IF(J355="syllable-digit pairs",3,IF(J355="trigram-word pairs",3,IF(J355="word-digit pairs",3,IF(J355="English-Swahili pairs",3,IF(J355="spatial position",3,IF(J355="word pairs",4,IF(J355="word triads",4,IF(J355="generated words",4,IF(J355="word definition pairs",4,IF(J355="math problems",4,IF(J355="famous faces",4,IF(J355="famous names",4,IF(J355="famous voices",4,IF(J355="television programs",4,IF(J355="race horses",4,IF(J355="new vocabulary",4,IF(J355="sentences",5,IF(J355="concepts",5,IF(J355="ad slides",5,IF(J355="scenes",5,IF(J355="famous scenes",5,IF(J355="poems",6,IF(J355="walk",6,IF(J355="faces and events",6,IF(J355="events and names",6,IF(J355="flashbulb",7,IF(J355="stories",7,IF(J355="course material",7,IF(J355="autobiographical",7,IF(J355="novels",7,IF(J355="public events",7,"99"))))))))))))))))))))))))))))))))))))))))))))))</f>
        <v>7</v>
      </c>
      <c r="M355" s="60">
        <v>0</v>
      </c>
      <c r="N355" s="61">
        <v>3</v>
      </c>
      <c r="O355" s="60">
        <v>0</v>
      </c>
      <c r="P355" s="60"/>
      <c r="Q355" s="60" t="s">
        <v>174</v>
      </c>
      <c r="R355" s="60">
        <f>IF(Q355="Free Recall",1,IF(Q355="Cued Recall",2,IF(Q355="Recognition",3,IF(Q355="Multiple Choice",4,IF(Q355="Savings",5,IF(Q355="Stem Completion",6,IF(Q355="Fragment Completion",7,IF(Q355="anagram solution",8,IF(Q355="Matching",9,IF(Q355="Problem Solving",10,"99"))))))))))</f>
        <v>1</v>
      </c>
      <c r="S355" s="60" t="s">
        <v>49</v>
      </c>
      <c r="T355" s="59" t="s">
        <v>261</v>
      </c>
      <c r="U355" s="60">
        <f>IF(T355="within",1,0)</f>
        <v>0</v>
      </c>
      <c r="V355" s="59">
        <v>12</v>
      </c>
      <c r="W355" s="60">
        <f>F355*V355</f>
        <v>432</v>
      </c>
      <c r="X355" s="60">
        <v>3</v>
      </c>
      <c r="Y355" s="76">
        <f>AV354</f>
        <v>3600</v>
      </c>
      <c r="Z355" s="60" t="s">
        <v>97</v>
      </c>
      <c r="AA355" s="60">
        <v>604800</v>
      </c>
      <c r="AB355" s="60" t="str">
        <f>IF(AA355&lt;60,"1",IF(AA355&lt;=43200,"2",IF(AA355&lt;=777600,"3","4")))</f>
        <v>3</v>
      </c>
      <c r="AC355" s="56">
        <f>AVERAGE(AV354:DA354)</f>
        <v>260400</v>
      </c>
      <c r="AD355" s="60" t="str">
        <f>IF(AC355&lt;60,"1",IF(AC355&lt;=43200,"2",IF(AC355&lt;=777600,"3","4")))</f>
        <v>3</v>
      </c>
      <c r="AE355" s="76">
        <f>AA355-Y355</f>
        <v>601200</v>
      </c>
      <c r="AF355" s="80">
        <f>AV355</f>
        <v>0.75860271115745548</v>
      </c>
      <c r="AG355" s="56">
        <f>((AW355-AV355)+(AX355-AW355))/2</f>
        <v>-0.12226277372262778</v>
      </c>
      <c r="AH355" s="4"/>
      <c r="AI355" s="56">
        <f>RSQ(AV355:AX355,AV354:AX354)</f>
        <v>0.78254173378667391</v>
      </c>
      <c r="AJ355" s="109">
        <f>SLOPE(AV355:AX355,AV354:AX354)</f>
        <v>-3.5897176644583319E-7</v>
      </c>
      <c r="AK355" s="56">
        <f>INTERCEPT(AV355:AX355,AV354:AX354)</f>
        <v>0.71269765917470873</v>
      </c>
      <c r="AL355" s="56">
        <f>INDEX(LINEST(LN(AV355:AX355),LN(AV354:AX354),TRUE,TRUE),3,1)</f>
        <v>0.99093214617635728</v>
      </c>
      <c r="AM355" s="56">
        <f>INDEX(LINEST(LN(AV355:AX355),LN(AV354:AX354)),1)</f>
        <v>-7.3853853236332159E-2</v>
      </c>
      <c r="AN355" s="56">
        <f>EXP(INDEX(LINEST(LN(AV355:AX355),LN(AV354:AX354)),1,2))</f>
        <v>1.3959833273714981</v>
      </c>
      <c r="AO355" s="82">
        <f>INDEX(LINEST((AV355:AX355),LN(AV354:AX354),TRUE,TRUE),3,1)</f>
        <v>0.99760304580786618</v>
      </c>
      <c r="AP355" s="82">
        <f>INDEX(LINEST((AV355:AX355),LN(AV354:AX354)),1)</f>
        <v>-4.704163558323908E-2</v>
      </c>
      <c r="AQ355" s="83">
        <f>INDEX(LINEST(LN(AV355:AX355),SQRT(AV354:AX354),TRUE,TRUE),3,1)</f>
        <v>0.96184435567624216</v>
      </c>
      <c r="AR355" s="116">
        <f>INDEX(LINEST(LN(AV355:AX355),SQRT((AV354:AX354))),1)</f>
        <v>-5.4161654303708511E-4</v>
      </c>
      <c r="AS355" s="84">
        <f>INDEX(LINEST(1/(AV355:AX355),1/(SQRT(AV354:AX354)),TRUE,TRUE),3,1)</f>
        <v>0.9033693049226752</v>
      </c>
      <c r="AT355" s="84">
        <f>INDEX(LINEST(1/(AV355:AX355),1/SQRT(AV354:AX354)),1)</f>
        <v>-35.103123513115001</v>
      </c>
      <c r="AU355" s="3"/>
      <c r="AV355" s="175">
        <v>0.75860271115745548</v>
      </c>
      <c r="AW355" s="175">
        <v>0.58498435870698595</v>
      </c>
      <c r="AX355" s="175">
        <v>0.51407716371219991</v>
      </c>
      <c r="AY355" s="135"/>
      <c r="AZ355" s="135"/>
      <c r="BA355" s="135"/>
      <c r="BB355" s="135"/>
      <c r="BC355" s="53"/>
      <c r="BD355" s="53"/>
      <c r="BE355" s="53"/>
      <c r="BF355" s="53"/>
      <c r="BG355" s="53"/>
      <c r="BH355" s="53"/>
      <c r="BI355" s="53"/>
      <c r="BJ355" s="53"/>
      <c r="BK355" s="53"/>
      <c r="BL355" s="53"/>
      <c r="BM355" s="53"/>
      <c r="BN355" s="53"/>
      <c r="BO355" s="53"/>
      <c r="BP355" s="53"/>
      <c r="BQ355" s="53"/>
      <c r="BR355" s="53"/>
      <c r="BS355" s="53"/>
      <c r="BT355" s="53"/>
      <c r="BU355" s="53"/>
      <c r="BV355" s="53"/>
      <c r="BW355" s="53"/>
      <c r="BX355" s="53"/>
      <c r="BY355" s="53"/>
      <c r="BZ355" s="53"/>
      <c r="CA355" s="53"/>
      <c r="CB355" s="53"/>
      <c r="CC355" s="53"/>
      <c r="CD355" s="53"/>
      <c r="CE355" s="53"/>
      <c r="CF355" s="53"/>
      <c r="CG355" s="53"/>
      <c r="CH355" s="53"/>
      <c r="CI355" s="53"/>
      <c r="CJ355" s="53"/>
      <c r="CK355" s="53"/>
      <c r="CL355" s="53"/>
      <c r="CM355" s="53"/>
      <c r="CN355" s="53"/>
      <c r="CO355" s="53"/>
      <c r="CP355" s="53"/>
      <c r="CQ355" s="53"/>
      <c r="CR355" s="1"/>
      <c r="CS355" s="1"/>
      <c r="CT355" s="1"/>
      <c r="CU355" s="1"/>
    </row>
    <row r="356" spans="1:99" s="13" customFormat="1" ht="12" customHeight="1" x14ac:dyDescent="0.2">
      <c r="A356" s="68">
        <v>43895</v>
      </c>
      <c r="B356" s="67"/>
      <c r="C356" s="67"/>
      <c r="D356" s="86"/>
      <c r="E356" s="87"/>
      <c r="F356" s="69"/>
      <c r="G356" s="69"/>
      <c r="H356" s="69"/>
      <c r="I356" s="104"/>
      <c r="J356" s="69"/>
      <c r="K356" s="107"/>
      <c r="L356" s="107"/>
      <c r="M356" s="69"/>
      <c r="N356" s="92"/>
      <c r="O356" s="69"/>
      <c r="P356" s="69"/>
      <c r="Q356" s="69"/>
      <c r="R356" s="69"/>
      <c r="S356" s="69"/>
      <c r="T356" s="69"/>
      <c r="U356" s="69"/>
      <c r="V356" s="69"/>
      <c r="W356" s="69"/>
      <c r="X356" s="69"/>
      <c r="Y356" s="87"/>
      <c r="Z356" s="69"/>
      <c r="AA356" s="69"/>
      <c r="AB356" s="69"/>
      <c r="AC356" s="72"/>
      <c r="AD356" s="69"/>
      <c r="AE356" s="69"/>
      <c r="AF356" s="88"/>
      <c r="AG356" s="72"/>
      <c r="AH356" s="4"/>
      <c r="AI356" s="72"/>
      <c r="AJ356" s="110"/>
      <c r="AK356" s="72"/>
      <c r="AL356" s="72"/>
      <c r="AM356" s="72"/>
      <c r="AN356" s="72"/>
      <c r="AO356" s="89"/>
      <c r="AP356" s="89"/>
      <c r="AQ356" s="90"/>
      <c r="AR356" s="117"/>
      <c r="AS356" s="91"/>
      <c r="AT356" s="91"/>
      <c r="AU356" s="3"/>
      <c r="AV356" s="71">
        <v>315360000</v>
      </c>
      <c r="AW356" s="71">
        <v>630720000</v>
      </c>
      <c r="AX356" s="71">
        <v>646080000</v>
      </c>
      <c r="AY356" s="71">
        <v>126144000</v>
      </c>
      <c r="AZ356" s="53"/>
      <c r="BA356" s="53"/>
      <c r="BB356" s="53"/>
      <c r="BC356" s="53"/>
      <c r="BD356" s="53"/>
      <c r="BE356" s="53"/>
      <c r="BF356" s="53"/>
      <c r="BG356" s="53"/>
      <c r="BH356" s="53"/>
      <c r="BI356" s="53"/>
      <c r="BJ356" s="53"/>
      <c r="BK356" s="53"/>
      <c r="BL356" s="53"/>
      <c r="BM356" s="53"/>
      <c r="BN356" s="53"/>
      <c r="BO356" s="53"/>
      <c r="BP356" s="53"/>
      <c r="BQ356" s="53"/>
      <c r="BR356" s="53"/>
      <c r="BS356" s="53"/>
      <c r="BT356" s="53"/>
      <c r="BU356" s="53"/>
      <c r="BV356" s="53"/>
      <c r="BW356" s="53"/>
      <c r="BX356" s="53"/>
      <c r="BY356" s="53"/>
      <c r="BZ356" s="53"/>
      <c r="CA356" s="53"/>
      <c r="CB356" s="53"/>
      <c r="CC356" s="53"/>
      <c r="CD356" s="53"/>
      <c r="CE356" s="53"/>
      <c r="CF356" s="53"/>
      <c r="CG356" s="53"/>
      <c r="CH356" s="53"/>
      <c r="CI356" s="53"/>
      <c r="CJ356" s="53"/>
      <c r="CK356" s="53"/>
      <c r="CL356" s="53"/>
      <c r="CM356" s="53"/>
      <c r="CN356" s="53"/>
      <c r="CO356" s="53"/>
      <c r="CP356" s="53"/>
      <c r="CQ356" s="53"/>
      <c r="CR356" s="1"/>
      <c r="CS356" s="1"/>
      <c r="CT356" s="1"/>
      <c r="CU356" s="1"/>
    </row>
    <row r="357" spans="1:99" s="13" customFormat="1" ht="12" customHeight="1" x14ac:dyDescent="0.2">
      <c r="A357" s="68">
        <v>43895</v>
      </c>
      <c r="B357" s="70" t="s">
        <v>345</v>
      </c>
      <c r="C357" s="70" t="s">
        <v>346</v>
      </c>
      <c r="D357" s="69">
        <v>1996</v>
      </c>
      <c r="E357" s="105">
        <v>1</v>
      </c>
      <c r="F357" s="69">
        <v>5</v>
      </c>
      <c r="G357" s="69">
        <v>5</v>
      </c>
      <c r="H357" s="69" t="s">
        <v>50</v>
      </c>
      <c r="I357" s="104" t="s">
        <v>330</v>
      </c>
      <c r="J357" s="69" t="s">
        <v>342</v>
      </c>
      <c r="K357" s="69">
        <f>IF(J357="syllables",1,IF(J357="trigrams",2,IF(J357="strings",3,IF(J357="visual array",4,IF(J357="characters",5,IF(J357="letters",6,IF(J357="free forms",7,IF(J357="odors",8,IF(J357="words",9,IF(J357="pictures",10,IF(J357="object pictures",11,IF(J357="faces",12,IF(J357="names",13,IF(J357="idioms",14,IF(J357="grades",15,IF(J357="syllable-digit pairs",16,IF(J357="trigram-word pairs",17,IF(J357="word-digit pairs",18,IF(J357="English-Swahili pairs",19,IF(J357="spatial position",20,IF(J357="word pairs",21,IF(J357="word triads",22,IF(J357="generated words",23,IF(J357="word definition pairs",24,IF(J357="math problems",25,IF(J357="famous faces",26,IF(J357="famous names",27,IF(J357="famous voices",28,IF(J357="television programs",29,IF(J357="race horses",30,IF(J357="new vocabulary",31,IF(J357="sentences",32,IF(J357="concepts",33,IF(J357="ad slides",34,IF(J357="scenes",35,IF(J357="famous scenes",36,IF(J357="poems",37,IF(J357="walk",38,IF(J357="faces and events",39,IF(J357="events and names",40,IF(J357="flashbulb",41,IF(J357="stories",42,IF(J357="course material",43,IF(J357="autobiographical",44,IF(J357="novels",45,IF(J357="public events",46,"99"))))))))))))))))))))))))))))))))))))))))))))))</f>
        <v>26</v>
      </c>
      <c r="L357" s="69">
        <f>IF(J357="syllables",1,IF(J357="trigrams",1,IF(J357="strings",1,IF(J357="visual array",1,IF(J357="characters",1,IF(J357="letters",1,IF(J357="free forms",1,IF(J357="odors",2,IF(J357="words",2,IF(J357="pictures",2,IF(J357="object pictures",2,IF(J357="faces",2,IF(J357="names",2,IF(J357="idioms","2",IF(J357="grades",2,IF(J357="syllable-digit pairs",3,IF(J357="trigram-word pairs",3,IF(J357="word-digit pairs",3,IF(J357="English-Swahili pairs",3,IF(J357="spatial position",3,IF(J357="word pairs",4,IF(J357="word triads",4,IF(J357="generated words",4,IF(J357="word definition pairs",4,IF(J357="math problems",4,IF(J357="famous faces",4,IF(J357="famous names",4,IF(J357="famous voices",4,IF(J357="television programs",4,IF(J357="race horses",4,IF(J357="new vocabulary",4,IF(J357="sentences",5,IF(J357="concepts",5,IF(J357="ad slides",5,IF(J357="scenes",5,IF(J357="famous scenes",5,IF(J357="poems",6,IF(J357="walk",6,IF(J357="faces and events",6,IF(J357="events and names",6,IF(J357="flashbulb",7,IF(J357="stories",7,IF(J357="course material",7,IF(J357="autobiographical",7,IF(J357="novels",7,IF(J357="public events",7,"99"))))))))))))))))))))))))))))))))))))))))))))))</f>
        <v>4</v>
      </c>
      <c r="M357" s="69">
        <v>1</v>
      </c>
      <c r="N357" s="92">
        <v>2</v>
      </c>
      <c r="O357" s="69">
        <v>0</v>
      </c>
      <c r="P357" s="69"/>
      <c r="Q357" s="69" t="s">
        <v>174</v>
      </c>
      <c r="R357" s="69">
        <f>IF(Q357="Free Recall",1,IF(Q357="Cued Recall",2,IF(Q357="Recognition",3,IF(Q357="Multiple Choice",4,IF(Q357="Savings",5,IF(Q357="Stem Completion",6,IF(Q357="Fragment Completion",7,IF(Q357="anagram solution",8,IF(Q357="Matching",9,IF(Q357="Problem Solving",10,"99"))))))))))</f>
        <v>1</v>
      </c>
      <c r="S357" s="99" t="s">
        <v>49</v>
      </c>
      <c r="T357" s="92" t="s">
        <v>581</v>
      </c>
      <c r="U357" s="69">
        <f>IF(T357="within",1,0)</f>
        <v>1</v>
      </c>
      <c r="V357" s="92">
        <v>132</v>
      </c>
      <c r="W357" s="69">
        <f>F357*V357</f>
        <v>660</v>
      </c>
      <c r="X357" s="69">
        <v>4</v>
      </c>
      <c r="Y357" s="87">
        <f>AV356</f>
        <v>315360000</v>
      </c>
      <c r="Z357" s="92" t="s">
        <v>329</v>
      </c>
      <c r="AA357" s="69">
        <f>40*365*24*60*60</f>
        <v>1261440000</v>
      </c>
      <c r="AB357" s="69" t="str">
        <f>IF(AA357&lt;60,"1",IF(AA357&lt;=43200,"2",IF(AA357&lt;=777600,"3","4")))</f>
        <v>4</v>
      </c>
      <c r="AC357" s="72">
        <f>AVERAGE(AV356:DA356)</f>
        <v>429576000</v>
      </c>
      <c r="AD357" s="69" t="str">
        <f>IF(AC357&lt;60,"1",IF(AC357&lt;=43200,"2",IF(AC357&lt;=777600,"3","4")))</f>
        <v>4</v>
      </c>
      <c r="AE357" s="87">
        <f>AA357-Y357</f>
        <v>946080000</v>
      </c>
      <c r="AF357" s="88">
        <f>AV357</f>
        <v>0.78688524590163933</v>
      </c>
      <c r="AG357" s="72">
        <f>((AW357-AV357)+(AX357-AW357)+(AY357-AX357))/3</f>
        <v>1.4127682260429189E-2</v>
      </c>
      <c r="AH357" s="4"/>
      <c r="AI357" s="72">
        <f>RSQ(AV357:AY357,AV356:AY356)</f>
        <v>1.404652854974355E-2</v>
      </c>
      <c r="AJ357" s="110">
        <f>SLOPE(AV357:AY357,AV356:AY356)</f>
        <v>9.1736444285452995E-12</v>
      </c>
      <c r="AK357" s="72">
        <f>INTERCEPT(AV357:AY357,AV356:AY356)</f>
        <v>0.8109415273122953</v>
      </c>
      <c r="AL357" s="72">
        <f>INDEX(LINEST(LN(AV357:AY357),LN(AV356:AY356),TRUE,TRUE),3,1)</f>
        <v>5.2557209227592685E-3</v>
      </c>
      <c r="AM357" s="72">
        <f>INDEX(LINEST(LN(AV357:AY357),LN(AV356:AY356)),1)</f>
        <v>-2.2896189072955739E-3</v>
      </c>
      <c r="AN357" s="72">
        <f>EXP(INDEX(LINEST(LN(AV357:AY357),LN(AV356:AY356)),1,2))</f>
        <v>0.85227804288951237</v>
      </c>
      <c r="AO357" s="89">
        <f>INDEX(LINEST((AV357:AY357),LN(AV356:AY356),TRUE,TRUE),3,1)</f>
        <v>5.7927120122678397E-3</v>
      </c>
      <c r="AP357" s="89">
        <f>INDEX(LINEST((AV357:AY357),LN(AV356:AY356)),1)</f>
        <v>-1.940673411209389E-3</v>
      </c>
      <c r="AQ357" s="90">
        <f>INDEX(LINEST(LN(AV357:AY357),SQRT(AV356:AY356),TRUE,TRUE),3,1)</f>
        <v>8.4388926795222574E-4</v>
      </c>
      <c r="AR357" s="117">
        <f>INDEX(LINEST(LN(AV357:AY357),SQRT((AV356:AY356))),1)</f>
        <v>1.0424448394647132E-7</v>
      </c>
      <c r="AS357" s="91">
        <f>INDEX(LINEST(1/(AV357:AY357),1/(SQRT(AV356:AY356)),TRUE,TRUE),3,1)</f>
        <v>2.8317637177211669E-2</v>
      </c>
      <c r="AT357" s="91">
        <f>INDEX(LINEST(1/(AV357:AY357),1/SQRT(AV356:AY356)),1)</f>
        <v>-217.13499630017725</v>
      </c>
      <c r="AU357" s="3"/>
      <c r="AV357" s="95">
        <v>0.78688524590163933</v>
      </c>
      <c r="AW357" s="95">
        <v>0.81578947368421051</v>
      </c>
      <c r="AX357" s="95">
        <v>0.82758620689655171</v>
      </c>
      <c r="AY357" s="95">
        <v>0.8292682926829269</v>
      </c>
      <c r="AZ357" s="53"/>
      <c r="BA357" s="53"/>
      <c r="BB357" s="53"/>
      <c r="BC357" s="53"/>
      <c r="BD357" s="53"/>
      <c r="BE357" s="53"/>
      <c r="BF357" s="53"/>
      <c r="BG357" s="53"/>
      <c r="BH357" s="53"/>
      <c r="BI357" s="53"/>
      <c r="BJ357" s="53"/>
      <c r="BK357" s="53"/>
      <c r="BL357" s="53"/>
      <c r="BM357" s="53"/>
      <c r="BN357" s="53"/>
      <c r="BO357" s="53"/>
      <c r="BP357" s="53"/>
      <c r="BQ357" s="53"/>
      <c r="BR357" s="53"/>
      <c r="BS357" s="53"/>
      <c r="BT357" s="53"/>
      <c r="BU357" s="53"/>
      <c r="BV357" s="53"/>
      <c r="BW357" s="53"/>
      <c r="BX357" s="53"/>
      <c r="BY357" s="53"/>
      <c r="BZ357" s="53"/>
      <c r="CA357" s="53"/>
      <c r="CB357" s="53"/>
      <c r="CC357" s="53"/>
      <c r="CD357" s="53"/>
      <c r="CE357" s="53"/>
      <c r="CF357" s="53"/>
      <c r="CG357" s="53"/>
      <c r="CH357" s="53"/>
      <c r="CI357" s="53"/>
      <c r="CJ357" s="53"/>
      <c r="CK357" s="53"/>
      <c r="CL357" s="53"/>
      <c r="CM357" s="53"/>
      <c r="CN357" s="53"/>
      <c r="CO357" s="53"/>
      <c r="CP357" s="53"/>
      <c r="CQ357" s="53"/>
      <c r="CR357" s="1"/>
      <c r="CS357" s="1"/>
      <c r="CT357" s="1"/>
      <c r="CU357" s="1"/>
    </row>
    <row r="358" spans="1:99" s="13" customFormat="1" ht="12" customHeight="1" x14ac:dyDescent="0.2">
      <c r="A358" s="65">
        <v>43509</v>
      </c>
      <c r="B358" s="1"/>
      <c r="C358" s="1"/>
      <c r="D358" s="60"/>
      <c r="E358" s="76"/>
      <c r="F358" s="60"/>
      <c r="G358" s="60"/>
      <c r="H358" s="60"/>
      <c r="I358" s="60"/>
      <c r="J358" s="60"/>
      <c r="K358" s="64"/>
      <c r="L358" s="64"/>
      <c r="M358" s="60"/>
      <c r="N358" s="60"/>
      <c r="O358" s="60"/>
      <c r="P358" s="60"/>
      <c r="Q358" s="60"/>
      <c r="R358" s="60"/>
      <c r="S358" s="60"/>
      <c r="T358" s="60"/>
      <c r="U358" s="60"/>
      <c r="V358" s="60"/>
      <c r="W358" s="60"/>
      <c r="X358" s="60"/>
      <c r="Y358" s="76"/>
      <c r="Z358" s="60"/>
      <c r="AA358" s="60"/>
      <c r="AB358" s="60"/>
      <c r="AC358" s="60"/>
      <c r="AD358" s="60"/>
      <c r="AE358" s="60"/>
      <c r="AF358" s="80"/>
      <c r="AG358" s="56"/>
      <c r="AH358" s="4"/>
      <c r="AI358" s="56"/>
      <c r="AJ358" s="109"/>
      <c r="AK358" s="56"/>
      <c r="AL358" s="56"/>
      <c r="AM358" s="56"/>
      <c r="AN358" s="56"/>
      <c r="AO358" s="56"/>
      <c r="AP358" s="56"/>
      <c r="AQ358" s="56"/>
      <c r="AR358" s="109"/>
      <c r="AS358" s="56"/>
      <c r="AT358" s="56"/>
      <c r="AU358" s="3"/>
      <c r="AV358" s="25">
        <v>30</v>
      </c>
      <c r="AW358" s="25">
        <f>23*60</f>
        <v>1380</v>
      </c>
      <c r="AX358" s="25">
        <f>24*60*60*7</f>
        <v>604800</v>
      </c>
      <c r="AY358" s="53"/>
      <c r="AZ358" s="53"/>
      <c r="BA358" s="53"/>
      <c r="BB358" s="53"/>
      <c r="BC358" s="53"/>
      <c r="BD358" s="53"/>
      <c r="BE358" s="53"/>
      <c r="BF358" s="53"/>
      <c r="BG358" s="53"/>
      <c r="BH358" s="53"/>
      <c r="BI358" s="53"/>
      <c r="BJ358" s="53"/>
      <c r="BK358" s="53"/>
      <c r="BL358" s="53"/>
      <c r="BM358" s="53"/>
      <c r="BN358" s="53"/>
      <c r="BO358" s="53"/>
      <c r="BP358" s="53"/>
      <c r="BQ358" s="53"/>
      <c r="BR358" s="53"/>
      <c r="BS358" s="53"/>
      <c r="BT358" s="53"/>
      <c r="BU358" s="53"/>
      <c r="BV358" s="53"/>
      <c r="BW358" s="53"/>
      <c r="BX358" s="53"/>
      <c r="BY358" s="53"/>
      <c r="BZ358" s="53"/>
      <c r="CA358" s="53"/>
      <c r="CB358" s="53"/>
      <c r="CC358" s="53"/>
      <c r="CD358" s="53"/>
      <c r="CE358" s="53"/>
      <c r="CF358" s="53"/>
      <c r="CG358" s="53"/>
      <c r="CH358" s="53"/>
      <c r="CI358" s="53"/>
      <c r="CJ358" s="53"/>
      <c r="CK358" s="53"/>
      <c r="CL358" s="53"/>
      <c r="CM358" s="53"/>
      <c r="CN358" s="53"/>
      <c r="CO358" s="53"/>
      <c r="CP358" s="53"/>
      <c r="CQ358" s="53"/>
      <c r="CR358" s="1"/>
      <c r="CS358" s="1"/>
      <c r="CT358" s="1"/>
      <c r="CU358" s="1"/>
    </row>
    <row r="359" spans="1:99" s="13" customFormat="1" ht="12" customHeight="1" x14ac:dyDescent="0.2">
      <c r="A359" s="65">
        <v>43509</v>
      </c>
      <c r="B359" s="22" t="s">
        <v>94</v>
      </c>
      <c r="C359" s="1" t="s">
        <v>95</v>
      </c>
      <c r="D359" s="60">
        <v>2012</v>
      </c>
      <c r="E359" s="76">
        <v>1</v>
      </c>
      <c r="F359" s="60">
        <v>14</v>
      </c>
      <c r="G359" s="60">
        <v>14</v>
      </c>
      <c r="H359" s="60" t="s">
        <v>41</v>
      </c>
      <c r="I359" s="60" t="s">
        <v>672</v>
      </c>
      <c r="J359" s="60" t="s">
        <v>61</v>
      </c>
      <c r="K359" s="60">
        <f>IF(J359="syllables",1,IF(J359="trigrams",2,IF(J359="strings",3,IF(J359="visual array",4,IF(J359="characters",5,IF(J359="letters",6,IF(J359="free forms",7,IF(J359="odors",8,IF(J359="words",9,IF(J359="pictures",10,IF(J359="object pictures",11,IF(J359="faces",12,IF(J359="names",13,IF(J359="idioms",14,IF(J359="grades",15,IF(J359="syllable-digit pairs",16,IF(J359="trigram-word pairs",17,IF(J359="word-digit pairs",18,IF(J359="English-Swahili pairs",19,IF(J359="spatial position",20,IF(J359="word pairs",21,IF(J359="word triads",22,IF(J359="generated words",23,IF(J359="word definition pairs",24,IF(J359="math problems",25,IF(J359="famous faces",26,IF(J359="famous names",27,IF(J359="famous voices",28,IF(J359="television programs",29,IF(J359="race horses",30,IF(J359="new vocabulary",31,IF(J359="sentences",32,IF(J359="concepts",33,IF(J359="ad slides",34,IF(J359="scenes",35,IF(J359="famous scenes",36,IF(J359="poems",37,IF(J359="walk",38,IF(J359="faces and events",39,IF(J359="events and names",40,IF(J359="flashbulb",41,IF(J359="stories",42,IF(J359="course material",43,IF(J359="autobiographical",44,IF(J359="novels",45,IF(J359="public events",46,"99"))))))))))))))))))))))))))))))))))))))))))))))</f>
        <v>42</v>
      </c>
      <c r="L359" s="60">
        <f>IF(J359="syllables",1,IF(J359="trigrams",1,IF(J359="strings",1,IF(J359="visual array",1,IF(J359="characters",1,IF(J359="letters",1,IF(J359="free forms",1,IF(J359="odors",2,IF(J359="words",2,IF(J359="pictures",2,IF(J359="object pictures",2,IF(J359="faces",2,IF(J359="names",2,IF(J359="idioms","2",IF(J359="grades",2,IF(J359="syllable-digit pairs",3,IF(J359="trigram-word pairs",3,IF(J359="word-digit pairs",3,IF(J359="English-Swahili pairs",3,IF(J359="spatial position",3,IF(J359="word pairs",4,IF(J359="word triads",4,IF(J359="generated words",4,IF(J359="word definition pairs",4,IF(J359="math problems",4,IF(J359="famous faces",4,IF(J359="famous names",4,IF(J359="famous voices",4,IF(J359="television programs",4,IF(J359="race horses",4,IF(J359="new vocabulary",4,IF(J359="sentences",5,IF(J359="concepts",5,IF(J359="ad slides",5,IF(J359="scenes",5,IF(J359="famous scenes",5,IF(J359="poems",6,IF(J359="walk",6,IF(J359="faces and events",6,IF(J359="events and names",6,IF(J359="flashbulb",7,IF(J359="stories",7,IF(J359="course material",7,IF(J359="autobiographical",7,IF(J359="novels",7,IF(J359="public events",7,"99"))))))))))))))))))))))))))))))))))))))))))))))</f>
        <v>7</v>
      </c>
      <c r="M359" s="60">
        <v>0</v>
      </c>
      <c r="N359" s="60">
        <v>3</v>
      </c>
      <c r="O359" s="60">
        <v>1</v>
      </c>
      <c r="P359" s="60" t="s">
        <v>96</v>
      </c>
      <c r="Q359" s="60" t="s">
        <v>174</v>
      </c>
      <c r="R359" s="60">
        <f>IF(Q359="Free Recall",1,IF(Q359="Cued Recall",2,IF(Q359="Recognition",3,IF(Q359="Multiple Choice",4,IF(Q359="Savings",5,IF(Q359="Stem Completion",6,IF(Q359="Fragment Completion",7,IF(Q359="anagram solution",8,IF(Q359="Matching",9,IF(Q359="Problem Solving",10,"99"))))))))))</f>
        <v>1</v>
      </c>
      <c r="S359" s="60" t="s">
        <v>49</v>
      </c>
      <c r="T359" s="59" t="s">
        <v>581</v>
      </c>
      <c r="U359" s="60">
        <f>IF(T359="within",1,0)</f>
        <v>1</v>
      </c>
      <c r="V359" s="59">
        <v>25</v>
      </c>
      <c r="W359" s="60">
        <f>F359*V359</f>
        <v>350</v>
      </c>
      <c r="X359" s="60">
        <v>3</v>
      </c>
      <c r="Y359" s="76">
        <f>AV358</f>
        <v>30</v>
      </c>
      <c r="Z359" s="60" t="s">
        <v>97</v>
      </c>
      <c r="AA359" s="60">
        <v>604800</v>
      </c>
      <c r="AB359" s="60" t="str">
        <f>IF(AA359&lt;60,"1",IF(AA359&lt;=43200,"2",IF(AA359&lt;=777600,"3","4")))</f>
        <v>3</v>
      </c>
      <c r="AC359" s="56">
        <f>AVERAGE(AV358:DA358)</f>
        <v>202070</v>
      </c>
      <c r="AD359" s="60" t="str">
        <f>IF(AC359&lt;60,"1",IF(AC359&lt;=43200,"2",IF(AC359&lt;=777600,"3","4")))</f>
        <v>3</v>
      </c>
      <c r="AE359" s="76">
        <f>AA359-Y359</f>
        <v>604770</v>
      </c>
      <c r="AF359" s="80">
        <f>AV359</f>
        <v>0.6</v>
      </c>
      <c r="AG359" s="56">
        <f>((AW359-AV359)+(AX359-AW359))/2</f>
        <v>-9.9999999999999978E-2</v>
      </c>
      <c r="AH359" s="4"/>
      <c r="AI359" s="56">
        <f>RSQ(AV359:AX359,AV358:AX358)</f>
        <v>0.53674051099532749</v>
      </c>
      <c r="AJ359" s="109">
        <f>SLOPE(AV359:AX359,AV358:AX358)</f>
        <v>-2.1558556306907031E-7</v>
      </c>
      <c r="AK359" s="56">
        <f>INTERCEPT(AV359:AX359,AV358:AX358)</f>
        <v>0.53023004139603369</v>
      </c>
      <c r="AL359" s="56">
        <f>INDEX(LINEST(LN(AV359:AX359),LN(AV358:AX358),TRUE,TRUE),3,1)</f>
        <v>0.90809533926466635</v>
      </c>
      <c r="AM359" s="56">
        <f>INDEX(LINEST(LN(AV359:AX359),LN(AV358:AX358)),1)</f>
        <v>-3.9268388916605348E-2</v>
      </c>
      <c r="AN359" s="56">
        <f>EXP(INDEX(LINEST(LN(AV359:AX359),LN(AV358:AX358)),1,2))</f>
        <v>0.65629929764387163</v>
      </c>
      <c r="AO359" s="82">
        <f>INDEX(LINEST((AV359:AX359),LN(AV358:AX358),TRUE,TRUE),3,1)</f>
        <v>0.87753250715868891</v>
      </c>
      <c r="AP359" s="82">
        <f>INDEX(LINEST((AV359:AX359),LN(AV358:AX358)),1)</f>
        <v>-1.9235124809440604E-2</v>
      </c>
      <c r="AQ359" s="83">
        <f>INDEX(LINEST(LN(AV359:AX359),SQRT(AV358:AX358),TRUE,TRUE),3,1)</f>
        <v>0.61943564359307268</v>
      </c>
      <c r="AR359" s="116">
        <f>INDEX(LINEST(LN(AV359:AX359),SQRT((AV358:AX358))),1)</f>
        <v>-3.7096458295499395E-4</v>
      </c>
      <c r="AS359" s="84">
        <f>INDEX(LINEST(1/(AV359:AX359),1/(SQRT(AV358:AX358)),TRUE,TRUE),3,1)</f>
        <v>0.93001783054486098</v>
      </c>
      <c r="AT359" s="84">
        <f>INDEX(LINEST(1/(AV359:AX359),1/SQRT(AV358:AX358)),1)</f>
        <v>-4.1278529917009541</v>
      </c>
      <c r="AU359" s="3"/>
      <c r="AV359" s="53">
        <v>0.6</v>
      </c>
      <c r="AW359" s="53">
        <v>0.46</v>
      </c>
      <c r="AX359" s="53">
        <v>0.4</v>
      </c>
      <c r="AY359" s="53"/>
      <c r="AZ359" s="53"/>
      <c r="BA359" s="53"/>
      <c r="BB359" s="53"/>
      <c r="BC359" s="53"/>
      <c r="BD359" s="53"/>
      <c r="BE359" s="53"/>
      <c r="BF359" s="53"/>
      <c r="BG359" s="53"/>
      <c r="BH359" s="53"/>
      <c r="BI359" s="53"/>
      <c r="BJ359" s="53"/>
      <c r="BK359" s="53"/>
      <c r="BL359" s="53"/>
      <c r="BM359" s="53"/>
      <c r="BN359" s="53"/>
      <c r="BO359" s="53"/>
      <c r="BP359" s="53"/>
      <c r="BQ359" s="53"/>
      <c r="BR359" s="53"/>
      <c r="BS359" s="53"/>
      <c r="BT359" s="53"/>
      <c r="BU359" s="53"/>
      <c r="BV359" s="53"/>
      <c r="BW359" s="53"/>
      <c r="BX359" s="53"/>
      <c r="BY359" s="53"/>
      <c r="BZ359" s="53"/>
      <c r="CA359" s="53"/>
      <c r="CB359" s="53"/>
      <c r="CC359" s="53"/>
      <c r="CD359" s="53"/>
      <c r="CE359" s="53"/>
      <c r="CF359" s="53"/>
      <c r="CG359" s="53"/>
      <c r="CH359" s="53"/>
      <c r="CI359" s="53"/>
      <c r="CJ359" s="53"/>
      <c r="CK359" s="53"/>
      <c r="CL359" s="53"/>
      <c r="CM359" s="53"/>
      <c r="CN359" s="53"/>
      <c r="CO359" s="53"/>
      <c r="CP359" s="53"/>
      <c r="CQ359" s="53"/>
      <c r="CR359" s="1"/>
      <c r="CS359" s="1"/>
      <c r="CT359" s="1"/>
      <c r="CU359" s="1"/>
    </row>
    <row r="360" spans="1:99" s="13" customFormat="1" ht="12" customHeight="1" x14ac:dyDescent="0.2">
      <c r="A360" s="65">
        <v>43509</v>
      </c>
      <c r="B360" s="1"/>
      <c r="C360" s="1"/>
      <c r="D360" s="60"/>
      <c r="E360" s="76"/>
      <c r="F360" s="60"/>
      <c r="G360" s="60"/>
      <c r="H360" s="60"/>
      <c r="I360" s="60"/>
      <c r="J360" s="60"/>
      <c r="K360" s="64"/>
      <c r="L360" s="64"/>
      <c r="M360" s="60"/>
      <c r="N360" s="60"/>
      <c r="O360" s="60"/>
      <c r="P360" s="60"/>
      <c r="Q360" s="60"/>
      <c r="R360" s="60"/>
      <c r="S360" s="60"/>
      <c r="T360" s="60"/>
      <c r="U360" s="60"/>
      <c r="V360" s="60"/>
      <c r="W360" s="60"/>
      <c r="X360" s="60"/>
      <c r="Y360" s="76"/>
      <c r="Z360" s="60"/>
      <c r="AA360" s="60"/>
      <c r="AB360" s="60"/>
      <c r="AC360" s="60"/>
      <c r="AD360" s="60"/>
      <c r="AE360" s="60"/>
      <c r="AF360" s="80"/>
      <c r="AG360" s="56"/>
      <c r="AH360" s="4"/>
      <c r="AI360" s="56"/>
      <c r="AJ360" s="109"/>
      <c r="AK360" s="56"/>
      <c r="AL360" s="56"/>
      <c r="AM360" s="56"/>
      <c r="AN360" s="56"/>
      <c r="AO360" s="56"/>
      <c r="AP360" s="56"/>
      <c r="AQ360" s="56"/>
      <c r="AR360" s="109"/>
      <c r="AS360" s="56"/>
      <c r="AT360" s="56"/>
      <c r="AU360" s="3"/>
      <c r="AV360" s="25">
        <v>30</v>
      </c>
      <c r="AW360" s="25">
        <f>23*60</f>
        <v>1380</v>
      </c>
      <c r="AX360" s="25">
        <f>24*60*60*7</f>
        <v>604800</v>
      </c>
      <c r="AY360" s="53"/>
      <c r="AZ360" s="53"/>
      <c r="BA360" s="53"/>
      <c r="BB360" s="53"/>
      <c r="BC360" s="53"/>
      <c r="BD360" s="53"/>
      <c r="BE360" s="53"/>
      <c r="BF360" s="53"/>
      <c r="BG360" s="53"/>
      <c r="BH360" s="53"/>
      <c r="BI360" s="53"/>
      <c r="BJ360" s="53"/>
      <c r="BK360" s="53"/>
      <c r="BL360" s="53"/>
      <c r="BM360" s="53"/>
      <c r="BN360" s="53"/>
      <c r="BO360" s="53"/>
      <c r="BP360" s="53"/>
      <c r="BQ360" s="53"/>
      <c r="BR360" s="53"/>
      <c r="BS360" s="53"/>
      <c r="BT360" s="53"/>
      <c r="BU360" s="53"/>
      <c r="BV360" s="53"/>
      <c r="BW360" s="53"/>
      <c r="BX360" s="53"/>
      <c r="BY360" s="53"/>
      <c r="BZ360" s="53"/>
      <c r="CA360" s="53"/>
      <c r="CB360" s="53"/>
      <c r="CC360" s="53"/>
      <c r="CD360" s="53"/>
      <c r="CE360" s="53"/>
      <c r="CF360" s="53"/>
      <c r="CG360" s="53"/>
      <c r="CH360" s="53"/>
      <c r="CI360" s="53"/>
      <c r="CJ360" s="53"/>
      <c r="CK360" s="53"/>
      <c r="CL360" s="53"/>
      <c r="CM360" s="53"/>
      <c r="CN360" s="53"/>
      <c r="CO360" s="53"/>
      <c r="CP360" s="53"/>
      <c r="CQ360" s="53"/>
      <c r="CR360" s="1"/>
      <c r="CS360" s="1"/>
      <c r="CT360" s="1"/>
      <c r="CU360" s="1"/>
    </row>
    <row r="361" spans="1:99" s="13" customFormat="1" ht="12" customHeight="1" x14ac:dyDescent="0.2">
      <c r="A361" s="65">
        <v>43509</v>
      </c>
      <c r="B361" s="1" t="s">
        <v>94</v>
      </c>
      <c r="C361" s="1" t="s">
        <v>95</v>
      </c>
      <c r="D361" s="60">
        <v>2012</v>
      </c>
      <c r="E361" s="76">
        <v>1</v>
      </c>
      <c r="F361" s="60">
        <v>14</v>
      </c>
      <c r="G361" s="60">
        <v>14</v>
      </c>
      <c r="H361" s="60" t="s">
        <v>41</v>
      </c>
      <c r="I361" s="60" t="s">
        <v>673</v>
      </c>
      <c r="J361" s="60" t="s">
        <v>61</v>
      </c>
      <c r="K361" s="60">
        <f>IF(J361="syllables",1,IF(J361="trigrams",2,IF(J361="strings",3,IF(J361="visual array",4,IF(J361="characters",5,IF(J361="letters",6,IF(J361="free forms",7,IF(J361="odors",8,IF(J361="words",9,IF(J361="pictures",10,IF(J361="object pictures",11,IF(J361="faces",12,IF(J361="names",13,IF(J361="idioms",14,IF(J361="grades",15,IF(J361="syllable-digit pairs",16,IF(J361="trigram-word pairs",17,IF(J361="word-digit pairs",18,IF(J361="English-Swahili pairs",19,IF(J361="spatial position",20,IF(J361="word pairs",21,IF(J361="word triads",22,IF(J361="generated words",23,IF(J361="word definition pairs",24,IF(J361="math problems",25,IF(J361="famous faces",26,IF(J361="famous names",27,IF(J361="famous voices",28,IF(J361="television programs",29,IF(J361="race horses",30,IF(J361="new vocabulary",31,IF(J361="sentences",32,IF(J361="concepts",33,IF(J361="ad slides",34,IF(J361="scenes",35,IF(J361="famous scenes",36,IF(J361="poems",37,IF(J361="walk",38,IF(J361="faces and events",39,IF(J361="events and names",40,IF(J361="flashbulb",41,IF(J361="stories",42,IF(J361="course material",43,IF(J361="autobiographical",44,IF(J361="novels",45,IF(J361="public events",46,"99"))))))))))))))))))))))))))))))))))))))))))))))</f>
        <v>42</v>
      </c>
      <c r="L361" s="60">
        <f>IF(J361="syllables",1,IF(J361="trigrams",1,IF(J361="strings",1,IF(J361="visual array",1,IF(J361="characters",1,IF(J361="letters",1,IF(J361="free forms",1,IF(J361="odors",2,IF(J361="words",2,IF(J361="pictures",2,IF(J361="object pictures",2,IF(J361="faces",2,IF(J361="names",2,IF(J361="idioms","2",IF(J361="grades",2,IF(J361="syllable-digit pairs",3,IF(J361="trigram-word pairs",3,IF(J361="word-digit pairs",3,IF(J361="English-Swahili pairs",3,IF(J361="spatial position",3,IF(J361="word pairs",4,IF(J361="word triads",4,IF(J361="generated words",4,IF(J361="word definition pairs",4,IF(J361="math problems",4,IF(J361="famous faces",4,IF(J361="famous names",4,IF(J361="famous voices",4,IF(J361="television programs",4,IF(J361="race horses",4,IF(J361="new vocabulary",4,IF(J361="sentences",5,IF(J361="concepts",5,IF(J361="ad slides",5,IF(J361="scenes",5,IF(J361="famous scenes",5,IF(J361="poems",6,IF(J361="walk",6,IF(J361="faces and events",6,IF(J361="events and names",6,IF(J361="flashbulb",7,IF(J361="stories",7,IF(J361="course material",7,IF(J361="autobiographical",7,IF(J361="novels",7,IF(J361="public events",7,"99"))))))))))))))))))))))))))))))))))))))))))))))</f>
        <v>7</v>
      </c>
      <c r="M361" s="60">
        <v>0</v>
      </c>
      <c r="N361" s="60">
        <v>3</v>
      </c>
      <c r="O361" s="60">
        <v>1</v>
      </c>
      <c r="P361" s="60" t="s">
        <v>96</v>
      </c>
      <c r="Q361" s="60" t="s">
        <v>174</v>
      </c>
      <c r="R361" s="60">
        <f>IF(Q361="Free Recall",1,IF(Q361="Cued Recall",2,IF(Q361="Recognition",3,IF(Q361="Multiple Choice",4,IF(Q361="Savings",5,IF(Q361="Stem Completion",6,IF(Q361="Fragment Completion",7,IF(Q361="anagram solution",8,IF(Q361="Matching",9,IF(Q361="Problem Solving",10,"99"))))))))))</f>
        <v>1</v>
      </c>
      <c r="S361" s="60" t="s">
        <v>49</v>
      </c>
      <c r="T361" s="59" t="s">
        <v>581</v>
      </c>
      <c r="U361" s="60">
        <f>IF(T361="within",1,0)</f>
        <v>1</v>
      </c>
      <c r="V361" s="59">
        <v>25</v>
      </c>
      <c r="W361" s="60">
        <f>F361*V361</f>
        <v>350</v>
      </c>
      <c r="X361" s="60">
        <v>3</v>
      </c>
      <c r="Y361" s="76">
        <f>AV360</f>
        <v>30</v>
      </c>
      <c r="Z361" s="60" t="s">
        <v>97</v>
      </c>
      <c r="AA361" s="60">
        <v>604800</v>
      </c>
      <c r="AB361" s="60" t="str">
        <f>IF(AA361&lt;60,"1",IF(AA361&lt;=43200,"2",IF(AA361&lt;=777600,"3","4")))</f>
        <v>3</v>
      </c>
      <c r="AC361" s="56">
        <f>AVERAGE(AV360:DA360)</f>
        <v>202070</v>
      </c>
      <c r="AD361" s="60" t="str">
        <f>IF(AC361&lt;60,"1",IF(AC361&lt;=43200,"2",IF(AC361&lt;=777600,"3","4")))</f>
        <v>3</v>
      </c>
      <c r="AE361" s="76">
        <f>AA361-Y361</f>
        <v>604770</v>
      </c>
      <c r="AF361" s="80">
        <f>AV361</f>
        <v>0.57999999999999996</v>
      </c>
      <c r="AG361" s="56">
        <f>((AW361-AV361)+(AX361-AW361))/2</f>
        <v>-4.9999999999999989E-2</v>
      </c>
      <c r="AH361" s="4"/>
      <c r="AI361" s="56">
        <f>RSQ(AV361:AX361,AV360:AX360)</f>
        <v>0.96500054538339919</v>
      </c>
      <c r="AJ361" s="109">
        <f>SLOPE(AV361:AX361,AV360:AX360)</f>
        <v>-1.4903812147391653E-7</v>
      </c>
      <c r="AK361" s="56">
        <f>INTERCEPT(AV361:AX361,AV360:AX360)</f>
        <v>0.57011613320623433</v>
      </c>
      <c r="AL361" s="56">
        <f>INDEX(LINEST(LN(AV361:AX361),LN(AV360:AX360),TRUE,TRUE),3,1)</f>
        <v>0.95328559261088863</v>
      </c>
      <c r="AM361" s="56">
        <f>INDEX(LINEST(LN(AV361:AX361),LN(AV360:AX360)),1)</f>
        <v>-1.9664862159056648E-2</v>
      </c>
      <c r="AN361" s="56">
        <f>EXP(INDEX(LINEST(LN(AV361:AX361),LN(AV360:AX360)),1,2))</f>
        <v>0.62967267027742757</v>
      </c>
      <c r="AO361" s="82">
        <f>INDEX(LINEST((AV361:AX361),LN(AV360:AX360),TRUE,TRUE),3,1)</f>
        <v>0.95938842069755048</v>
      </c>
      <c r="AP361" s="82">
        <f>INDEX(LINEST((AV361:AX361),LN(AV360:AX360)),1)</f>
        <v>-1.0369474307710983E-2</v>
      </c>
      <c r="AQ361" s="83">
        <f>INDEX(LINEST(LN(AV361:AX361),SQRT(AV360:AX360),TRUE,TRUE),3,1)</f>
        <v>0.98082026015973189</v>
      </c>
      <c r="AR361" s="116">
        <f>INDEX(LINEST(LN(AV361:AX361),SQRT((AV360:AX360))),1)</f>
        <v>-2.2815558168708588E-4</v>
      </c>
      <c r="AS361" s="84">
        <f>INDEX(LINEST(1/(AV361:AX361),1/(SQRT(AV360:AX360)),TRUE,TRUE),3,1)</f>
        <v>0.53016939602502966</v>
      </c>
      <c r="AT361" s="84">
        <f>INDEX(LINEST(1/(AV361:AX361),1/SQRT(AV360:AX360)),1)</f>
        <v>-1.4256291061685442</v>
      </c>
      <c r="AU361" s="3"/>
      <c r="AV361" s="53">
        <v>0.57999999999999996</v>
      </c>
      <c r="AW361" s="53">
        <v>0.56000000000000005</v>
      </c>
      <c r="AX361" s="53">
        <v>0.48</v>
      </c>
      <c r="AY361" s="53"/>
      <c r="AZ361" s="53"/>
      <c r="BA361" s="53"/>
      <c r="BB361" s="53"/>
      <c r="BC361" s="53"/>
      <c r="BD361" s="53"/>
      <c r="BE361" s="53"/>
      <c r="BF361" s="53"/>
      <c r="BG361" s="53"/>
      <c r="BH361" s="53"/>
      <c r="BI361" s="53"/>
      <c r="BJ361" s="53"/>
      <c r="BK361" s="53"/>
      <c r="BL361" s="53"/>
      <c r="BM361" s="53"/>
      <c r="BN361" s="53"/>
      <c r="BO361" s="53"/>
      <c r="BP361" s="53"/>
      <c r="BQ361" s="53"/>
      <c r="BR361" s="53"/>
      <c r="BS361" s="53"/>
      <c r="BT361" s="53"/>
      <c r="BU361" s="53"/>
      <c r="BV361" s="53"/>
      <c r="BW361" s="53"/>
      <c r="BX361" s="53"/>
      <c r="BY361" s="53"/>
      <c r="BZ361" s="53"/>
      <c r="CA361" s="53"/>
      <c r="CB361" s="53"/>
      <c r="CC361" s="53"/>
      <c r="CD361" s="53"/>
      <c r="CE361" s="53"/>
      <c r="CF361" s="53"/>
      <c r="CG361" s="53"/>
      <c r="CH361" s="53"/>
      <c r="CI361" s="53"/>
      <c r="CJ361" s="53"/>
      <c r="CK361" s="53"/>
      <c r="CL361" s="53"/>
      <c r="CM361" s="53"/>
      <c r="CN361" s="53"/>
      <c r="CO361" s="53"/>
      <c r="CP361" s="53"/>
      <c r="CQ361" s="53"/>
      <c r="CR361" s="1"/>
      <c r="CS361" s="1"/>
      <c r="CT361" s="1"/>
      <c r="CU361" s="1"/>
    </row>
    <row r="362" spans="1:99" ht="12" customHeight="1" x14ac:dyDescent="0.2">
      <c r="A362" s="68">
        <v>43903</v>
      </c>
      <c r="B362" s="94"/>
      <c r="C362" s="94"/>
      <c r="D362" s="92"/>
      <c r="E362" s="105"/>
      <c r="F362" s="92"/>
      <c r="G362" s="92"/>
      <c r="H362" s="92"/>
      <c r="I362" s="92"/>
      <c r="J362" s="107"/>
      <c r="K362" s="107"/>
      <c r="L362" s="107"/>
      <c r="M362" s="92"/>
      <c r="N362" s="69"/>
      <c r="O362" s="92"/>
      <c r="P362" s="92"/>
      <c r="Q362" s="92"/>
      <c r="R362" s="69"/>
      <c r="S362" s="92"/>
      <c r="T362" s="92"/>
      <c r="U362" s="69"/>
      <c r="V362" s="92"/>
      <c r="W362" s="69"/>
      <c r="X362" s="69"/>
      <c r="Y362" s="87"/>
      <c r="Z362" s="92"/>
      <c r="AA362" s="92"/>
      <c r="AB362" s="69"/>
      <c r="AC362" s="72"/>
      <c r="AD362" s="69"/>
      <c r="AE362" s="69"/>
      <c r="AF362" s="88"/>
      <c r="AG362" s="72"/>
      <c r="AH362" s="4"/>
      <c r="AI362" s="72"/>
      <c r="AJ362" s="110"/>
      <c r="AK362" s="72"/>
      <c r="AL362" s="72"/>
      <c r="AM362" s="72"/>
      <c r="AN362" s="72"/>
      <c r="AO362" s="89"/>
      <c r="AP362" s="89"/>
      <c r="AQ362" s="90"/>
      <c r="AR362" s="117"/>
      <c r="AS362" s="91"/>
      <c r="AT362" s="91"/>
      <c r="AU362" s="3"/>
      <c r="AV362" s="98">
        <v>15768000</v>
      </c>
      <c r="AW362" s="98">
        <f t="shared" ref="AW362" si="0">AV362+15768000</f>
        <v>31536000</v>
      </c>
      <c r="AX362" s="98">
        <f t="shared" ref="AX362" si="1">AW362+15768000</f>
        <v>47304000</v>
      </c>
      <c r="AY362" s="98">
        <f t="shared" ref="AY362" si="2">AX362+15768000</f>
        <v>63072000</v>
      </c>
      <c r="AZ362" s="98">
        <f t="shared" ref="AZ362" si="3">AY362+15768000</f>
        <v>78840000</v>
      </c>
      <c r="BA362" s="98">
        <f t="shared" ref="BA362" si="4">AZ362+15768000</f>
        <v>94608000</v>
      </c>
      <c r="BB362" s="98">
        <f t="shared" ref="BB362" si="5">BA362+15768000</f>
        <v>110376000</v>
      </c>
      <c r="BC362" s="98">
        <f t="shared" ref="BC362" si="6">BB362+15768000</f>
        <v>126144000</v>
      </c>
      <c r="BD362" s="11"/>
      <c r="BE362" s="11"/>
      <c r="BF362" s="11"/>
      <c r="BG362" s="11"/>
      <c r="BH362" s="11"/>
      <c r="BI362" s="11"/>
      <c r="BJ362" s="11"/>
      <c r="BK362" s="11"/>
      <c r="BL362" s="11"/>
      <c r="BM362" s="11"/>
      <c r="BN362" s="11"/>
      <c r="BO362" s="11"/>
      <c r="BP362" s="11"/>
      <c r="BQ362" s="11"/>
      <c r="BR362" s="11"/>
      <c r="BS362" s="11"/>
      <c r="BT362" s="11"/>
      <c r="BU362" s="11"/>
      <c r="BV362" s="11"/>
      <c r="BW362" s="11"/>
      <c r="BX362" s="11"/>
      <c r="BY362" s="11"/>
      <c r="BZ362" s="11"/>
      <c r="CA362" s="11"/>
      <c r="CB362" s="11"/>
      <c r="CC362" s="11"/>
      <c r="CD362" s="11"/>
      <c r="CE362" s="11"/>
      <c r="CF362" s="11"/>
      <c r="CG362" s="11"/>
      <c r="CH362" s="11"/>
      <c r="CI362" s="11"/>
      <c r="CJ362" s="11"/>
      <c r="CK362" s="11"/>
      <c r="CL362" s="11"/>
      <c r="CM362" s="11"/>
      <c r="CN362" s="11"/>
      <c r="CO362" s="11"/>
      <c r="CP362" s="11"/>
      <c r="CQ362" s="11"/>
      <c r="CR362" s="15"/>
      <c r="CS362" s="15"/>
      <c r="CT362" s="15"/>
      <c r="CU362" s="15"/>
    </row>
    <row r="363" spans="1:99" ht="12" customHeight="1" x14ac:dyDescent="0.2">
      <c r="A363" s="68">
        <v>43903</v>
      </c>
      <c r="B363" s="94" t="s">
        <v>481</v>
      </c>
      <c r="C363" s="94" t="s">
        <v>262</v>
      </c>
      <c r="D363" s="92">
        <v>2020</v>
      </c>
      <c r="E363" s="105">
        <v>1</v>
      </c>
      <c r="F363" s="92">
        <v>230</v>
      </c>
      <c r="G363" s="92">
        <v>28.8</v>
      </c>
      <c r="H363" s="92" t="s">
        <v>747</v>
      </c>
      <c r="I363" s="92" t="s">
        <v>920</v>
      </c>
      <c r="J363" s="107" t="s">
        <v>483</v>
      </c>
      <c r="K363" s="69">
        <f t="shared" ref="K363" si="7">IF(J363="syllables",1,IF(J363="trigrams",2,IF(J363="strings",3,IF(J363="visual array",4,IF(J363="characters",5,IF(J363="letters",6,IF(J363="free forms",7,IF(J363="odors",8,IF(J363="words",9,IF(J363="pictures",10,IF(J363="object pictures",11,IF(J363="faces",12,IF(J363="names",13,IF(J363="idioms",14,IF(J363="grades",15,IF(J363="syllable-digit pairs",16,IF(J363="trigram-word pairs",17,IF(J363="word-digit pairs",18,IF(J363="English-Swahili pairs",19,IF(J363="spatial position",20,IF(J363="word pairs",21,IF(J363="word triads",22,IF(J363="generated words",23,IF(J363="word definition pairs",24,IF(J363="math problems",25,IF(J363="famous faces",26,IF(J363="famous names",27,IF(J363="famous voices",28,IF(J363="television programs",29,IF(J363="race horses",30,IF(J363="new vocabulary",31,IF(J363="sentences",32,IF(J363="concepts",33,IF(J363="ad slides",34,IF(J363="scenes",35,IF(J363="famous scenes",36,IF(J363="poems",37,IF(J363="walk",38,IF(J363="faces and events",39,IF(J363="events and names",40,IF(J363="flashbulb",41,IF(J363="stories",42,IF(J363="course material",43,IF(J363="autobiographical",44,IF(J363="novels",45,IF(J363="public events",46,"99"))))))))))))))))))))))))))))))))))))))))))))))</f>
        <v>45</v>
      </c>
      <c r="L363" s="69">
        <f t="shared" ref="L363" si="8">IF(J363="syllables",1,IF(J363="trigrams",1,IF(J363="strings",1,IF(J363="visual array",1,IF(J363="characters",1,IF(J363="letters",1,IF(J363="free forms",1,IF(J363="odors",2,IF(J363="words",2,IF(J363="pictures",2,IF(J363="object pictures",2,IF(J363="faces",2,IF(J363="names",2,IF(J363="idioms","2",IF(J363="grades",2,IF(J363="syllable-digit pairs",3,IF(J363="trigram-word pairs",3,IF(J363="word-digit pairs",3,IF(J363="English-Swahili pairs",3,IF(J363="spatial position",3,IF(J363="word pairs",4,IF(J363="word triads",4,IF(J363="generated words",4,IF(J363="word definition pairs",4,IF(J363="math problems",4,IF(J363="famous faces",4,IF(J363="famous names",4,IF(J363="famous voices",4,IF(J363="television programs",4,IF(J363="race horses",4,IF(J363="new vocabulary",4,IF(J363="sentences",5,IF(J363="concepts",5,IF(J363="ad slides",5,IF(J363="scenes",5,IF(J363="famous scenes",5,IF(J363="poems",6,IF(J363="walk",6,IF(J363="faces and events",6,IF(J363="events and names",6,IF(J363="flashbulb",7,IF(J363="stories",7,IF(J363="course material",7,IF(J363="autobiographical",7,IF(J363="novels",7,IF(J363="public events",7,"99"))))))))))))))))))))))))))))))))))))))))))))))</f>
        <v>7</v>
      </c>
      <c r="M363" s="92">
        <v>0</v>
      </c>
      <c r="N363" s="69">
        <v>3</v>
      </c>
      <c r="O363" s="92">
        <v>0</v>
      </c>
      <c r="P363" s="92"/>
      <c r="Q363" s="92" t="s">
        <v>182</v>
      </c>
      <c r="R363" s="69">
        <f t="shared" ref="R363" si="9">IF(Q363="Free Recall",1,IF(Q363="Cued Recall",2,IF(Q363="Recognition",3,IF(Q363="Multiple Choice",4,IF(Q363="Savings",5,IF(Q363="Stem Completion",6,IF(Q363="Fragment Completion",7,IF(Q363="anagram solution",8,IF(Q363="Matching",9,IF(Q363="Problem Solving",10,"99"))))))))))</f>
        <v>4</v>
      </c>
      <c r="S363" s="92" t="s">
        <v>482</v>
      </c>
      <c r="T363" s="92" t="s">
        <v>261</v>
      </c>
      <c r="U363" s="69">
        <f t="shared" ref="U363" si="10">IF(T363="within",1,0)</f>
        <v>0</v>
      </c>
      <c r="V363" s="92">
        <v>12</v>
      </c>
      <c r="W363" s="69">
        <f>F363*V363</f>
        <v>2760</v>
      </c>
      <c r="X363" s="69">
        <v>8</v>
      </c>
      <c r="Y363" s="87">
        <f>AV362</f>
        <v>15768000</v>
      </c>
      <c r="Z363" s="92" t="s">
        <v>484</v>
      </c>
      <c r="AA363" s="69">
        <f>7.5*365*24*60*60</f>
        <v>236520000</v>
      </c>
      <c r="AB363" s="69" t="str">
        <f>IF(AA363&lt;60,"1",IF(AA363&lt;=43200,"2",IF(AA363&lt;=777600,"3","4")))</f>
        <v>4</v>
      </c>
      <c r="AC363" s="72">
        <f>AVERAGE(AV362:DA362)</f>
        <v>70956000</v>
      </c>
      <c r="AD363" s="69" t="str">
        <f>IF(AC363&lt;60,"1",IF(AC363&lt;=43200,"2",IF(AC363&lt;=777600,"3","4")))</f>
        <v>4</v>
      </c>
      <c r="AE363" s="87">
        <f>AA363-Y363</f>
        <v>220752000</v>
      </c>
      <c r="AF363" s="88">
        <f>AV363</f>
        <v>0.5625</v>
      </c>
      <c r="AG363" s="72">
        <f>((AW363-AV363)+(AX363-AW363)+(AY363-AX363)+(AZ363-AY363)+(BA363-AZ363)+(BB363-BA363)+(BC363-BB363))/7</f>
        <v>-1.7351576999999983E-2</v>
      </c>
      <c r="AH363" s="4"/>
      <c r="AI363" s="72">
        <f>RSQ(AV363:BC363,AV362:BC362)</f>
        <v>0.90810275394255158</v>
      </c>
      <c r="AJ363" s="110">
        <f>SLOPE(AV363:BC363,AV362:BC362)</f>
        <v>-1.2746455374900246E-9</v>
      </c>
      <c r="AK363" s="72">
        <f>INTERCEPT(AV363:BC363,AV362:BC362)</f>
        <v>0.60209581761658237</v>
      </c>
      <c r="AL363" s="72">
        <f>INDEX(LINEST(LN(AV363:BC363),LN(AV362:BC362),TRUE,TRUE),3,1)</f>
        <v>0.76254830222151393</v>
      </c>
      <c r="AM363" s="72">
        <f>INDEX(LINEST(LN(AV363:BC363),LN(AV362:BC362)),1)</f>
        <v>-0.12632832890763682</v>
      </c>
      <c r="AN363" s="72">
        <f>EXP(INDEX(LINEST(LN(AV363:BC363),LN(AV362:BC362)),1,2))</f>
        <v>4.886822907385433</v>
      </c>
      <c r="AO363" s="89">
        <f>INDEX(LINEST((AV363:BC363),LN(AV362:BC362),TRUE,TRUE),3,1)</f>
        <v>0.77161942106670744</v>
      </c>
      <c r="AP363" s="89">
        <f>INDEX(LINEST((AV363:BC363),LN(AV362:BC362)),1)</f>
        <v>-6.4517362377310206E-2</v>
      </c>
      <c r="AQ363" s="90">
        <f>INDEX(LINEST(LN(AV363:BC363),SQRT(AV362:BC362),TRUE,TRUE),3,1)</f>
        <v>0.8581781033265018</v>
      </c>
      <c r="AR363" s="117">
        <f>INDEX(LINEST(LN(AV363:BC363),SQRT((AV362:BC362))),1)</f>
        <v>-3.7776661695339233E-5</v>
      </c>
      <c r="AS363" s="91">
        <f>INDEX(LINEST(1/(AV363:BC363),1/(SQRT(AV362:BC362)),TRUE,TRUE),3,1)</f>
        <v>0.62318823026935166</v>
      </c>
      <c r="AT363" s="91">
        <f>INDEX(LINEST(1/(AV363:BC363),1/SQRT(AV362:BC362)),1)</f>
        <v>-2914.3442727639167</v>
      </c>
      <c r="AU363" s="3"/>
      <c r="AV363" s="97">
        <v>0.5625</v>
      </c>
      <c r="AW363" s="97">
        <v>0.58041680664000006</v>
      </c>
      <c r="AX363" s="97">
        <v>0.54989693988679234</v>
      </c>
      <c r="AY363" s="97">
        <v>0.53100613213513514</v>
      </c>
      <c r="AZ363" s="97">
        <v>0.47659566151162791</v>
      </c>
      <c r="BA363" s="97">
        <v>0.4953404810689655</v>
      </c>
      <c r="BB363" s="97">
        <v>0.456421568625</v>
      </c>
      <c r="BC363" s="97">
        <v>0.44103896100000012</v>
      </c>
      <c r="BD363" s="11"/>
      <c r="BE363" s="11"/>
      <c r="BF363" s="11"/>
      <c r="BG363" s="11"/>
      <c r="BH363" s="11"/>
      <c r="BI363" s="11"/>
      <c r="BJ363" s="11"/>
      <c r="BK363" s="11"/>
      <c r="BL363" s="11"/>
      <c r="BM363" s="11"/>
      <c r="BN363" s="11"/>
      <c r="BO363" s="11"/>
      <c r="BP363" s="11"/>
      <c r="BQ363" s="11"/>
      <c r="BR363" s="11"/>
      <c r="BS363" s="11"/>
      <c r="BT363" s="11"/>
      <c r="BU363" s="11"/>
      <c r="BV363" s="11"/>
      <c r="BW363" s="11"/>
      <c r="BX363" s="11"/>
      <c r="BY363" s="11"/>
      <c r="BZ363" s="11"/>
      <c r="CA363" s="11"/>
      <c r="CB363" s="11"/>
      <c r="CC363" s="11"/>
      <c r="CD363" s="11"/>
      <c r="CE363" s="11"/>
      <c r="CF363" s="11"/>
      <c r="CG363" s="11"/>
      <c r="CH363" s="11"/>
      <c r="CI363" s="11"/>
      <c r="CJ363" s="11"/>
      <c r="CK363" s="11"/>
      <c r="CL363" s="11"/>
      <c r="CM363" s="11"/>
      <c r="CN363" s="11"/>
      <c r="CO363" s="11"/>
      <c r="CP363" s="11"/>
      <c r="CQ363" s="11"/>
      <c r="CR363" s="15"/>
      <c r="CS363" s="15"/>
      <c r="CT363" s="15"/>
      <c r="CU363" s="15"/>
    </row>
    <row r="364" spans="1:99" ht="12" customHeight="1" x14ac:dyDescent="0.2">
      <c r="A364" s="68">
        <v>43903</v>
      </c>
      <c r="B364" s="94"/>
      <c r="C364" s="94"/>
      <c r="D364" s="92"/>
      <c r="E364" s="105"/>
      <c r="F364" s="92"/>
      <c r="G364" s="92"/>
      <c r="H364" s="92"/>
      <c r="I364" s="92"/>
      <c r="J364" s="107"/>
      <c r="K364" s="107"/>
      <c r="L364" s="107"/>
      <c r="M364" s="92"/>
      <c r="N364" s="69"/>
      <c r="O364" s="92"/>
      <c r="P364" s="92"/>
      <c r="Q364" s="92"/>
      <c r="R364" s="69"/>
      <c r="S364" s="92"/>
      <c r="T364" s="92"/>
      <c r="U364" s="69"/>
      <c r="V364" s="92"/>
      <c r="W364" s="69"/>
      <c r="X364" s="69"/>
      <c r="Y364" s="87"/>
      <c r="Z364" s="92"/>
      <c r="AA364" s="92"/>
      <c r="AB364" s="69"/>
      <c r="AC364" s="72"/>
      <c r="AD364" s="69"/>
      <c r="AE364" s="69"/>
      <c r="AF364" s="88"/>
      <c r="AG364" s="72"/>
      <c r="AH364" s="4"/>
      <c r="AI364" s="72"/>
      <c r="AJ364" s="110"/>
      <c r="AK364" s="72"/>
      <c r="AL364" s="72"/>
      <c r="AM364" s="72"/>
      <c r="AN364" s="72"/>
      <c r="AO364" s="89"/>
      <c r="AP364" s="89"/>
      <c r="AQ364" s="90"/>
      <c r="AR364" s="117"/>
      <c r="AS364" s="91"/>
      <c r="AT364" s="91"/>
      <c r="AU364" s="3"/>
      <c r="AV364" s="98">
        <v>15768000</v>
      </c>
      <c r="AW364" s="98">
        <f t="shared" ref="AW364" si="11">AV364+15768000</f>
        <v>31536000</v>
      </c>
      <c r="AX364" s="98">
        <f t="shared" ref="AX364" si="12">AW364+15768000</f>
        <v>47304000</v>
      </c>
      <c r="AY364" s="98">
        <f t="shared" ref="AY364" si="13">AX364+15768000</f>
        <v>63072000</v>
      </c>
      <c r="AZ364" s="98">
        <f t="shared" ref="AZ364" si="14">AY364+15768000</f>
        <v>78840000</v>
      </c>
      <c r="BA364" s="98">
        <f t="shared" ref="BA364" si="15">AZ364+15768000</f>
        <v>94608000</v>
      </c>
      <c r="BB364" s="98">
        <f t="shared" ref="BB364" si="16">BA364+15768000</f>
        <v>110376000</v>
      </c>
      <c r="BC364" s="98">
        <f t="shared" ref="BC364" si="17">BB364+15768000</f>
        <v>126144000</v>
      </c>
      <c r="BD364" s="11"/>
      <c r="BE364" s="11"/>
      <c r="BF364" s="11"/>
      <c r="BG364" s="11"/>
      <c r="BH364" s="11"/>
      <c r="BI364" s="11"/>
      <c r="BJ364" s="11"/>
      <c r="BK364" s="11"/>
      <c r="BL364" s="11"/>
      <c r="BM364" s="11"/>
      <c r="BN364" s="11"/>
      <c r="BO364" s="11"/>
      <c r="BP364" s="11"/>
      <c r="BQ364" s="11"/>
      <c r="BR364" s="11"/>
      <c r="BS364" s="11"/>
      <c r="BT364" s="11"/>
      <c r="BU364" s="11"/>
      <c r="BV364" s="11"/>
      <c r="BW364" s="11"/>
      <c r="BX364" s="11"/>
      <c r="BY364" s="11"/>
      <c r="BZ364" s="11"/>
      <c r="CA364" s="11"/>
      <c r="CB364" s="11"/>
      <c r="CC364" s="11"/>
      <c r="CD364" s="11"/>
      <c r="CE364" s="11"/>
      <c r="CF364" s="11"/>
      <c r="CG364" s="11"/>
      <c r="CH364" s="11"/>
      <c r="CI364" s="11"/>
      <c r="CJ364" s="11"/>
      <c r="CK364" s="11"/>
      <c r="CL364" s="11"/>
      <c r="CM364" s="11"/>
      <c r="CN364" s="11"/>
      <c r="CO364" s="11"/>
      <c r="CP364" s="11"/>
      <c r="CQ364" s="11"/>
      <c r="CR364" s="15"/>
      <c r="CS364" s="15"/>
      <c r="CT364" s="15"/>
      <c r="CU364" s="15"/>
    </row>
    <row r="365" spans="1:99" ht="12" customHeight="1" x14ac:dyDescent="0.2">
      <c r="A365" s="68">
        <v>43903</v>
      </c>
      <c r="B365" s="94" t="s">
        <v>481</v>
      </c>
      <c r="C365" s="94" t="s">
        <v>262</v>
      </c>
      <c r="D365" s="92">
        <v>2020</v>
      </c>
      <c r="E365" s="105">
        <v>1</v>
      </c>
      <c r="F365" s="92">
        <v>230</v>
      </c>
      <c r="G365" s="92">
        <v>28.8</v>
      </c>
      <c r="H365" s="92" t="s">
        <v>747</v>
      </c>
      <c r="I365" s="92" t="s">
        <v>709</v>
      </c>
      <c r="J365" s="107" t="s">
        <v>483</v>
      </c>
      <c r="K365" s="69">
        <f t="shared" ref="K365" si="18">IF(J365="syllables",1,IF(J365="trigrams",2,IF(J365="strings",3,IF(J365="visual array",4,IF(J365="characters",5,IF(J365="letters",6,IF(J365="free forms",7,IF(J365="odors",8,IF(J365="words",9,IF(J365="pictures",10,IF(J365="object pictures",11,IF(J365="faces",12,IF(J365="names",13,IF(J365="idioms",14,IF(J365="grades",15,IF(J365="syllable-digit pairs",16,IF(J365="trigram-word pairs",17,IF(J365="word-digit pairs",18,IF(J365="English-Swahili pairs",19,IF(J365="spatial position",20,IF(J365="word pairs",21,IF(J365="word triads",22,IF(J365="generated words",23,IF(J365="word definition pairs",24,IF(J365="math problems",25,IF(J365="famous faces",26,IF(J365="famous names",27,IF(J365="famous voices",28,IF(J365="television programs",29,IF(J365="race horses",30,IF(J365="new vocabulary",31,IF(J365="sentences",32,IF(J365="concepts",33,IF(J365="ad slides",34,IF(J365="scenes",35,IF(J365="famous scenes",36,IF(J365="poems",37,IF(J365="walk",38,IF(J365="faces and events",39,IF(J365="events and names",40,IF(J365="flashbulb",41,IF(J365="stories",42,IF(J365="course material",43,IF(J365="autobiographical",44,IF(J365="novels",45,IF(J365="public events",46,"99"))))))))))))))))))))))))))))))))))))))))))))))</f>
        <v>45</v>
      </c>
      <c r="L365" s="69">
        <f t="shared" ref="L365" si="19">IF(J365="syllables",1,IF(J365="trigrams",1,IF(J365="strings",1,IF(J365="visual array",1,IF(J365="characters",1,IF(J365="letters",1,IF(J365="free forms",1,IF(J365="odors",2,IF(J365="words",2,IF(J365="pictures",2,IF(J365="object pictures",2,IF(J365="faces",2,IF(J365="names",2,IF(J365="idioms","2",IF(J365="grades",2,IF(J365="syllable-digit pairs",3,IF(J365="trigram-word pairs",3,IF(J365="word-digit pairs",3,IF(J365="English-Swahili pairs",3,IF(J365="spatial position",3,IF(J365="word pairs",4,IF(J365="word triads",4,IF(J365="generated words",4,IF(J365="word definition pairs",4,IF(J365="math problems",4,IF(J365="famous faces",4,IF(J365="famous names",4,IF(J365="famous voices",4,IF(J365="television programs",4,IF(J365="race horses",4,IF(J365="new vocabulary",4,IF(J365="sentences",5,IF(J365="concepts",5,IF(J365="ad slides",5,IF(J365="scenes",5,IF(J365="famous scenes",5,IF(J365="poems",6,IF(J365="walk",6,IF(J365="faces and events",6,IF(J365="events and names",6,IF(J365="flashbulb",7,IF(J365="stories",7,IF(J365="course material",7,IF(J365="autobiographical",7,IF(J365="novels",7,IF(J365="public events",7,"99"))))))))))))))))))))))))))))))))))))))))))))))</f>
        <v>7</v>
      </c>
      <c r="M365" s="92">
        <v>0</v>
      </c>
      <c r="N365" s="69">
        <v>3</v>
      </c>
      <c r="O365" s="92">
        <v>0</v>
      </c>
      <c r="P365" s="92"/>
      <c r="Q365" s="92" t="s">
        <v>182</v>
      </c>
      <c r="R365" s="69">
        <f t="shared" ref="R365" si="20">IF(Q365="Free Recall",1,IF(Q365="Cued Recall",2,IF(Q365="Recognition",3,IF(Q365="Multiple Choice",4,IF(Q365="Savings",5,IF(Q365="Stem Completion",6,IF(Q365="Fragment Completion",7,IF(Q365="anagram solution",8,IF(Q365="Matching",9,IF(Q365="Problem Solving",10,"99"))))))))))</f>
        <v>4</v>
      </c>
      <c r="S365" s="92" t="s">
        <v>482</v>
      </c>
      <c r="T365" s="92" t="s">
        <v>261</v>
      </c>
      <c r="U365" s="69">
        <f t="shared" ref="U365" si="21">IF(T365="within",1,0)</f>
        <v>0</v>
      </c>
      <c r="V365" s="92">
        <v>12</v>
      </c>
      <c r="W365" s="69">
        <f>F365*V365</f>
        <v>2760</v>
      </c>
      <c r="X365" s="69">
        <v>8</v>
      </c>
      <c r="Y365" s="87">
        <f>AV364</f>
        <v>15768000</v>
      </c>
      <c r="Z365" s="92" t="s">
        <v>484</v>
      </c>
      <c r="AA365" s="69">
        <f>7.5*365*24*60*60</f>
        <v>236520000</v>
      </c>
      <c r="AB365" s="69" t="str">
        <f>IF(AA365&lt;60,"1",IF(AA365&lt;=43200,"2",IF(AA365&lt;=777600,"3","4")))</f>
        <v>4</v>
      </c>
      <c r="AC365" s="72">
        <f>AVERAGE(AV364:DA364)</f>
        <v>70956000</v>
      </c>
      <c r="AD365" s="69" t="str">
        <f>IF(AC365&lt;60,"1",IF(AC365&lt;=43200,"2",IF(AC365&lt;=777600,"3","4")))</f>
        <v>4</v>
      </c>
      <c r="AE365" s="87">
        <f>AA365-Y365</f>
        <v>220752000</v>
      </c>
      <c r="AF365" s="88">
        <f>AV365</f>
        <v>0.64663461524999999</v>
      </c>
      <c r="AG365" s="72">
        <f>((AW365-AV365)+(AX365-AW365)+(AY365-AX365)+(AZ365-AY365)+(BA365-AZ365)+(BB365-BA365)+(BC365-BB365))/7</f>
        <v>-3.6165917412337663E-2</v>
      </c>
      <c r="AH365" s="4"/>
      <c r="AI365" s="72">
        <f>RSQ(AV365:BC365,AV364:BC364)</f>
        <v>0.83002849011194324</v>
      </c>
      <c r="AJ365" s="110">
        <f>SLOPE(AV365:BC365,AV364:BC364)</f>
        <v>-1.89422433040743E-9</v>
      </c>
      <c r="AK365" s="72">
        <f>INTERCEPT(AV365:BC365,AV364:BC364)</f>
        <v>0.61792216386274101</v>
      </c>
      <c r="AL365" s="72">
        <f>INDEX(LINEST(LN(AV365:BC365),LN(AV364:BC364),TRUE,TRUE),3,1)</f>
        <v>0.94965337937174277</v>
      </c>
      <c r="AM365" s="72">
        <f>INDEX(LINEST(LN(AV365:BC365),LN(AV364:BC364)),1)</f>
        <v>-0.21741765996869467</v>
      </c>
      <c r="AN365" s="72">
        <f>EXP(INDEX(LINEST(LN(AV365:BC365),LN(AV364:BC364)),1,2))</f>
        <v>23.423220380769216</v>
      </c>
      <c r="AO365" s="89">
        <f>INDEX(LINEST((AV365:BC365),LN(AV364:BC364),TRUE,TRUE),3,1)</f>
        <v>0.94744056769378016</v>
      </c>
      <c r="AP365" s="89">
        <f>INDEX(LINEST((AV365:BC365),LN(AV364:BC364)),1)</f>
        <v>-0.11112556824087604</v>
      </c>
      <c r="AQ365" s="90">
        <f>INDEX(LINEST(LN(AV365:BC365),SQRT(AV364:BC364),TRUE,TRUE),3,1)</f>
        <v>0.92448674681678134</v>
      </c>
      <c r="AR365" s="117">
        <f>INDEX(LINEST(LN(AV365:BC365),SQRT((AV364:BC364))),1)</f>
        <v>-6.0468666770249532E-5</v>
      </c>
      <c r="AS365" s="91">
        <f>INDEX(LINEST(1/(AV365:BC365),1/(SQRT(AV364:BC364)),TRUE,TRUE),3,1)</f>
        <v>0.90343128502000325</v>
      </c>
      <c r="AT365" s="91">
        <f>INDEX(LINEST(1/(AV365:BC365),1/SQRT(AV364:BC364)),1)</f>
        <v>-5458.5911813880803</v>
      </c>
      <c r="AU365" s="3"/>
      <c r="AV365" s="97">
        <v>0.64663461524999999</v>
      </c>
      <c r="AW365" s="97">
        <v>0.52451282051999992</v>
      </c>
      <c r="AX365" s="97">
        <v>0.52694726658490565</v>
      </c>
      <c r="AY365" s="97">
        <v>0.46517671524324317</v>
      </c>
      <c r="AZ365" s="97">
        <v>0.44102564102325592</v>
      </c>
      <c r="BA365" s="97">
        <v>0.43050397879310343</v>
      </c>
      <c r="BB365" s="97">
        <v>0.43985042741666663</v>
      </c>
      <c r="BC365" s="97">
        <v>0.39347319336363634</v>
      </c>
      <c r="BD365" s="11"/>
      <c r="BE365" s="11"/>
      <c r="BF365" s="11"/>
      <c r="BG365" s="11"/>
      <c r="BH365" s="11"/>
      <c r="BI365" s="11"/>
      <c r="BJ365" s="11"/>
      <c r="BK365" s="11"/>
      <c r="BL365" s="11"/>
      <c r="BM365" s="11"/>
      <c r="BN365" s="11"/>
      <c r="BO365" s="11"/>
      <c r="BP365" s="11"/>
      <c r="BQ365" s="11"/>
      <c r="BR365" s="11"/>
      <c r="BS365" s="11"/>
      <c r="BT365" s="11"/>
      <c r="BU365" s="11"/>
      <c r="BV365" s="11"/>
      <c r="BW365" s="11"/>
      <c r="BX365" s="11"/>
      <c r="BY365" s="11"/>
      <c r="BZ365" s="11"/>
      <c r="CA365" s="11"/>
      <c r="CB365" s="11"/>
      <c r="CC365" s="11"/>
      <c r="CD365" s="11"/>
      <c r="CE365" s="11"/>
      <c r="CF365" s="11"/>
      <c r="CG365" s="11"/>
      <c r="CH365" s="11"/>
      <c r="CI365" s="11"/>
      <c r="CJ365" s="11"/>
      <c r="CK365" s="11"/>
      <c r="CL365" s="11"/>
      <c r="CM365" s="11"/>
      <c r="CN365" s="11"/>
      <c r="CO365" s="11"/>
      <c r="CP365" s="11"/>
      <c r="CQ365" s="11"/>
      <c r="CR365" s="15"/>
      <c r="CS365" s="15"/>
      <c r="CT365" s="15"/>
      <c r="CU365" s="15"/>
    </row>
    <row r="366" spans="1:99" ht="12" customHeight="1" x14ac:dyDescent="0.2">
      <c r="A366" s="68">
        <v>43903</v>
      </c>
      <c r="B366" s="94"/>
      <c r="C366" s="94"/>
      <c r="D366" s="92"/>
      <c r="E366" s="105"/>
      <c r="F366" s="92"/>
      <c r="G366" s="92"/>
      <c r="H366" s="92"/>
      <c r="I366" s="92"/>
      <c r="J366" s="107"/>
      <c r="K366" s="107"/>
      <c r="L366" s="107"/>
      <c r="M366" s="92"/>
      <c r="N366" s="69"/>
      <c r="O366" s="92"/>
      <c r="P366" s="92"/>
      <c r="Q366" s="92"/>
      <c r="R366" s="69"/>
      <c r="S366" s="92"/>
      <c r="T366" s="92"/>
      <c r="U366" s="69"/>
      <c r="V366" s="92"/>
      <c r="W366" s="69"/>
      <c r="X366" s="69"/>
      <c r="Y366" s="87"/>
      <c r="Z366" s="92"/>
      <c r="AA366" s="92"/>
      <c r="AB366" s="69"/>
      <c r="AC366" s="72"/>
      <c r="AD366" s="69"/>
      <c r="AE366" s="69"/>
      <c r="AF366" s="88"/>
      <c r="AG366" s="72"/>
      <c r="AH366" s="4"/>
      <c r="AI366" s="72"/>
      <c r="AJ366" s="110"/>
      <c r="AK366" s="72"/>
      <c r="AL366" s="72"/>
      <c r="AM366" s="72"/>
      <c r="AN366" s="72"/>
      <c r="AO366" s="89"/>
      <c r="AP366" s="89"/>
      <c r="AQ366" s="90"/>
      <c r="AR366" s="117"/>
      <c r="AS366" s="91"/>
      <c r="AT366" s="91"/>
      <c r="AU366" s="3"/>
      <c r="AV366" s="98">
        <v>15768000</v>
      </c>
      <c r="AW366" s="98">
        <f t="shared" ref="AW366" si="22">AV366+15768000</f>
        <v>31536000</v>
      </c>
      <c r="AX366" s="98">
        <f t="shared" ref="AX366" si="23">AW366+15768000</f>
        <v>47304000</v>
      </c>
      <c r="AY366" s="98">
        <f t="shared" ref="AY366" si="24">AX366+15768000</f>
        <v>63072000</v>
      </c>
      <c r="AZ366" s="98">
        <f t="shared" ref="AZ366" si="25">AY366+15768000</f>
        <v>78840000</v>
      </c>
      <c r="BA366" s="98">
        <f t="shared" ref="BA366" si="26">AZ366+15768000</f>
        <v>94608000</v>
      </c>
      <c r="BB366" s="98">
        <f t="shared" ref="BB366" si="27">BA366+15768000</f>
        <v>110376000</v>
      </c>
      <c r="BC366" s="98">
        <f t="shared" ref="BC366" si="28">BB366+15768000</f>
        <v>126144000</v>
      </c>
      <c r="BD366" s="11"/>
      <c r="BE366" s="11"/>
      <c r="BF366" s="11"/>
      <c r="BG366" s="11"/>
      <c r="BH366" s="11"/>
      <c r="BI366" s="11"/>
      <c r="BJ366" s="11"/>
      <c r="BK366" s="11"/>
      <c r="BL366" s="11"/>
      <c r="BM366" s="11"/>
      <c r="BN366" s="11"/>
      <c r="BO366" s="11"/>
      <c r="BP366" s="11"/>
      <c r="BQ366" s="11"/>
      <c r="BR366" s="11"/>
      <c r="BS366" s="11"/>
      <c r="BT366" s="11"/>
      <c r="BU366" s="11"/>
      <c r="BV366" s="11"/>
      <c r="BW366" s="11"/>
      <c r="BX366" s="11"/>
      <c r="BY366" s="11"/>
      <c r="BZ366" s="11"/>
      <c r="CA366" s="11"/>
      <c r="CB366" s="11"/>
      <c r="CC366" s="11"/>
      <c r="CD366" s="11"/>
      <c r="CE366" s="11"/>
      <c r="CF366" s="11"/>
      <c r="CG366" s="11"/>
      <c r="CH366" s="11"/>
      <c r="CI366" s="11"/>
      <c r="CJ366" s="11"/>
      <c r="CK366" s="11"/>
      <c r="CL366" s="11"/>
      <c r="CM366" s="11"/>
      <c r="CN366" s="11"/>
      <c r="CO366" s="11"/>
      <c r="CP366" s="11"/>
      <c r="CQ366" s="11"/>
      <c r="CR366" s="15"/>
      <c r="CS366" s="15"/>
      <c r="CT366" s="15"/>
      <c r="CU366" s="15"/>
    </row>
    <row r="367" spans="1:99" ht="12" customHeight="1" x14ac:dyDescent="0.2">
      <c r="A367" s="68">
        <v>43903</v>
      </c>
      <c r="B367" s="94" t="s">
        <v>481</v>
      </c>
      <c r="C367" s="94" t="s">
        <v>262</v>
      </c>
      <c r="D367" s="92">
        <v>2020</v>
      </c>
      <c r="E367" s="105">
        <v>1</v>
      </c>
      <c r="F367" s="92">
        <v>230</v>
      </c>
      <c r="G367" s="92">
        <v>28.8</v>
      </c>
      <c r="H367" s="92" t="s">
        <v>747</v>
      </c>
      <c r="I367" s="92" t="s">
        <v>864</v>
      </c>
      <c r="J367" s="107" t="s">
        <v>483</v>
      </c>
      <c r="K367" s="69">
        <f t="shared" ref="K367" si="29">IF(J367="syllables",1,IF(J367="trigrams",2,IF(J367="strings",3,IF(J367="visual array",4,IF(J367="characters",5,IF(J367="letters",6,IF(J367="free forms",7,IF(J367="odors",8,IF(J367="words",9,IF(J367="pictures",10,IF(J367="object pictures",11,IF(J367="faces",12,IF(J367="names",13,IF(J367="idioms",14,IF(J367="grades",15,IF(J367="syllable-digit pairs",16,IF(J367="trigram-word pairs",17,IF(J367="word-digit pairs",18,IF(J367="English-Swahili pairs",19,IF(J367="spatial position",20,IF(J367="word pairs",21,IF(J367="word triads",22,IF(J367="generated words",23,IF(J367="word definition pairs",24,IF(J367="math problems",25,IF(J367="famous faces",26,IF(J367="famous names",27,IF(J367="famous voices",28,IF(J367="television programs",29,IF(J367="race horses",30,IF(J367="new vocabulary",31,IF(J367="sentences",32,IF(J367="concepts",33,IF(J367="ad slides",34,IF(J367="scenes",35,IF(J367="famous scenes",36,IF(J367="poems",37,IF(J367="walk",38,IF(J367="faces and events",39,IF(J367="events and names",40,IF(J367="flashbulb",41,IF(J367="stories",42,IF(J367="course material",43,IF(J367="autobiographical",44,IF(J367="novels",45,IF(J367="public events",46,"99"))))))))))))))))))))))))))))))))))))))))))))))</f>
        <v>45</v>
      </c>
      <c r="L367" s="69">
        <f t="shared" ref="L367" si="30">IF(J367="syllables",1,IF(J367="trigrams",1,IF(J367="strings",1,IF(J367="visual array",1,IF(J367="characters",1,IF(J367="letters",1,IF(J367="free forms",1,IF(J367="odors",2,IF(J367="words",2,IF(J367="pictures",2,IF(J367="object pictures",2,IF(J367="faces",2,IF(J367="names",2,IF(J367="idioms","2",IF(J367="grades",2,IF(J367="syllable-digit pairs",3,IF(J367="trigram-word pairs",3,IF(J367="word-digit pairs",3,IF(J367="English-Swahili pairs",3,IF(J367="spatial position",3,IF(J367="word pairs",4,IF(J367="word triads",4,IF(J367="generated words",4,IF(J367="word definition pairs",4,IF(J367="math problems",4,IF(J367="famous faces",4,IF(J367="famous names",4,IF(J367="famous voices",4,IF(J367="television programs",4,IF(J367="race horses",4,IF(J367="new vocabulary",4,IF(J367="sentences",5,IF(J367="concepts",5,IF(J367="ad slides",5,IF(J367="scenes",5,IF(J367="famous scenes",5,IF(J367="poems",6,IF(J367="walk",6,IF(J367="faces and events",6,IF(J367="events and names",6,IF(J367="flashbulb",7,IF(J367="stories",7,IF(J367="course material",7,IF(J367="autobiographical",7,IF(J367="novels",7,IF(J367="public events",7,"99"))))))))))))))))))))))))))))))))))))))))))))))</f>
        <v>7</v>
      </c>
      <c r="M367" s="92">
        <v>0</v>
      </c>
      <c r="N367" s="69">
        <v>3</v>
      </c>
      <c r="O367" s="92">
        <v>0</v>
      </c>
      <c r="P367" s="92"/>
      <c r="Q367" s="92" t="s">
        <v>182</v>
      </c>
      <c r="R367" s="69">
        <f t="shared" ref="R367" si="31">IF(Q367="Free Recall",1,IF(Q367="Cued Recall",2,IF(Q367="Recognition",3,IF(Q367="Multiple Choice",4,IF(Q367="Savings",5,IF(Q367="Stem Completion",6,IF(Q367="Fragment Completion",7,IF(Q367="anagram solution",8,IF(Q367="Matching",9,IF(Q367="Problem Solving",10,"99"))))))))))</f>
        <v>4</v>
      </c>
      <c r="S367" s="92" t="s">
        <v>482</v>
      </c>
      <c r="T367" s="92" t="s">
        <v>261</v>
      </c>
      <c r="U367" s="69">
        <f t="shared" ref="U367" si="32">IF(T367="within",1,0)</f>
        <v>0</v>
      </c>
      <c r="V367" s="92">
        <v>12</v>
      </c>
      <c r="W367" s="69">
        <f>F367*V367</f>
        <v>2760</v>
      </c>
      <c r="X367" s="69">
        <v>8</v>
      </c>
      <c r="Y367" s="87">
        <f>AV366</f>
        <v>15768000</v>
      </c>
      <c r="Z367" s="92" t="s">
        <v>484</v>
      </c>
      <c r="AA367" s="69">
        <f>7.5*365*24*60*60</f>
        <v>236520000</v>
      </c>
      <c r="AB367" s="69" t="str">
        <f>IF(AA367&lt;60,"1",IF(AA367&lt;=43200,"2",IF(AA367&lt;=777600,"3","4")))</f>
        <v>4</v>
      </c>
      <c r="AC367" s="72">
        <f>AVERAGE(AV366:DA366)</f>
        <v>70956000</v>
      </c>
      <c r="AD367" s="69" t="str">
        <f>IF(AC367&lt;60,"1",IF(AC367&lt;=43200,"2",IF(AC367&lt;=777600,"3","4")))</f>
        <v>4</v>
      </c>
      <c r="AE367" s="87">
        <f>AA367-Y367</f>
        <v>220752000</v>
      </c>
      <c r="AF367" s="88">
        <f>AV367</f>
        <v>0.68750000025000002</v>
      </c>
      <c r="AG367" s="72">
        <f>((AW367-AV367)+(AX367-AW367)+(AY367-AX367)+(AZ367-AY367)+(BA367-AZ367)+(BB367-BA367)+(BC367-BB367))/7</f>
        <v>-2.7497721620129867E-2</v>
      </c>
      <c r="AH367" s="4"/>
      <c r="AI367" s="72">
        <f>RSQ(AV367:BC367,AV366:BC366)</f>
        <v>0.80547480444593145</v>
      </c>
      <c r="AJ367" s="110">
        <f>SLOPE(AV367:BC367,AV366:BC366)</f>
        <v>-1.5914279440176091E-9</v>
      </c>
      <c r="AK367" s="72">
        <f>INTERCEPT(AV367:BC367,AV366:BC366)</f>
        <v>0.69466482070690316</v>
      </c>
      <c r="AL367" s="72">
        <f>INDEX(LINEST(LN(AV367:BC367),LN(AV366:BC366),TRUE,TRUE),3,1)</f>
        <v>0.85253904311675921</v>
      </c>
      <c r="AM367" s="72">
        <f>INDEX(LINEST(LN(AV367:BC367),LN(AV366:BC366)),1)</f>
        <v>-0.15112086460236174</v>
      </c>
      <c r="AN367" s="72">
        <f>EXP(INDEX(LINEST(LN(AV367:BC367),LN(AV366:BC366)),1,2))</f>
        <v>8.6478706921455295</v>
      </c>
      <c r="AO367" s="89">
        <f>INDEX(LINEST((AV367:BC367),LN(AV366:BC366),TRUE,TRUE),3,1)</f>
        <v>0.86484960375888653</v>
      </c>
      <c r="AP367" s="89">
        <f>INDEX(LINEST((AV367:BC367),LN(AV366:BC366)),1)</f>
        <v>-9.0549152648145004E-2</v>
      </c>
      <c r="AQ367" s="90">
        <f>INDEX(LINEST(LN(AV367:BC367),SQRT(AV366:BC366),TRUE,TRUE),3,1)</f>
        <v>0.85025449840224887</v>
      </c>
      <c r="AR367" s="117">
        <f>INDEX(LINEST(LN(AV367:BC367),SQRT((AV366:BC366))),1)</f>
        <v>-4.2541181798394445E-5</v>
      </c>
      <c r="AS367" s="91">
        <f>INDEX(LINEST(1/(AV367:BC367),1/(SQRT(AV366:BC366)),TRUE,TRUE),3,1)</f>
        <v>0.78603390551837471</v>
      </c>
      <c r="AT367" s="91">
        <f>INDEX(LINEST(1/(AV367:BC367),1/SQRT(AV366:BC366)),1)</f>
        <v>-3170.963394000205</v>
      </c>
      <c r="AU367" s="3"/>
      <c r="AV367" s="97">
        <v>0.68750000025000002</v>
      </c>
      <c r="AW367" s="97">
        <v>0.67526315784000024</v>
      </c>
      <c r="AX367" s="97">
        <v>0.6042287321320754</v>
      </c>
      <c r="AY367" s="97">
        <v>0.53390232329729737</v>
      </c>
      <c r="AZ367" s="97">
        <v>0.55806303551162806</v>
      </c>
      <c r="BA367" s="97">
        <v>0.54775408348275856</v>
      </c>
      <c r="BB367" s="97">
        <v>0.55222039466666661</v>
      </c>
      <c r="BC367" s="97">
        <v>0.49501594890909095</v>
      </c>
      <c r="BD367" s="11"/>
      <c r="BE367" s="11"/>
      <c r="BF367" s="11"/>
      <c r="BG367" s="11"/>
      <c r="BH367" s="11"/>
      <c r="BI367" s="11"/>
      <c r="BJ367" s="11"/>
      <c r="BK367" s="11"/>
      <c r="BL367" s="11"/>
      <c r="BM367" s="11"/>
      <c r="BN367" s="11"/>
      <c r="BO367" s="11"/>
      <c r="BP367" s="11"/>
      <c r="BQ367" s="11"/>
      <c r="BR367" s="11"/>
      <c r="BS367" s="11"/>
      <c r="BT367" s="11"/>
      <c r="BU367" s="11"/>
      <c r="BV367" s="11"/>
      <c r="BW367" s="11"/>
      <c r="BX367" s="11"/>
      <c r="BY367" s="11"/>
      <c r="BZ367" s="11"/>
      <c r="CA367" s="11"/>
      <c r="CB367" s="11"/>
      <c r="CC367" s="11"/>
      <c r="CD367" s="11"/>
      <c r="CE367" s="11"/>
      <c r="CF367" s="11"/>
      <c r="CG367" s="11"/>
      <c r="CH367" s="11"/>
      <c r="CI367" s="11"/>
      <c r="CJ367" s="11"/>
      <c r="CK367" s="11"/>
      <c r="CL367" s="11"/>
      <c r="CM367" s="11"/>
      <c r="CN367" s="11"/>
      <c r="CO367" s="11"/>
      <c r="CP367" s="11"/>
      <c r="CQ367" s="11"/>
      <c r="CR367" s="15"/>
      <c r="CS367" s="15"/>
      <c r="CT367" s="15"/>
      <c r="CU367" s="15"/>
    </row>
    <row r="368" spans="1:99" ht="12" customHeight="1" x14ac:dyDescent="0.2">
      <c r="A368" s="68">
        <v>43903</v>
      </c>
      <c r="B368" s="94"/>
      <c r="C368" s="94"/>
      <c r="D368" s="92"/>
      <c r="E368" s="105"/>
      <c r="F368" s="92"/>
      <c r="G368" s="92"/>
      <c r="H368" s="92"/>
      <c r="I368" s="92"/>
      <c r="J368" s="107"/>
      <c r="K368" s="107"/>
      <c r="L368" s="107"/>
      <c r="M368" s="92"/>
      <c r="N368" s="69"/>
      <c r="O368" s="92"/>
      <c r="P368" s="92"/>
      <c r="Q368" s="92"/>
      <c r="R368" s="69"/>
      <c r="S368" s="92"/>
      <c r="T368" s="92"/>
      <c r="U368" s="69"/>
      <c r="V368" s="92"/>
      <c r="W368" s="69"/>
      <c r="X368" s="69"/>
      <c r="Y368" s="87"/>
      <c r="Z368" s="92"/>
      <c r="AA368" s="92"/>
      <c r="AB368" s="69"/>
      <c r="AC368" s="72"/>
      <c r="AD368" s="69"/>
      <c r="AE368" s="69"/>
      <c r="AF368" s="88"/>
      <c r="AG368" s="72"/>
      <c r="AH368" s="4"/>
      <c r="AI368" s="72"/>
      <c r="AJ368" s="110"/>
      <c r="AK368" s="72"/>
      <c r="AL368" s="72"/>
      <c r="AM368" s="72"/>
      <c r="AN368" s="72"/>
      <c r="AO368" s="89"/>
      <c r="AP368" s="89"/>
      <c r="AQ368" s="90"/>
      <c r="AR368" s="117"/>
      <c r="AS368" s="91"/>
      <c r="AT368" s="91"/>
      <c r="AU368" s="3"/>
      <c r="AV368" s="98">
        <v>15768000</v>
      </c>
      <c r="AW368" s="98">
        <f t="shared" ref="AW368" si="33">AV368+15768000</f>
        <v>31536000</v>
      </c>
      <c r="AX368" s="98">
        <f t="shared" ref="AX368" si="34">AW368+15768000</f>
        <v>47304000</v>
      </c>
      <c r="AY368" s="98">
        <f t="shared" ref="AY368" si="35">AX368+15768000</f>
        <v>63072000</v>
      </c>
      <c r="AZ368" s="98">
        <f t="shared" ref="AZ368" si="36">AY368+15768000</f>
        <v>78840000</v>
      </c>
      <c r="BA368" s="98">
        <f t="shared" ref="BA368" si="37">AZ368+15768000</f>
        <v>94608000</v>
      </c>
      <c r="BB368" s="98">
        <f t="shared" ref="BB368" si="38">BA368+15768000</f>
        <v>110376000</v>
      </c>
      <c r="BC368" s="98">
        <f t="shared" ref="BC368" si="39">BB368+15768000</f>
        <v>126144000</v>
      </c>
      <c r="BD368" s="11"/>
      <c r="BE368" s="11"/>
      <c r="BF368" s="11"/>
      <c r="BG368" s="11"/>
      <c r="BH368" s="11"/>
      <c r="BI368" s="11"/>
      <c r="BJ368" s="11"/>
      <c r="BK368" s="11"/>
      <c r="BL368" s="11"/>
      <c r="BM368" s="11"/>
      <c r="BN368" s="11"/>
      <c r="BO368" s="11"/>
      <c r="BP368" s="11"/>
      <c r="BQ368" s="11"/>
      <c r="BR368" s="11"/>
      <c r="BS368" s="11"/>
      <c r="BT368" s="11"/>
      <c r="BU368" s="11"/>
      <c r="BV368" s="11"/>
      <c r="BW368" s="11"/>
      <c r="BX368" s="11"/>
      <c r="BY368" s="11"/>
      <c r="BZ368" s="11"/>
      <c r="CA368" s="11"/>
      <c r="CB368" s="11"/>
      <c r="CC368" s="11"/>
      <c r="CD368" s="11"/>
      <c r="CE368" s="11"/>
      <c r="CF368" s="11"/>
      <c r="CG368" s="11"/>
      <c r="CH368" s="11"/>
      <c r="CI368" s="11"/>
      <c r="CJ368" s="11"/>
      <c r="CK368" s="11"/>
      <c r="CL368" s="11"/>
      <c r="CM368" s="11"/>
      <c r="CN368" s="11"/>
      <c r="CO368" s="11"/>
      <c r="CP368" s="11"/>
      <c r="CQ368" s="11"/>
      <c r="CR368" s="15"/>
      <c r="CS368" s="15"/>
      <c r="CT368" s="15"/>
      <c r="CU368" s="15"/>
    </row>
    <row r="369" spans="1:99" ht="12" customHeight="1" x14ac:dyDescent="0.2">
      <c r="A369" s="68">
        <v>43903</v>
      </c>
      <c r="B369" s="94" t="s">
        <v>481</v>
      </c>
      <c r="C369" s="94" t="s">
        <v>262</v>
      </c>
      <c r="D369" s="92">
        <v>2020</v>
      </c>
      <c r="E369" s="105">
        <v>1</v>
      </c>
      <c r="F369" s="92">
        <v>230</v>
      </c>
      <c r="G369" s="92">
        <v>28.8</v>
      </c>
      <c r="H369" s="92" t="s">
        <v>747</v>
      </c>
      <c r="I369" s="92" t="s">
        <v>719</v>
      </c>
      <c r="J369" s="107" t="s">
        <v>483</v>
      </c>
      <c r="K369" s="69">
        <f t="shared" ref="K369" si="40">IF(J369="syllables",1,IF(J369="trigrams",2,IF(J369="strings",3,IF(J369="visual array",4,IF(J369="characters",5,IF(J369="letters",6,IF(J369="free forms",7,IF(J369="odors",8,IF(J369="words",9,IF(J369="pictures",10,IF(J369="object pictures",11,IF(J369="faces",12,IF(J369="names",13,IF(J369="idioms",14,IF(J369="grades",15,IF(J369="syllable-digit pairs",16,IF(J369="trigram-word pairs",17,IF(J369="word-digit pairs",18,IF(J369="English-Swahili pairs",19,IF(J369="spatial position",20,IF(J369="word pairs",21,IF(J369="word triads",22,IF(J369="generated words",23,IF(J369="word definition pairs",24,IF(J369="math problems",25,IF(J369="famous faces",26,IF(J369="famous names",27,IF(J369="famous voices",28,IF(J369="television programs",29,IF(J369="race horses",30,IF(J369="new vocabulary",31,IF(J369="sentences",32,IF(J369="concepts",33,IF(J369="ad slides",34,IF(J369="scenes",35,IF(J369="famous scenes",36,IF(J369="poems",37,IF(J369="walk",38,IF(J369="faces and events",39,IF(J369="events and names",40,IF(J369="flashbulb",41,IF(J369="stories",42,IF(J369="course material",43,IF(J369="autobiographical",44,IF(J369="novels",45,IF(J369="public events",46,"99"))))))))))))))))))))))))))))))))))))))))))))))</f>
        <v>45</v>
      </c>
      <c r="L369" s="69">
        <f t="shared" ref="L369" si="41">IF(J369="syllables",1,IF(J369="trigrams",1,IF(J369="strings",1,IF(J369="visual array",1,IF(J369="characters",1,IF(J369="letters",1,IF(J369="free forms",1,IF(J369="odors",2,IF(J369="words",2,IF(J369="pictures",2,IF(J369="object pictures",2,IF(J369="faces",2,IF(J369="names",2,IF(J369="idioms","2",IF(J369="grades",2,IF(J369="syllable-digit pairs",3,IF(J369="trigram-word pairs",3,IF(J369="word-digit pairs",3,IF(J369="English-Swahili pairs",3,IF(J369="spatial position",3,IF(J369="word pairs",4,IF(J369="word triads",4,IF(J369="generated words",4,IF(J369="word definition pairs",4,IF(J369="math problems",4,IF(J369="famous faces",4,IF(J369="famous names",4,IF(J369="famous voices",4,IF(J369="television programs",4,IF(J369="race horses",4,IF(J369="new vocabulary",4,IF(J369="sentences",5,IF(J369="concepts",5,IF(J369="ad slides",5,IF(J369="scenes",5,IF(J369="famous scenes",5,IF(J369="poems",6,IF(J369="walk",6,IF(J369="faces and events",6,IF(J369="events and names",6,IF(J369="flashbulb",7,IF(J369="stories",7,IF(J369="course material",7,IF(J369="autobiographical",7,IF(J369="novels",7,IF(J369="public events",7,"99"))))))))))))))))))))))))))))))))))))))))))))))</f>
        <v>7</v>
      </c>
      <c r="M369" s="92">
        <v>0</v>
      </c>
      <c r="N369" s="69">
        <v>3</v>
      </c>
      <c r="O369" s="92">
        <v>0</v>
      </c>
      <c r="P369" s="92"/>
      <c r="Q369" s="92" t="s">
        <v>182</v>
      </c>
      <c r="R369" s="69">
        <f t="shared" ref="R369" si="42">IF(Q369="Free Recall",1,IF(Q369="Cued Recall",2,IF(Q369="Recognition",3,IF(Q369="Multiple Choice",4,IF(Q369="Savings",5,IF(Q369="Stem Completion",6,IF(Q369="Fragment Completion",7,IF(Q369="anagram solution",8,IF(Q369="Matching",9,IF(Q369="Problem Solving",10,"99"))))))))))</f>
        <v>4</v>
      </c>
      <c r="S369" s="92" t="s">
        <v>482</v>
      </c>
      <c r="T369" s="92" t="s">
        <v>261</v>
      </c>
      <c r="U369" s="69">
        <f t="shared" ref="U369" si="43">IF(T369="within",1,0)</f>
        <v>0</v>
      </c>
      <c r="V369" s="92">
        <v>12</v>
      </c>
      <c r="W369" s="69">
        <f>F369*V369</f>
        <v>2760</v>
      </c>
      <c r="X369" s="69">
        <v>8</v>
      </c>
      <c r="Y369" s="87">
        <f>AV368</f>
        <v>15768000</v>
      </c>
      <c r="Z369" s="92" t="s">
        <v>484</v>
      </c>
      <c r="AA369" s="69">
        <f>7.5*365*24*60*60</f>
        <v>236520000</v>
      </c>
      <c r="AB369" s="69" t="str">
        <f>IF(AA369&lt;60,"1",IF(AA369&lt;=43200,"2",IF(AA369&lt;=777600,"3","4")))</f>
        <v>4</v>
      </c>
      <c r="AC369" s="72">
        <f>AVERAGE(AV368:DA368)</f>
        <v>70956000</v>
      </c>
      <c r="AD369" s="69" t="str">
        <f>IF(AC369&lt;60,"1",IF(AC369&lt;=43200,"2",IF(AC369&lt;=777600,"3","4")))</f>
        <v>4</v>
      </c>
      <c r="AE369" s="87">
        <f>AA369-Y369</f>
        <v>220752000</v>
      </c>
      <c r="AF369" s="88">
        <f>AV369</f>
        <v>0.6015625</v>
      </c>
      <c r="AG369" s="72">
        <f>((AW369-AV369)+(AX369-AW369)+(AY369-AX369)+(AZ369-AY369)+(BA369-AZ369)+(BB369-BA369)+(BC369-BB369))/7</f>
        <v>-2.8486022896103889E-2</v>
      </c>
      <c r="AH369" s="4"/>
      <c r="AI369" s="72">
        <f>RSQ(AV369:BC369,AV368:BC368)</f>
        <v>0.60253659064521203</v>
      </c>
      <c r="AJ369" s="110">
        <f>SLOPE(AV369:BC369,AV368:BC368)</f>
        <v>-1.5449780861855331E-9</v>
      </c>
      <c r="AK369" s="72">
        <f>INTERCEPT(AV369:BC369,AV368:BC368)</f>
        <v>0.54348654606854818</v>
      </c>
      <c r="AL369" s="72">
        <f>INDEX(LINEST(LN(AV369:BC369),LN(AV368:BC368),TRUE,TRUE),3,1)</f>
        <v>0.84151935390177801</v>
      </c>
      <c r="AM369" s="72">
        <f>INDEX(LINEST(LN(AV369:BC369),LN(AV368:BC368)),1)</f>
        <v>-0.21018429189648599</v>
      </c>
      <c r="AN369" s="72">
        <f>EXP(INDEX(LINEST(LN(AV369:BC369),LN(AV368:BC368)),1,2))</f>
        <v>18.448358164308612</v>
      </c>
      <c r="AO369" s="89">
        <f>INDEX(LINEST((AV369:BC369),LN(AV368:BC368),TRUE,TRUE),3,1)</f>
        <v>0.83740034803917929</v>
      </c>
      <c r="AP369" s="89">
        <f>INDEX(LINEST((AV369:BC369),LN(AV368:BC368)),1)</f>
        <v>-0.1000115769377309</v>
      </c>
      <c r="AQ369" s="90">
        <f>INDEX(LINEST(LN(AV369:BC369),SQRT(AV368:BC368),TRUE,TRUE),3,1)</f>
        <v>0.73775472093281991</v>
      </c>
      <c r="AR369" s="117">
        <f>INDEX(LINEST(LN(AV369:BC369),SQRT((AV368:BC368))),1)</f>
        <v>-5.5474320401217755E-5</v>
      </c>
      <c r="AS369" s="91">
        <f>INDEX(LINEST(1/(AV369:BC369),1/(SQRT(AV368:BC368)),TRUE,TRUE),3,1)</f>
        <v>0.88891316076645965</v>
      </c>
      <c r="AT369" s="91">
        <f>INDEX(LINEST(1/(AV369:BC369),1/SQRT(AV368:BC368)),1)</f>
        <v>-5962.2904377180612</v>
      </c>
      <c r="AU369" s="3"/>
      <c r="AV369" s="97">
        <v>0.6015625</v>
      </c>
      <c r="AW369" s="97">
        <v>0.48881868139999995</v>
      </c>
      <c r="AX369" s="97">
        <v>0.41492587611320758</v>
      </c>
      <c r="AY369" s="97">
        <v>0.40911790927027025</v>
      </c>
      <c r="AZ369" s="97">
        <v>0.37579862011627913</v>
      </c>
      <c r="BA369" s="97">
        <v>0.41043008737931036</v>
      </c>
      <c r="BB369" s="97">
        <v>0.36807463387500006</v>
      </c>
      <c r="BC369" s="97">
        <v>0.40216033972727278</v>
      </c>
      <c r="BD369" s="11"/>
      <c r="BE369" s="11"/>
      <c r="BF369" s="11"/>
      <c r="BG369" s="11"/>
      <c r="BH369" s="11"/>
      <c r="BI369" s="11"/>
      <c r="BJ369" s="11"/>
      <c r="BK369" s="11"/>
      <c r="BL369" s="11"/>
      <c r="BM369" s="11"/>
      <c r="BN369" s="11"/>
      <c r="BO369" s="11"/>
      <c r="BP369" s="11"/>
      <c r="BQ369" s="11"/>
      <c r="BR369" s="11"/>
      <c r="BS369" s="11"/>
      <c r="BT369" s="11"/>
      <c r="BU369" s="11"/>
      <c r="BV369" s="11"/>
      <c r="BW369" s="11"/>
      <c r="BX369" s="11"/>
      <c r="BY369" s="11"/>
      <c r="BZ369" s="11"/>
      <c r="CA369" s="11"/>
      <c r="CB369" s="11"/>
      <c r="CC369" s="11"/>
      <c r="CD369" s="11"/>
      <c r="CE369" s="11"/>
      <c r="CF369" s="11"/>
      <c r="CG369" s="11"/>
      <c r="CH369" s="11"/>
      <c r="CI369" s="11"/>
      <c r="CJ369" s="11"/>
      <c r="CK369" s="11"/>
      <c r="CL369" s="11"/>
      <c r="CM369" s="11"/>
      <c r="CN369" s="11"/>
      <c r="CO369" s="11"/>
      <c r="CP369" s="11"/>
      <c r="CQ369" s="11"/>
      <c r="CR369" s="15"/>
      <c r="CS369" s="15"/>
      <c r="CT369" s="15"/>
      <c r="CU369" s="15"/>
    </row>
    <row r="370" spans="1:99" ht="12" customHeight="1" x14ac:dyDescent="0.2">
      <c r="A370" s="68">
        <v>43903</v>
      </c>
      <c r="B370" s="94"/>
      <c r="C370" s="94"/>
      <c r="D370" s="92"/>
      <c r="E370" s="105"/>
      <c r="F370" s="92"/>
      <c r="G370" s="92"/>
      <c r="H370" s="92"/>
      <c r="I370" s="92"/>
      <c r="J370" s="107"/>
      <c r="K370" s="107"/>
      <c r="L370" s="107"/>
      <c r="M370" s="92"/>
      <c r="N370" s="69"/>
      <c r="O370" s="92"/>
      <c r="P370" s="92"/>
      <c r="Q370" s="92"/>
      <c r="R370" s="69"/>
      <c r="S370" s="92"/>
      <c r="T370" s="92"/>
      <c r="U370" s="69"/>
      <c r="V370" s="92"/>
      <c r="W370" s="69"/>
      <c r="X370" s="69"/>
      <c r="Y370" s="87"/>
      <c r="Z370" s="92"/>
      <c r="AA370" s="92"/>
      <c r="AB370" s="69"/>
      <c r="AC370" s="72"/>
      <c r="AD370" s="69"/>
      <c r="AE370" s="69"/>
      <c r="AF370" s="88"/>
      <c r="AG370" s="72"/>
      <c r="AH370" s="4"/>
      <c r="AI370" s="72"/>
      <c r="AJ370" s="110"/>
      <c r="AK370" s="72"/>
      <c r="AL370" s="72"/>
      <c r="AM370" s="72"/>
      <c r="AN370" s="72"/>
      <c r="AO370" s="89"/>
      <c r="AP370" s="89"/>
      <c r="AQ370" s="90"/>
      <c r="AR370" s="117"/>
      <c r="AS370" s="91"/>
      <c r="AT370" s="91"/>
      <c r="AU370" s="3"/>
      <c r="AV370" s="98">
        <v>15768000</v>
      </c>
      <c r="AW370" s="98">
        <f t="shared" ref="AW370" si="44">AV370+15768000</f>
        <v>31536000</v>
      </c>
      <c r="AX370" s="98">
        <f t="shared" ref="AX370" si="45">AW370+15768000</f>
        <v>47304000</v>
      </c>
      <c r="AY370" s="98">
        <f t="shared" ref="AY370" si="46">AX370+15768000</f>
        <v>63072000</v>
      </c>
      <c r="AZ370" s="98">
        <f t="shared" ref="AZ370" si="47">AY370+15768000</f>
        <v>78840000</v>
      </c>
      <c r="BA370" s="98">
        <f t="shared" ref="BA370" si="48">AZ370+15768000</f>
        <v>94608000</v>
      </c>
      <c r="BB370" s="98">
        <f t="shared" ref="BB370" si="49">BA370+15768000</f>
        <v>110376000</v>
      </c>
      <c r="BC370" s="98">
        <f t="shared" ref="BC370" si="50">BB370+15768000</f>
        <v>126144000</v>
      </c>
      <c r="BD370" s="11"/>
      <c r="BE370" s="11"/>
      <c r="BF370" s="11"/>
      <c r="BG370" s="11"/>
      <c r="BH370" s="11"/>
      <c r="BI370" s="11"/>
      <c r="BJ370" s="11"/>
      <c r="BK370" s="11"/>
      <c r="BL370" s="11"/>
      <c r="BM370" s="11"/>
      <c r="BN370" s="11"/>
      <c r="BO370" s="11"/>
      <c r="BP370" s="11"/>
      <c r="BQ370" s="11"/>
      <c r="BR370" s="11"/>
      <c r="BS370" s="11"/>
      <c r="BT370" s="11"/>
      <c r="BU370" s="11"/>
      <c r="BV370" s="11"/>
      <c r="BW370" s="11"/>
      <c r="BX370" s="11"/>
      <c r="BY370" s="11"/>
      <c r="BZ370" s="11"/>
      <c r="CA370" s="11"/>
      <c r="CB370" s="11"/>
      <c r="CC370" s="11"/>
      <c r="CD370" s="11"/>
      <c r="CE370" s="11"/>
      <c r="CF370" s="11"/>
      <c r="CG370" s="11"/>
      <c r="CH370" s="11"/>
      <c r="CI370" s="11"/>
      <c r="CJ370" s="11"/>
      <c r="CK370" s="11"/>
      <c r="CL370" s="11"/>
      <c r="CM370" s="11"/>
      <c r="CN370" s="11"/>
      <c r="CO370" s="11"/>
      <c r="CP370" s="11"/>
      <c r="CQ370" s="11"/>
      <c r="CR370" s="15"/>
      <c r="CS370" s="15"/>
      <c r="CT370" s="15"/>
      <c r="CU370" s="15"/>
    </row>
    <row r="371" spans="1:99" ht="12" customHeight="1" x14ac:dyDescent="0.2">
      <c r="A371" s="68">
        <v>43903</v>
      </c>
      <c r="B371" s="94" t="s">
        <v>481</v>
      </c>
      <c r="C371" s="94" t="s">
        <v>262</v>
      </c>
      <c r="D371" s="92">
        <v>2020</v>
      </c>
      <c r="E371" s="105">
        <v>1</v>
      </c>
      <c r="F371" s="92">
        <v>230</v>
      </c>
      <c r="G371" s="92">
        <v>28.8</v>
      </c>
      <c r="H371" s="92" t="s">
        <v>747</v>
      </c>
      <c r="I371" s="92" t="s">
        <v>921</v>
      </c>
      <c r="J371" s="107" t="s">
        <v>483</v>
      </c>
      <c r="K371" s="69">
        <f t="shared" ref="K371" si="51">IF(J371="syllables",1,IF(J371="trigrams",2,IF(J371="strings",3,IF(J371="visual array",4,IF(J371="characters",5,IF(J371="letters",6,IF(J371="free forms",7,IF(J371="odors",8,IF(J371="words",9,IF(J371="pictures",10,IF(J371="object pictures",11,IF(J371="faces",12,IF(J371="names",13,IF(J371="idioms",14,IF(J371="grades",15,IF(J371="syllable-digit pairs",16,IF(J371="trigram-word pairs",17,IF(J371="word-digit pairs",18,IF(J371="English-Swahili pairs",19,IF(J371="spatial position",20,IF(J371="word pairs",21,IF(J371="word triads",22,IF(J371="generated words",23,IF(J371="word definition pairs",24,IF(J371="math problems",25,IF(J371="famous faces",26,IF(J371="famous names",27,IF(J371="famous voices",28,IF(J371="television programs",29,IF(J371="race horses",30,IF(J371="new vocabulary",31,IF(J371="sentences",32,IF(J371="concepts",33,IF(J371="ad slides",34,IF(J371="scenes",35,IF(J371="famous scenes",36,IF(J371="poems",37,IF(J371="walk",38,IF(J371="faces and events",39,IF(J371="events and names",40,IF(J371="flashbulb",41,IF(J371="stories",42,IF(J371="course material",43,IF(J371="autobiographical",44,IF(J371="novels",45,IF(J371="public events",46,"99"))))))))))))))))))))))))))))))))))))))))))))))</f>
        <v>45</v>
      </c>
      <c r="L371" s="69">
        <f t="shared" ref="L371" si="52">IF(J371="syllables",1,IF(J371="trigrams",1,IF(J371="strings",1,IF(J371="visual array",1,IF(J371="characters",1,IF(J371="letters",1,IF(J371="free forms",1,IF(J371="odors",2,IF(J371="words",2,IF(J371="pictures",2,IF(J371="object pictures",2,IF(J371="faces",2,IF(J371="names",2,IF(J371="idioms","2",IF(J371="grades",2,IF(J371="syllable-digit pairs",3,IF(J371="trigram-word pairs",3,IF(J371="word-digit pairs",3,IF(J371="English-Swahili pairs",3,IF(J371="spatial position",3,IF(J371="word pairs",4,IF(J371="word triads",4,IF(J371="generated words",4,IF(J371="word definition pairs",4,IF(J371="math problems",4,IF(J371="famous faces",4,IF(J371="famous names",4,IF(J371="famous voices",4,IF(J371="television programs",4,IF(J371="race horses",4,IF(J371="new vocabulary",4,IF(J371="sentences",5,IF(J371="concepts",5,IF(J371="ad slides",5,IF(J371="scenes",5,IF(J371="famous scenes",5,IF(J371="poems",6,IF(J371="walk",6,IF(J371="faces and events",6,IF(J371="events and names",6,IF(J371="flashbulb",7,IF(J371="stories",7,IF(J371="course material",7,IF(J371="autobiographical",7,IF(J371="novels",7,IF(J371="public events",7,"99"))))))))))))))))))))))))))))))))))))))))))))))</f>
        <v>7</v>
      </c>
      <c r="M371" s="92">
        <v>0</v>
      </c>
      <c r="N371" s="69">
        <v>3</v>
      </c>
      <c r="O371" s="92">
        <v>0</v>
      </c>
      <c r="P371" s="92"/>
      <c r="Q371" s="92" t="s">
        <v>182</v>
      </c>
      <c r="R371" s="69">
        <f t="shared" ref="R371" si="53">IF(Q371="Free Recall",1,IF(Q371="Cued Recall",2,IF(Q371="Recognition",3,IF(Q371="Multiple Choice",4,IF(Q371="Savings",5,IF(Q371="Stem Completion",6,IF(Q371="Fragment Completion",7,IF(Q371="anagram solution",8,IF(Q371="Matching",9,IF(Q371="Problem Solving",10,"99"))))))))))</f>
        <v>4</v>
      </c>
      <c r="S371" s="92" t="s">
        <v>482</v>
      </c>
      <c r="T371" s="92" t="s">
        <v>261</v>
      </c>
      <c r="U371" s="69">
        <f t="shared" ref="U371" si="54">IF(T371="within",1,0)</f>
        <v>0</v>
      </c>
      <c r="V371" s="92">
        <v>12</v>
      </c>
      <c r="W371" s="69">
        <f>F371*V371</f>
        <v>2760</v>
      </c>
      <c r="X371" s="69">
        <v>8</v>
      </c>
      <c r="Y371" s="87">
        <f>AV370</f>
        <v>15768000</v>
      </c>
      <c r="Z371" s="92" t="s">
        <v>484</v>
      </c>
      <c r="AA371" s="69">
        <f>7.5*365*24*60*60</f>
        <v>236520000</v>
      </c>
      <c r="AB371" s="69" t="str">
        <f>IF(AA371&lt;60,"1",IF(AA371&lt;=43200,"2",IF(AA371&lt;=777600,"3","4")))</f>
        <v>4</v>
      </c>
      <c r="AC371" s="72">
        <f>AVERAGE(AV370:DA370)</f>
        <v>70956000</v>
      </c>
      <c r="AD371" s="69" t="str">
        <f>IF(AC371&lt;60,"1",IF(AC371&lt;=43200,"2",IF(AC371&lt;=777600,"3","4")))</f>
        <v>4</v>
      </c>
      <c r="AE371" s="87">
        <f>AA371-Y371</f>
        <v>220752000</v>
      </c>
      <c r="AF371" s="88">
        <f>AV371</f>
        <v>0.34855769237500001</v>
      </c>
      <c r="AG371" s="72">
        <f>((AW371-AV371)+(AX371-AW371)+(AY371-AX371)+(AZ371-AY371)+(BA371-AZ371)+(BB371-BA371)+(BC371-BB371))/7</f>
        <v>-1.0000416274350641E-2</v>
      </c>
      <c r="AH371" s="4"/>
      <c r="AI371" s="72">
        <f>RSQ(AV371:BC371,AV370:BC370)</f>
        <v>0.48094919062519187</v>
      </c>
      <c r="AJ371" s="110">
        <f>SLOPE(AV371:BC371,AV370:BC370)</f>
        <v>-9.0487614569265724E-10</v>
      </c>
      <c r="AK371" s="72">
        <f>INTERCEPT(AV371:BC371,AV370:BC370)</f>
        <v>0.40797815210325844</v>
      </c>
      <c r="AL371" s="72">
        <f>INDEX(LINEST(LN(AV371:BC371),LN(AV370:BC370),TRUE,TRUE),3,1)</f>
        <v>0.34494861473606819</v>
      </c>
      <c r="AM371" s="72">
        <f>INDEX(LINEST(LN(AV371:BC371),LN(AV370:BC370)),1)</f>
        <v>-0.12162549739752275</v>
      </c>
      <c r="AN371" s="72">
        <f>EXP(INDEX(LINEST(LN(AV371:BC371),LN(AV370:BC370)),1,2))</f>
        <v>3.0038487053197565</v>
      </c>
      <c r="AO371" s="89">
        <f>INDEX(LINEST((AV371:BC371),LN(AV370:BC370),TRUE,TRUE),3,1)</f>
        <v>0.33285443558040656</v>
      </c>
      <c r="AP371" s="89">
        <f>INDEX(LINEST((AV371:BC371),LN(AV370:BC370)),1)</f>
        <v>-4.1335177830104299E-2</v>
      </c>
      <c r="AQ371" s="90">
        <f>INDEX(LINEST(LN(AV371:BC371),SQRT(AV370:BC370),TRUE,TRUE),3,1)</f>
        <v>0.43398912396035083</v>
      </c>
      <c r="AR371" s="117">
        <f>INDEX(LINEST(LN(AV371:BC371),SQRT((AV370:BC370))),1)</f>
        <v>-3.8455161536802804E-5</v>
      </c>
      <c r="AS371" s="91">
        <f>INDEX(LINEST(1/(AV371:BC371),1/(SQRT(AV370:BC370)),TRUE,TRUE),3,1)</f>
        <v>0.25664073449106151</v>
      </c>
      <c r="AT371" s="91">
        <f>INDEX(LINEST(1/(AV371:BC371),1/SQRT(AV370:BC370)),1)</f>
        <v>-3973.9443175244664</v>
      </c>
      <c r="AU371" s="3"/>
      <c r="AV371" s="97">
        <v>0.34855769237500001</v>
      </c>
      <c r="AW371" s="97">
        <v>0.43205128211999999</v>
      </c>
      <c r="AX371" s="97">
        <v>0.37893081771698106</v>
      </c>
      <c r="AY371" s="97">
        <v>0.30405405408108116</v>
      </c>
      <c r="AZ371" s="97">
        <v>0.35927251048837205</v>
      </c>
      <c r="BA371" s="97">
        <v>0.35521662244827584</v>
      </c>
      <c r="BB371" s="97">
        <v>0.29353632479166664</v>
      </c>
      <c r="BC371" s="97">
        <v>0.27855477845454552</v>
      </c>
      <c r="BD371" s="11"/>
      <c r="BE371" s="11"/>
      <c r="BF371" s="11"/>
      <c r="BG371" s="11"/>
      <c r="BH371" s="11"/>
      <c r="BI371" s="11"/>
      <c r="BJ371" s="11"/>
      <c r="BK371" s="11"/>
      <c r="BL371" s="11"/>
      <c r="BM371" s="11"/>
      <c r="BN371" s="11"/>
      <c r="BO371" s="11"/>
      <c r="BP371" s="11"/>
      <c r="BQ371" s="11"/>
      <c r="BR371" s="11"/>
      <c r="BS371" s="11"/>
      <c r="BT371" s="11"/>
      <c r="BU371" s="11"/>
      <c r="BV371" s="11"/>
      <c r="BW371" s="11"/>
      <c r="BX371" s="11"/>
      <c r="BY371" s="11"/>
      <c r="BZ371" s="11"/>
      <c r="CA371" s="11"/>
      <c r="CB371" s="11"/>
      <c r="CC371" s="11"/>
      <c r="CD371" s="11"/>
      <c r="CE371" s="11"/>
      <c r="CF371" s="11"/>
      <c r="CG371" s="11"/>
      <c r="CH371" s="11"/>
      <c r="CI371" s="11"/>
      <c r="CJ371" s="11"/>
      <c r="CK371" s="11"/>
      <c r="CL371" s="11"/>
      <c r="CM371" s="11"/>
      <c r="CN371" s="11"/>
      <c r="CO371" s="11"/>
      <c r="CP371" s="11"/>
      <c r="CQ371" s="11"/>
      <c r="CR371" s="15"/>
      <c r="CS371" s="15"/>
      <c r="CT371" s="15"/>
      <c r="CU371" s="15"/>
    </row>
    <row r="372" spans="1:99" ht="12" customHeight="1" x14ac:dyDescent="0.2">
      <c r="A372" s="68">
        <v>43903</v>
      </c>
      <c r="B372" s="94"/>
      <c r="C372" s="94"/>
      <c r="D372" s="92"/>
      <c r="E372" s="105"/>
      <c r="F372" s="92"/>
      <c r="G372" s="92"/>
      <c r="H372" s="92"/>
      <c r="I372" s="92"/>
      <c r="J372" s="107"/>
      <c r="K372" s="107"/>
      <c r="L372" s="107"/>
      <c r="M372" s="92"/>
      <c r="N372" s="69"/>
      <c r="O372" s="92"/>
      <c r="P372" s="92"/>
      <c r="Q372" s="92"/>
      <c r="R372" s="69"/>
      <c r="S372" s="92"/>
      <c r="T372" s="92"/>
      <c r="U372" s="69"/>
      <c r="V372" s="92"/>
      <c r="W372" s="69"/>
      <c r="X372" s="69"/>
      <c r="Y372" s="87"/>
      <c r="Z372" s="92"/>
      <c r="AA372" s="92"/>
      <c r="AB372" s="69"/>
      <c r="AC372" s="72"/>
      <c r="AD372" s="69"/>
      <c r="AE372" s="69"/>
      <c r="AF372" s="88"/>
      <c r="AG372" s="72"/>
      <c r="AH372" s="4"/>
      <c r="AI372" s="72"/>
      <c r="AJ372" s="110"/>
      <c r="AK372" s="72"/>
      <c r="AL372" s="72"/>
      <c r="AM372" s="72"/>
      <c r="AN372" s="72"/>
      <c r="AO372" s="89"/>
      <c r="AP372" s="89"/>
      <c r="AQ372" s="90"/>
      <c r="AR372" s="117"/>
      <c r="AS372" s="91"/>
      <c r="AT372" s="91"/>
      <c r="AU372" s="3"/>
      <c r="AV372" s="98">
        <v>15768000</v>
      </c>
      <c r="AW372" s="98">
        <f t="shared" ref="AW372" si="55">AV372+15768000</f>
        <v>31536000</v>
      </c>
      <c r="AX372" s="98">
        <f t="shared" ref="AX372" si="56">AW372+15768000</f>
        <v>47304000</v>
      </c>
      <c r="AY372" s="98">
        <f t="shared" ref="AY372" si="57">AX372+15768000</f>
        <v>63072000</v>
      </c>
      <c r="AZ372" s="98">
        <f t="shared" ref="AZ372" si="58">AY372+15768000</f>
        <v>78840000</v>
      </c>
      <c r="BA372" s="98">
        <f t="shared" ref="BA372" si="59">AZ372+15768000</f>
        <v>94608000</v>
      </c>
      <c r="BB372" s="98">
        <f t="shared" ref="BB372" si="60">BA372+15768000</f>
        <v>110376000</v>
      </c>
      <c r="BC372" s="98">
        <f t="shared" ref="BC372" si="61">BB372+15768000</f>
        <v>126144000</v>
      </c>
      <c r="BD372" s="11"/>
      <c r="BE372" s="11"/>
      <c r="BF372" s="11"/>
      <c r="BG372" s="11"/>
      <c r="BH372" s="11"/>
      <c r="BI372" s="11"/>
      <c r="BJ372" s="11"/>
      <c r="BK372" s="11"/>
      <c r="BL372" s="11"/>
      <c r="BM372" s="11"/>
      <c r="BN372" s="11"/>
      <c r="BO372" s="11"/>
      <c r="BP372" s="11"/>
      <c r="BQ372" s="11"/>
      <c r="BR372" s="11"/>
      <c r="BS372" s="11"/>
      <c r="BT372" s="11"/>
      <c r="BU372" s="11"/>
      <c r="BV372" s="11"/>
      <c r="BW372" s="11"/>
      <c r="BX372" s="11"/>
      <c r="BY372" s="11"/>
      <c r="BZ372" s="11"/>
      <c r="CA372" s="11"/>
      <c r="CB372" s="11"/>
      <c r="CC372" s="11"/>
      <c r="CD372" s="11"/>
      <c r="CE372" s="11"/>
      <c r="CF372" s="11"/>
      <c r="CG372" s="11"/>
      <c r="CH372" s="11"/>
      <c r="CI372" s="11"/>
      <c r="CJ372" s="11"/>
      <c r="CK372" s="11"/>
      <c r="CL372" s="11"/>
      <c r="CM372" s="11"/>
      <c r="CN372" s="11"/>
      <c r="CO372" s="11"/>
      <c r="CP372" s="11"/>
      <c r="CQ372" s="11"/>
      <c r="CR372" s="15"/>
      <c r="CS372" s="15"/>
      <c r="CT372" s="15"/>
      <c r="CU372" s="15"/>
    </row>
    <row r="373" spans="1:99" ht="12" customHeight="1" x14ac:dyDescent="0.2">
      <c r="A373" s="68">
        <v>43903</v>
      </c>
      <c r="B373" s="94" t="s">
        <v>481</v>
      </c>
      <c r="C373" s="94" t="s">
        <v>262</v>
      </c>
      <c r="D373" s="92">
        <v>2020</v>
      </c>
      <c r="E373" s="105">
        <v>1</v>
      </c>
      <c r="F373" s="92">
        <v>230</v>
      </c>
      <c r="G373" s="92">
        <v>28.8</v>
      </c>
      <c r="H373" s="92" t="s">
        <v>747</v>
      </c>
      <c r="I373" s="92" t="s">
        <v>922</v>
      </c>
      <c r="J373" s="107" t="s">
        <v>483</v>
      </c>
      <c r="K373" s="69">
        <f t="shared" ref="K373" si="62">IF(J373="syllables",1,IF(J373="trigrams",2,IF(J373="strings",3,IF(J373="visual array",4,IF(J373="characters",5,IF(J373="letters",6,IF(J373="free forms",7,IF(J373="odors",8,IF(J373="words",9,IF(J373="pictures",10,IF(J373="object pictures",11,IF(J373="faces",12,IF(J373="names",13,IF(J373="idioms",14,IF(J373="grades",15,IF(J373="syllable-digit pairs",16,IF(J373="trigram-word pairs",17,IF(J373="word-digit pairs",18,IF(J373="English-Swahili pairs",19,IF(J373="spatial position",20,IF(J373="word pairs",21,IF(J373="word triads",22,IF(J373="generated words",23,IF(J373="word definition pairs",24,IF(J373="math problems",25,IF(J373="famous faces",26,IF(J373="famous names",27,IF(J373="famous voices",28,IF(J373="television programs",29,IF(J373="race horses",30,IF(J373="new vocabulary",31,IF(J373="sentences",32,IF(J373="concepts",33,IF(J373="ad slides",34,IF(J373="scenes",35,IF(J373="famous scenes",36,IF(J373="poems",37,IF(J373="walk",38,IF(J373="faces and events",39,IF(J373="events and names",40,IF(J373="flashbulb",41,IF(J373="stories",42,IF(J373="course material",43,IF(J373="autobiographical",44,IF(J373="novels",45,IF(J373="public events",46,"99"))))))))))))))))))))))))))))))))))))))))))))))</f>
        <v>45</v>
      </c>
      <c r="L373" s="69">
        <f t="shared" ref="L373" si="63">IF(J373="syllables",1,IF(J373="trigrams",1,IF(J373="strings",1,IF(J373="visual array",1,IF(J373="characters",1,IF(J373="letters",1,IF(J373="free forms",1,IF(J373="odors",2,IF(J373="words",2,IF(J373="pictures",2,IF(J373="object pictures",2,IF(J373="faces",2,IF(J373="names",2,IF(J373="idioms","2",IF(J373="grades",2,IF(J373="syllable-digit pairs",3,IF(J373="trigram-word pairs",3,IF(J373="word-digit pairs",3,IF(J373="English-Swahili pairs",3,IF(J373="spatial position",3,IF(J373="word pairs",4,IF(J373="word triads",4,IF(J373="generated words",4,IF(J373="word definition pairs",4,IF(J373="math problems",4,IF(J373="famous faces",4,IF(J373="famous names",4,IF(J373="famous voices",4,IF(J373="television programs",4,IF(J373="race horses",4,IF(J373="new vocabulary",4,IF(J373="sentences",5,IF(J373="concepts",5,IF(J373="ad slides",5,IF(J373="scenes",5,IF(J373="famous scenes",5,IF(J373="poems",6,IF(J373="walk",6,IF(J373="faces and events",6,IF(J373="events and names",6,IF(J373="flashbulb",7,IF(J373="stories",7,IF(J373="course material",7,IF(J373="autobiographical",7,IF(J373="novels",7,IF(J373="public events",7,"99"))))))))))))))))))))))))))))))))))))))))))))))</f>
        <v>7</v>
      </c>
      <c r="M373" s="92">
        <v>0</v>
      </c>
      <c r="N373" s="69">
        <v>3</v>
      </c>
      <c r="O373" s="92">
        <v>0</v>
      </c>
      <c r="P373" s="92"/>
      <c r="Q373" s="92" t="s">
        <v>182</v>
      </c>
      <c r="R373" s="69">
        <f t="shared" ref="R373" si="64">IF(Q373="Free Recall",1,IF(Q373="Cued Recall",2,IF(Q373="Recognition",3,IF(Q373="Multiple Choice",4,IF(Q373="Savings",5,IF(Q373="Stem Completion",6,IF(Q373="Fragment Completion",7,IF(Q373="anagram solution",8,IF(Q373="Matching",9,IF(Q373="Problem Solving",10,"99"))))))))))</f>
        <v>4</v>
      </c>
      <c r="S373" s="92" t="s">
        <v>482</v>
      </c>
      <c r="T373" s="92" t="s">
        <v>261</v>
      </c>
      <c r="U373" s="69">
        <f t="shared" ref="U373" si="65">IF(T373="within",1,0)</f>
        <v>0</v>
      </c>
      <c r="V373" s="92">
        <v>12</v>
      </c>
      <c r="W373" s="69">
        <f>F373*V373</f>
        <v>2760</v>
      </c>
      <c r="X373" s="69">
        <v>8</v>
      </c>
      <c r="Y373" s="87">
        <f>AV372</f>
        <v>15768000</v>
      </c>
      <c r="Z373" s="92" t="s">
        <v>484</v>
      </c>
      <c r="AA373" s="69">
        <f>7.5*365*24*60*60</f>
        <v>236520000</v>
      </c>
      <c r="AB373" s="69" t="str">
        <f>IF(AA373&lt;60,"1",IF(AA373&lt;=43200,"2",IF(AA373&lt;=777600,"3","4")))</f>
        <v>4</v>
      </c>
      <c r="AC373" s="72">
        <f>AVERAGE(AV372:DA372)</f>
        <v>70956000</v>
      </c>
      <c r="AD373" s="69" t="str">
        <f>IF(AC373&lt;60,"1",IF(AC373&lt;=43200,"2",IF(AC373&lt;=777600,"3","4")))</f>
        <v>4</v>
      </c>
      <c r="AE373" s="87">
        <f>AA373-Y373</f>
        <v>220752000</v>
      </c>
      <c r="AF373" s="88">
        <f>AV373</f>
        <v>0.26041666662499996</v>
      </c>
      <c r="AG373" s="93">
        <f>((AW373-AV373)+(AX373-AW373)+(AY373-AX373)+(AZ373-AY373)+(BA373-AZ373)+(BB373-BA373)+(BC373-BB373))/7</f>
        <v>3.9231601574675435E-3</v>
      </c>
      <c r="AH373" s="4"/>
      <c r="AI373" s="72">
        <f>RSQ(AV373:BC373,AV372:BC372)</f>
        <v>6.2515883896568356E-2</v>
      </c>
      <c r="AJ373" s="110">
        <f>SLOPE(AV373:BC373,AV372:BC372)</f>
        <v>-2.237201179808919E-10</v>
      </c>
      <c r="AK373" s="72">
        <f>INTERCEPT(AV373:BC373,AV372:BC372)</f>
        <v>0.30516378153146861</v>
      </c>
      <c r="AL373" s="72">
        <f>INDEX(LINEST(LN(AV373:BC373),LN(AV372:BC372),TRUE,TRUE),3,1)</f>
        <v>1.6316956376420808E-2</v>
      </c>
      <c r="AM373" s="72">
        <f>INDEX(LINEST(LN(AV373:BC373),LN(AV372:BC372)),1)</f>
        <v>-2.129052030992604E-2</v>
      </c>
      <c r="AN373" s="72">
        <f>EXP(INDEX(LINEST(LN(AV373:BC373),LN(AV372:BC372)),1,2))</f>
        <v>0.42091027166137324</v>
      </c>
      <c r="AO373" s="89">
        <f>INDEX(LINEST((AV373:BC373),LN(AV372:BC372),TRUE,TRUE),3,1)</f>
        <v>2.1996645749957241E-2</v>
      </c>
      <c r="AP373" s="89">
        <f>INDEX(LINEST((AV373:BC373),LN(AV372:BC372)),1)</f>
        <v>-7.2868726178544367E-3</v>
      </c>
      <c r="AQ373" s="90">
        <f>INDEX(LINEST(LN(AV373:BC373),SQRT(AV372:BC372),TRUE,TRUE),3,1)</f>
        <v>3.5817072851561625E-2</v>
      </c>
      <c r="AR373" s="117">
        <f>INDEX(LINEST(LN(AV373:BC373),SQRT((AV372:BC372))),1)</f>
        <v>-8.891592161221591E-6</v>
      </c>
      <c r="AS373" s="91">
        <f>INDEX(LINEST(1/(AV373:BC373),1/(SQRT(AV372:BC372)),TRUE,TRUE),3,1)</f>
        <v>9.1976556464750552E-4</v>
      </c>
      <c r="AT373" s="91">
        <f>INDEX(LINEST(1/(AV373:BC373),1/SQRT(AV372:BC372)),1)</f>
        <v>-222.65721277722892</v>
      </c>
      <c r="AU373" s="3"/>
      <c r="AV373" s="97">
        <v>0.26041666662499996</v>
      </c>
      <c r="AW373" s="97">
        <v>0.34333333328000004</v>
      </c>
      <c r="AX373" s="97">
        <v>0.33176100626415106</v>
      </c>
      <c r="AY373" s="97">
        <v>0.25225225221621628</v>
      </c>
      <c r="AZ373" s="97">
        <v>0.27713178297674423</v>
      </c>
      <c r="BA373" s="97">
        <v>0.30459770117241386</v>
      </c>
      <c r="BB373" s="97">
        <v>0.25694444445833342</v>
      </c>
      <c r="BC373" s="97">
        <v>0.28787878772727277</v>
      </c>
      <c r="BD373" s="11"/>
      <c r="BE373" s="11"/>
      <c r="BF373" s="11"/>
      <c r="BG373" s="11"/>
      <c r="BH373" s="11"/>
      <c r="BI373" s="11"/>
      <c r="BJ373" s="11"/>
      <c r="BK373" s="11"/>
      <c r="BL373" s="11"/>
      <c r="BM373" s="11"/>
      <c r="BN373" s="11"/>
      <c r="BO373" s="11"/>
      <c r="BP373" s="11"/>
      <c r="BQ373" s="11"/>
      <c r="BR373" s="11"/>
      <c r="BS373" s="11"/>
      <c r="BT373" s="11"/>
      <c r="BU373" s="11"/>
      <c r="BV373" s="11"/>
      <c r="BW373" s="11"/>
      <c r="BX373" s="11"/>
      <c r="BY373" s="11"/>
      <c r="BZ373" s="11"/>
      <c r="CA373" s="11"/>
      <c r="CB373" s="11"/>
      <c r="CC373" s="11"/>
      <c r="CD373" s="11"/>
      <c r="CE373" s="11"/>
      <c r="CF373" s="11"/>
      <c r="CG373" s="11"/>
      <c r="CH373" s="11"/>
      <c r="CI373" s="11"/>
      <c r="CJ373" s="11"/>
      <c r="CK373" s="11"/>
      <c r="CL373" s="11"/>
      <c r="CM373" s="11"/>
      <c r="CN373" s="11"/>
      <c r="CO373" s="11"/>
      <c r="CP373" s="11"/>
      <c r="CQ373" s="11"/>
      <c r="CR373" s="15"/>
      <c r="CS373" s="15"/>
      <c r="CT373" s="15"/>
      <c r="CU373" s="15"/>
    </row>
    <row r="374" spans="1:99" ht="12" customHeight="1" x14ac:dyDescent="0.2">
      <c r="A374" s="68">
        <v>43903</v>
      </c>
      <c r="B374" s="94"/>
      <c r="C374" s="94"/>
      <c r="D374" s="92"/>
      <c r="E374" s="105"/>
      <c r="F374" s="92"/>
      <c r="G374" s="92"/>
      <c r="H374" s="92"/>
      <c r="I374" s="92"/>
      <c r="J374" s="107"/>
      <c r="K374" s="107"/>
      <c r="L374" s="107"/>
      <c r="M374" s="92"/>
      <c r="N374" s="69"/>
      <c r="O374" s="92"/>
      <c r="P374" s="92"/>
      <c r="Q374" s="92"/>
      <c r="R374" s="69"/>
      <c r="S374" s="92"/>
      <c r="T374" s="92"/>
      <c r="U374" s="69"/>
      <c r="V374" s="92"/>
      <c r="W374" s="69"/>
      <c r="X374" s="69"/>
      <c r="Y374" s="87"/>
      <c r="Z374" s="92"/>
      <c r="AA374" s="92"/>
      <c r="AB374" s="69"/>
      <c r="AC374" s="72"/>
      <c r="AD374" s="69"/>
      <c r="AE374" s="69"/>
      <c r="AF374" s="88"/>
      <c r="AG374" s="72"/>
      <c r="AH374" s="4"/>
      <c r="AI374" s="72"/>
      <c r="AJ374" s="110"/>
      <c r="AK374" s="72"/>
      <c r="AL374" s="72"/>
      <c r="AM374" s="72"/>
      <c r="AN374" s="72"/>
      <c r="AO374" s="89"/>
      <c r="AP374" s="89"/>
      <c r="AQ374" s="90"/>
      <c r="AR374" s="117"/>
      <c r="AS374" s="91"/>
      <c r="AT374" s="91"/>
      <c r="AU374" s="3"/>
      <c r="AV374" s="98">
        <v>15768000</v>
      </c>
      <c r="AW374" s="98">
        <f t="shared" ref="AW374" si="66">AV374+15768000</f>
        <v>31536000</v>
      </c>
      <c r="AX374" s="98">
        <f t="shared" ref="AX374" si="67">AW374+15768000</f>
        <v>47304000</v>
      </c>
      <c r="AY374" s="98">
        <f t="shared" ref="AY374" si="68">AX374+15768000</f>
        <v>63072000</v>
      </c>
      <c r="AZ374" s="98">
        <f t="shared" ref="AZ374" si="69">AY374+15768000</f>
        <v>78840000</v>
      </c>
      <c r="BA374" s="98">
        <f t="shared" ref="BA374" si="70">AZ374+15768000</f>
        <v>94608000</v>
      </c>
      <c r="BB374" s="98">
        <f t="shared" ref="BB374" si="71">BA374+15768000</f>
        <v>110376000</v>
      </c>
      <c r="BC374" s="98">
        <f t="shared" ref="BC374" si="72">BB374+15768000</f>
        <v>126144000</v>
      </c>
      <c r="BD374" s="11"/>
      <c r="BE374" s="11"/>
      <c r="BF374" s="11"/>
      <c r="BG374" s="11"/>
      <c r="BH374" s="11"/>
      <c r="BI374" s="11"/>
      <c r="BJ374" s="11"/>
      <c r="BK374" s="11"/>
      <c r="BL374" s="11"/>
      <c r="BM374" s="11"/>
      <c r="BN374" s="11"/>
      <c r="BO374" s="11"/>
      <c r="BP374" s="11"/>
      <c r="BQ374" s="11"/>
      <c r="BR374" s="11"/>
      <c r="BS374" s="11"/>
      <c r="BT374" s="11"/>
      <c r="BU374" s="11"/>
      <c r="BV374" s="11"/>
      <c r="BW374" s="11"/>
      <c r="BX374" s="11"/>
      <c r="BY374" s="11"/>
      <c r="BZ374" s="11"/>
      <c r="CA374" s="11"/>
      <c r="CB374" s="11"/>
      <c r="CC374" s="11"/>
      <c r="CD374" s="11"/>
      <c r="CE374" s="11"/>
      <c r="CF374" s="11"/>
      <c r="CG374" s="11"/>
      <c r="CH374" s="11"/>
      <c r="CI374" s="11"/>
      <c r="CJ374" s="11"/>
      <c r="CK374" s="11"/>
      <c r="CL374" s="11"/>
      <c r="CM374" s="11"/>
      <c r="CN374" s="11"/>
      <c r="CO374" s="11"/>
      <c r="CP374" s="11"/>
      <c r="CQ374" s="11"/>
      <c r="CR374" s="15"/>
      <c r="CS374" s="15"/>
      <c r="CT374" s="15"/>
      <c r="CU374" s="15"/>
    </row>
    <row r="375" spans="1:99" ht="12" customHeight="1" x14ac:dyDescent="0.2">
      <c r="A375" s="68">
        <v>43903</v>
      </c>
      <c r="B375" s="94" t="s">
        <v>481</v>
      </c>
      <c r="C375" s="94" t="s">
        <v>262</v>
      </c>
      <c r="D375" s="92">
        <v>2020</v>
      </c>
      <c r="E375" s="105">
        <v>1</v>
      </c>
      <c r="F375" s="92">
        <v>230</v>
      </c>
      <c r="G375" s="92">
        <v>28.8</v>
      </c>
      <c r="H375" s="92" t="s">
        <v>747</v>
      </c>
      <c r="I375" s="92" t="s">
        <v>876</v>
      </c>
      <c r="J375" s="107" t="s">
        <v>483</v>
      </c>
      <c r="K375" s="69">
        <f t="shared" ref="K375" si="73">IF(J375="syllables",1,IF(J375="trigrams",2,IF(J375="strings",3,IF(J375="visual array",4,IF(J375="characters",5,IF(J375="letters",6,IF(J375="free forms",7,IF(J375="odors",8,IF(J375="words",9,IF(J375="pictures",10,IF(J375="object pictures",11,IF(J375="faces",12,IF(J375="names",13,IF(J375="idioms",14,IF(J375="grades",15,IF(J375="syllable-digit pairs",16,IF(J375="trigram-word pairs",17,IF(J375="word-digit pairs",18,IF(J375="English-Swahili pairs",19,IF(J375="spatial position",20,IF(J375="word pairs",21,IF(J375="word triads",22,IF(J375="generated words",23,IF(J375="word definition pairs",24,IF(J375="math problems",25,IF(J375="famous faces",26,IF(J375="famous names",27,IF(J375="famous voices",28,IF(J375="television programs",29,IF(J375="race horses",30,IF(J375="new vocabulary",31,IF(J375="sentences",32,IF(J375="concepts",33,IF(J375="ad slides",34,IF(J375="scenes",35,IF(J375="famous scenes",36,IF(J375="poems",37,IF(J375="walk",38,IF(J375="faces and events",39,IF(J375="events and names",40,IF(J375="flashbulb",41,IF(J375="stories",42,IF(J375="course material",43,IF(J375="autobiographical",44,IF(J375="novels",45,IF(J375="public events",46,"99"))))))))))))))))))))))))))))))))))))))))))))))</f>
        <v>45</v>
      </c>
      <c r="L375" s="69">
        <f t="shared" ref="L375" si="74">IF(J375="syllables",1,IF(J375="trigrams",1,IF(J375="strings",1,IF(J375="visual array",1,IF(J375="characters",1,IF(J375="letters",1,IF(J375="free forms",1,IF(J375="odors",2,IF(J375="words",2,IF(J375="pictures",2,IF(J375="object pictures",2,IF(J375="faces",2,IF(J375="names",2,IF(J375="idioms","2",IF(J375="grades",2,IF(J375="syllable-digit pairs",3,IF(J375="trigram-word pairs",3,IF(J375="word-digit pairs",3,IF(J375="English-Swahili pairs",3,IF(J375="spatial position",3,IF(J375="word pairs",4,IF(J375="word triads",4,IF(J375="generated words",4,IF(J375="word definition pairs",4,IF(J375="math problems",4,IF(J375="famous faces",4,IF(J375="famous names",4,IF(J375="famous voices",4,IF(J375="television programs",4,IF(J375="race horses",4,IF(J375="new vocabulary",4,IF(J375="sentences",5,IF(J375="concepts",5,IF(J375="ad slides",5,IF(J375="scenes",5,IF(J375="famous scenes",5,IF(J375="poems",6,IF(J375="walk",6,IF(J375="faces and events",6,IF(J375="events and names",6,IF(J375="flashbulb",7,IF(J375="stories",7,IF(J375="course material",7,IF(J375="autobiographical",7,IF(J375="novels",7,IF(J375="public events",7,"99"))))))))))))))))))))))))))))))))))))))))))))))</f>
        <v>7</v>
      </c>
      <c r="M375" s="92">
        <v>0</v>
      </c>
      <c r="N375" s="69">
        <v>3</v>
      </c>
      <c r="O375" s="92">
        <v>0</v>
      </c>
      <c r="P375" s="92"/>
      <c r="Q375" s="92" t="s">
        <v>182</v>
      </c>
      <c r="R375" s="69">
        <f t="shared" ref="R375" si="75">IF(Q375="Free Recall",1,IF(Q375="Cued Recall",2,IF(Q375="Recognition",3,IF(Q375="Multiple Choice",4,IF(Q375="Savings",5,IF(Q375="Stem Completion",6,IF(Q375="Fragment Completion",7,IF(Q375="anagram solution",8,IF(Q375="Matching",9,IF(Q375="Problem Solving",10,"99"))))))))))</f>
        <v>4</v>
      </c>
      <c r="S375" s="92" t="s">
        <v>482</v>
      </c>
      <c r="T375" s="92" t="s">
        <v>261</v>
      </c>
      <c r="U375" s="69">
        <f t="shared" ref="U375" si="76">IF(T375="within",1,0)</f>
        <v>0</v>
      </c>
      <c r="V375" s="92">
        <v>12</v>
      </c>
      <c r="W375" s="69">
        <f>F375*V375</f>
        <v>2760</v>
      </c>
      <c r="X375" s="69">
        <v>8</v>
      </c>
      <c r="Y375" s="87">
        <f>AV374</f>
        <v>15768000</v>
      </c>
      <c r="Z375" s="92" t="s">
        <v>484</v>
      </c>
      <c r="AA375" s="69">
        <f>7.5*365*24*60*60</f>
        <v>236520000</v>
      </c>
      <c r="AB375" s="69" t="str">
        <f>IF(AA375&lt;60,"1",IF(AA375&lt;=43200,"2",IF(AA375&lt;=777600,"3","4")))</f>
        <v>4</v>
      </c>
      <c r="AC375" s="72">
        <f>AVERAGE(AV374:DA374)</f>
        <v>70956000</v>
      </c>
      <c r="AD375" s="69" t="str">
        <f>IF(AC375&lt;60,"1",IF(AC375&lt;=43200,"2",IF(AC375&lt;=777600,"3","4")))</f>
        <v>4</v>
      </c>
      <c r="AE375" s="87">
        <f>AA375-Y375</f>
        <v>220752000</v>
      </c>
      <c r="AF375" s="88">
        <f>AV375</f>
        <v>0.64434523787499998</v>
      </c>
      <c r="AG375" s="72">
        <f>((AW375-AV375)+(AX375-AW375)+(AY375-AX375)+(AZ375-AY375)+(BA375-AZ375)+(BB375-BA375)+(BC375-BB375))/7</f>
        <v>-3.5463048839285707E-2</v>
      </c>
      <c r="AH375" s="4"/>
      <c r="AI375" s="72">
        <f>RSQ(AV375:BC375,AV374:BC374)</f>
        <v>0.75747435581590861</v>
      </c>
      <c r="AJ375" s="110">
        <f>SLOPE(AV375:BC375,AV374:BC374)</f>
        <v>-2.1007903644135666E-9</v>
      </c>
      <c r="AK375" s="72">
        <f>INTERCEPT(AV375:BC375,AV374:BC374)</f>
        <v>0.60234301210134489</v>
      </c>
      <c r="AL375" s="72">
        <f>INDEX(LINEST(LN(AV375:BC375),LN(AV374:BC374),TRUE,TRUE),3,1)</f>
        <v>0.88899559745602985</v>
      </c>
      <c r="AM375" s="72">
        <f>INDEX(LINEST(LN(AV375:BC375),LN(AV374:BC374)),1)</f>
        <v>-0.26002428706625635</v>
      </c>
      <c r="AN375" s="72">
        <f>EXP(INDEX(LINEST(LN(AV375:BC375),LN(AV374:BC374)),1,2))</f>
        <v>46.799940767628094</v>
      </c>
      <c r="AO375" s="89">
        <f>INDEX(LINEST((AV375:BC375),LN(AV374:BC374),TRUE,TRUE),3,1)</f>
        <v>0.90563775339500319</v>
      </c>
      <c r="AP375" s="89">
        <f>INDEX(LINEST((AV375:BC375),LN(AV374:BC374)),1)</f>
        <v>-0.12613311014326475</v>
      </c>
      <c r="AQ375" s="90">
        <f>INDEX(LINEST(LN(AV375:BC375),SQRT(AV374:BC374),TRUE,TRUE),3,1)</f>
        <v>0.84907287770681383</v>
      </c>
      <c r="AR375" s="117">
        <f>INDEX(LINEST(LN(AV375:BC375),SQRT((AV374:BC374))),1)</f>
        <v>-7.1631555748135709E-5</v>
      </c>
      <c r="AS375" s="91">
        <f>INDEX(LINEST(1/(AV375:BC375),1/(SQRT(AV374:BC374)),TRUE,TRUE),3,1)</f>
        <v>0.82452129208008595</v>
      </c>
      <c r="AT375" s="91">
        <f>INDEX(LINEST(1/(AV375:BC375),1/SQRT(AV374:BC374)),1)</f>
        <v>-6981.8826863062131</v>
      </c>
      <c r="AU375" s="3"/>
      <c r="AV375" s="97">
        <v>0.64434523787499998</v>
      </c>
      <c r="AW375" s="97">
        <v>0.50238095231999991</v>
      </c>
      <c r="AX375" s="97">
        <v>0.48876909258490581</v>
      </c>
      <c r="AY375" s="97">
        <v>0.43564993570270261</v>
      </c>
      <c r="AZ375" s="97">
        <v>0.39424141755813941</v>
      </c>
      <c r="BA375" s="97">
        <v>0.42446633824137936</v>
      </c>
      <c r="BB375" s="97">
        <v>0.34027777775000007</v>
      </c>
      <c r="BC375" s="97">
        <v>0.39610389600000001</v>
      </c>
      <c r="BD375" s="11"/>
      <c r="BE375" s="11"/>
      <c r="BF375" s="11"/>
      <c r="BG375" s="11"/>
      <c r="BH375" s="11"/>
      <c r="BI375" s="11"/>
      <c r="BJ375" s="11"/>
      <c r="BK375" s="11"/>
      <c r="BL375" s="11"/>
      <c r="BM375" s="11"/>
      <c r="BN375" s="11"/>
      <c r="BO375" s="11"/>
      <c r="BP375" s="11"/>
      <c r="BQ375" s="11"/>
      <c r="BR375" s="11"/>
      <c r="BS375" s="11"/>
      <c r="BT375" s="11"/>
      <c r="BU375" s="11"/>
      <c r="BV375" s="11"/>
      <c r="BW375" s="11"/>
      <c r="BX375" s="11"/>
      <c r="BY375" s="11"/>
      <c r="BZ375" s="11"/>
      <c r="CA375" s="11"/>
      <c r="CB375" s="11"/>
      <c r="CC375" s="11"/>
      <c r="CD375" s="11"/>
      <c r="CE375" s="11"/>
      <c r="CF375" s="11"/>
      <c r="CG375" s="11"/>
      <c r="CH375" s="11"/>
      <c r="CI375" s="11"/>
      <c r="CJ375" s="11"/>
      <c r="CK375" s="11"/>
      <c r="CL375" s="11"/>
      <c r="CM375" s="11"/>
      <c r="CN375" s="11"/>
      <c r="CO375" s="11"/>
      <c r="CP375" s="11"/>
      <c r="CQ375" s="11"/>
      <c r="CR375" s="15"/>
      <c r="CS375" s="15"/>
      <c r="CT375" s="15"/>
      <c r="CU375" s="15"/>
    </row>
    <row r="376" spans="1:99" ht="12" customHeight="1" x14ac:dyDescent="0.2">
      <c r="A376" s="68">
        <v>43903</v>
      </c>
      <c r="B376" s="94"/>
      <c r="C376" s="94"/>
      <c r="D376" s="92"/>
      <c r="E376" s="105"/>
      <c r="F376" s="92"/>
      <c r="G376" s="92"/>
      <c r="H376" s="92"/>
      <c r="I376" s="92"/>
      <c r="J376" s="107"/>
      <c r="K376" s="107"/>
      <c r="L376" s="107"/>
      <c r="M376" s="92"/>
      <c r="N376" s="69"/>
      <c r="O376" s="92"/>
      <c r="P376" s="92"/>
      <c r="Q376" s="92"/>
      <c r="R376" s="69"/>
      <c r="S376" s="92"/>
      <c r="T376" s="92"/>
      <c r="U376" s="69"/>
      <c r="V376" s="92"/>
      <c r="W376" s="69"/>
      <c r="X376" s="69"/>
      <c r="Y376" s="87"/>
      <c r="Z376" s="92"/>
      <c r="AA376" s="92"/>
      <c r="AB376" s="69"/>
      <c r="AC376" s="72"/>
      <c r="AD376" s="69"/>
      <c r="AE376" s="69"/>
      <c r="AF376" s="88"/>
      <c r="AG376" s="72"/>
      <c r="AH376" s="4"/>
      <c r="AI376" s="72"/>
      <c r="AJ376" s="110"/>
      <c r="AK376" s="72"/>
      <c r="AL376" s="72"/>
      <c r="AM376" s="72"/>
      <c r="AN376" s="72"/>
      <c r="AO376" s="89"/>
      <c r="AP376" s="89"/>
      <c r="AQ376" s="90"/>
      <c r="AR376" s="117"/>
      <c r="AS376" s="91"/>
      <c r="AT376" s="91"/>
      <c r="AU376" s="3"/>
      <c r="AV376" s="98">
        <v>15768000</v>
      </c>
      <c r="AW376" s="98">
        <f t="shared" ref="AW376" si="77">AV376+15768000</f>
        <v>31536000</v>
      </c>
      <c r="AX376" s="98">
        <f t="shared" ref="AX376" si="78">AW376+15768000</f>
        <v>47304000</v>
      </c>
      <c r="AY376" s="98">
        <f t="shared" ref="AY376" si="79">AX376+15768000</f>
        <v>63072000</v>
      </c>
      <c r="AZ376" s="98">
        <f t="shared" ref="AZ376" si="80">AY376+15768000</f>
        <v>78840000</v>
      </c>
      <c r="BA376" s="98">
        <f t="shared" ref="BA376" si="81">AZ376+15768000</f>
        <v>94608000</v>
      </c>
      <c r="BB376" s="98">
        <f t="shared" ref="BB376" si="82">BA376+15768000</f>
        <v>110376000</v>
      </c>
      <c r="BC376" s="98">
        <f t="shared" ref="BC376" si="83">BB376+15768000</f>
        <v>126144000</v>
      </c>
      <c r="BD376" s="11"/>
      <c r="BE376" s="11"/>
      <c r="BF376" s="11"/>
      <c r="BG376" s="11"/>
      <c r="BH376" s="11"/>
      <c r="BI376" s="11"/>
      <c r="BJ376" s="11"/>
      <c r="BK376" s="11"/>
      <c r="BL376" s="11"/>
      <c r="BM376" s="11"/>
      <c r="BN376" s="11"/>
      <c r="BO376" s="11"/>
      <c r="BP376" s="11"/>
      <c r="BQ376" s="11"/>
      <c r="BR376" s="11"/>
      <c r="BS376" s="11"/>
      <c r="BT376" s="11"/>
      <c r="BU376" s="11"/>
      <c r="BV376" s="11"/>
      <c r="BW376" s="11"/>
      <c r="BX376" s="11"/>
      <c r="BY376" s="11"/>
      <c r="BZ376" s="11"/>
      <c r="CA376" s="11"/>
      <c r="CB376" s="11"/>
      <c r="CC376" s="11"/>
      <c r="CD376" s="11"/>
      <c r="CE376" s="11"/>
      <c r="CF376" s="11"/>
      <c r="CG376" s="11"/>
      <c r="CH376" s="11"/>
      <c r="CI376" s="11"/>
      <c r="CJ376" s="11"/>
      <c r="CK376" s="11"/>
      <c r="CL376" s="11"/>
      <c r="CM376" s="11"/>
      <c r="CN376" s="11"/>
      <c r="CO376" s="11"/>
      <c r="CP376" s="11"/>
      <c r="CQ376" s="11"/>
      <c r="CR376" s="15"/>
      <c r="CS376" s="15"/>
      <c r="CT376" s="15"/>
      <c r="CU376" s="15"/>
    </row>
    <row r="377" spans="1:99" ht="12" customHeight="1" x14ac:dyDescent="0.2">
      <c r="A377" s="68">
        <v>43903</v>
      </c>
      <c r="B377" s="94" t="s">
        <v>481</v>
      </c>
      <c r="C377" s="94" t="s">
        <v>262</v>
      </c>
      <c r="D377" s="92">
        <v>2020</v>
      </c>
      <c r="E377" s="105">
        <v>1</v>
      </c>
      <c r="F377" s="92">
        <v>230</v>
      </c>
      <c r="G377" s="92">
        <v>28.8</v>
      </c>
      <c r="H377" s="92" t="s">
        <v>747</v>
      </c>
      <c r="I377" s="92" t="s">
        <v>923</v>
      </c>
      <c r="J377" s="107" t="s">
        <v>483</v>
      </c>
      <c r="K377" s="69">
        <f t="shared" ref="K377" si="84">IF(J377="syllables",1,IF(J377="trigrams",2,IF(J377="strings",3,IF(J377="visual array",4,IF(J377="characters",5,IF(J377="letters",6,IF(J377="free forms",7,IF(J377="odors",8,IF(J377="words",9,IF(J377="pictures",10,IF(J377="object pictures",11,IF(J377="faces",12,IF(J377="names",13,IF(J377="idioms",14,IF(J377="grades",15,IF(J377="syllable-digit pairs",16,IF(J377="trigram-word pairs",17,IF(J377="word-digit pairs",18,IF(J377="English-Swahili pairs",19,IF(J377="spatial position",20,IF(J377="word pairs",21,IF(J377="word triads",22,IF(J377="generated words",23,IF(J377="word definition pairs",24,IF(J377="math problems",25,IF(J377="famous faces",26,IF(J377="famous names",27,IF(J377="famous voices",28,IF(J377="television programs",29,IF(J377="race horses",30,IF(J377="new vocabulary",31,IF(J377="sentences",32,IF(J377="concepts",33,IF(J377="ad slides",34,IF(J377="scenes",35,IF(J377="famous scenes",36,IF(J377="poems",37,IF(J377="walk",38,IF(J377="faces and events",39,IF(J377="events and names",40,IF(J377="flashbulb",41,IF(J377="stories",42,IF(J377="course material",43,IF(J377="autobiographical",44,IF(J377="novels",45,IF(J377="public events",46,"99"))))))))))))))))))))))))))))))))))))))))))))))</f>
        <v>45</v>
      </c>
      <c r="L377" s="69">
        <f t="shared" ref="L377" si="85">IF(J377="syllables",1,IF(J377="trigrams",1,IF(J377="strings",1,IF(J377="visual array",1,IF(J377="characters",1,IF(J377="letters",1,IF(J377="free forms",1,IF(J377="odors",2,IF(J377="words",2,IF(J377="pictures",2,IF(J377="object pictures",2,IF(J377="faces",2,IF(J377="names",2,IF(J377="idioms","2",IF(J377="grades",2,IF(J377="syllable-digit pairs",3,IF(J377="trigram-word pairs",3,IF(J377="word-digit pairs",3,IF(J377="English-Swahili pairs",3,IF(J377="spatial position",3,IF(J377="word pairs",4,IF(J377="word triads",4,IF(J377="generated words",4,IF(J377="word definition pairs",4,IF(J377="math problems",4,IF(J377="famous faces",4,IF(J377="famous names",4,IF(J377="famous voices",4,IF(J377="television programs",4,IF(J377="race horses",4,IF(J377="new vocabulary",4,IF(J377="sentences",5,IF(J377="concepts",5,IF(J377="ad slides",5,IF(J377="scenes",5,IF(J377="famous scenes",5,IF(J377="poems",6,IF(J377="walk",6,IF(J377="faces and events",6,IF(J377="events and names",6,IF(J377="flashbulb",7,IF(J377="stories",7,IF(J377="course material",7,IF(J377="autobiographical",7,IF(J377="novels",7,IF(J377="public events",7,"99"))))))))))))))))))))))))))))))))))))))))))))))</f>
        <v>7</v>
      </c>
      <c r="M377" s="92">
        <v>0</v>
      </c>
      <c r="N377" s="69">
        <v>3</v>
      </c>
      <c r="O377" s="92">
        <v>0</v>
      </c>
      <c r="P377" s="92"/>
      <c r="Q377" s="92" t="s">
        <v>182</v>
      </c>
      <c r="R377" s="69">
        <f t="shared" ref="R377" si="86">IF(Q377="Free Recall",1,IF(Q377="Cued Recall",2,IF(Q377="Recognition",3,IF(Q377="Multiple Choice",4,IF(Q377="Savings",5,IF(Q377="Stem Completion",6,IF(Q377="Fragment Completion",7,IF(Q377="anagram solution",8,IF(Q377="Matching",9,IF(Q377="Problem Solving",10,"99"))))))))))</f>
        <v>4</v>
      </c>
      <c r="S377" s="92" t="s">
        <v>482</v>
      </c>
      <c r="T377" s="92" t="s">
        <v>261</v>
      </c>
      <c r="U377" s="69">
        <f t="shared" ref="U377" si="87">IF(T377="within",1,0)</f>
        <v>0</v>
      </c>
      <c r="V377" s="92">
        <v>12</v>
      </c>
      <c r="W377" s="69">
        <f>F377*V377</f>
        <v>2760</v>
      </c>
      <c r="X377" s="69">
        <v>8</v>
      </c>
      <c r="Y377" s="87">
        <f>AV376</f>
        <v>15768000</v>
      </c>
      <c r="Z377" s="92" t="s">
        <v>484</v>
      </c>
      <c r="AA377" s="69">
        <f>7.5*365*24*60*60</f>
        <v>236520000</v>
      </c>
      <c r="AB377" s="69" t="str">
        <f>IF(AA377&lt;60,"1",IF(AA377&lt;=43200,"2",IF(AA377&lt;=777600,"3","4")))</f>
        <v>4</v>
      </c>
      <c r="AC377" s="72">
        <f>AVERAGE(AV376:DA376)</f>
        <v>70956000</v>
      </c>
      <c r="AD377" s="69" t="str">
        <f>IF(AC377&lt;60,"1",IF(AC377&lt;=43200,"2",IF(AC377&lt;=777600,"3","4")))</f>
        <v>4</v>
      </c>
      <c r="AE377" s="87">
        <f>AA377-Y377</f>
        <v>220752000</v>
      </c>
      <c r="AF377" s="88">
        <f>AV377</f>
        <v>0.55833333337500002</v>
      </c>
      <c r="AG377" s="72">
        <f>((AW377-AV377)+(AX377-AW377)+(AY377-AX377)+(AZ377-AY377)+(BA377-AZ377)+(BB377-BA377)+(BC377-BB377))/7</f>
        <v>-1.6406212845779224E-2</v>
      </c>
      <c r="AH377" s="4"/>
      <c r="AI377" s="72">
        <f>RSQ(AV377:BC377,AV376:BC376)</f>
        <v>0.7435493717943682</v>
      </c>
      <c r="AJ377" s="110">
        <f>SLOPE(AV377:BC377,AV376:BC376)</f>
        <v>-9.792244059704596E-10</v>
      </c>
      <c r="AK377" s="72">
        <f>INTERCEPT(AV377:BC377,AV376:BC376)</f>
        <v>0.54486231740455915</v>
      </c>
      <c r="AL377" s="72">
        <f>INDEX(LINEST(LN(AV377:BC377),LN(AV376:BC376),TRUE,TRUE),3,1)</f>
        <v>0.90122566130962967</v>
      </c>
      <c r="AM377" s="72">
        <f>INDEX(LINEST(LN(AV377:BC377),LN(AV376:BC376)),1)</f>
        <v>-0.11998941029435654</v>
      </c>
      <c r="AN377" s="72">
        <f>EXP(INDEX(LINEST(LN(AV377:BC377),LN(AV376:BC376)),1,2))</f>
        <v>4.057286730837963</v>
      </c>
      <c r="AO377" s="89">
        <f>INDEX(LINEST((AV377:BC377),LN(AV376:BC376),TRUE,TRUE),3,1)</f>
        <v>0.90374183107219108</v>
      </c>
      <c r="AP377" s="89">
        <f>INDEX(LINEST((AV377:BC377),LN(AV376:BC376)),1)</f>
        <v>-5.9279237898389084E-2</v>
      </c>
      <c r="AQ377" s="90">
        <f>INDEX(LINEST(LN(AV377:BC377),SQRT(AV376:BC376),TRUE,TRUE),3,1)</f>
        <v>0.84151556197073063</v>
      </c>
      <c r="AR377" s="117">
        <f>INDEX(LINEST(LN(AV377:BC377),SQRT((AV376:BC376))),1)</f>
        <v>-3.2683233029608168E-5</v>
      </c>
      <c r="AS377" s="91">
        <f>INDEX(LINEST(1/(AV377:BC377),1/(SQRT(AV376:BC376)),TRUE,TRUE),3,1)</f>
        <v>0.90147324340133839</v>
      </c>
      <c r="AT377" s="91">
        <f>INDEX(LINEST(1/(AV377:BC377),1/SQRT(AV376:BC376)),1)</f>
        <v>-3149.5351062109639</v>
      </c>
      <c r="AU377" s="3"/>
      <c r="AV377" s="97">
        <v>0.55833333337500002</v>
      </c>
      <c r="AW377" s="97">
        <v>0.52455677667999989</v>
      </c>
      <c r="AX377" s="97">
        <v>0.47548552071698119</v>
      </c>
      <c r="AY377" s="97">
        <v>0.46107811113513519</v>
      </c>
      <c r="AZ377" s="97">
        <v>0.43855524325581402</v>
      </c>
      <c r="BA377" s="97">
        <v>0.46452570431034484</v>
      </c>
      <c r="BB377" s="97">
        <v>0.43701923070833332</v>
      </c>
      <c r="BC377" s="97">
        <v>0.44348984345454545</v>
      </c>
      <c r="BD377" s="11"/>
      <c r="BE377" s="11"/>
      <c r="BF377" s="11"/>
      <c r="BG377" s="11"/>
      <c r="BH377" s="11"/>
      <c r="BI377" s="11"/>
      <c r="BJ377" s="11"/>
      <c r="BK377" s="11"/>
      <c r="BL377" s="11"/>
      <c r="BM377" s="11"/>
      <c r="BN377" s="11"/>
      <c r="BO377" s="11"/>
      <c r="BP377" s="11"/>
      <c r="BQ377" s="11"/>
      <c r="BR377" s="11"/>
      <c r="BS377" s="11"/>
      <c r="BT377" s="11"/>
      <c r="BU377" s="11"/>
      <c r="BV377" s="11"/>
      <c r="BW377" s="11"/>
      <c r="BX377" s="11"/>
      <c r="BY377" s="11"/>
      <c r="BZ377" s="11"/>
      <c r="CA377" s="11"/>
      <c r="CB377" s="11"/>
      <c r="CC377" s="11"/>
      <c r="CD377" s="11"/>
      <c r="CE377" s="11"/>
      <c r="CF377" s="11"/>
      <c r="CG377" s="11"/>
      <c r="CH377" s="11"/>
      <c r="CI377" s="11"/>
      <c r="CJ377" s="11"/>
      <c r="CK377" s="11"/>
      <c r="CL377" s="11"/>
      <c r="CM377" s="11"/>
      <c r="CN377" s="11"/>
      <c r="CO377" s="11"/>
      <c r="CP377" s="11"/>
      <c r="CQ377" s="11"/>
      <c r="CR377" s="15"/>
      <c r="CS377" s="15"/>
      <c r="CT377" s="15"/>
      <c r="CU377" s="15"/>
    </row>
    <row r="378" spans="1:99" ht="12" customHeight="1" x14ac:dyDescent="0.2">
      <c r="A378" s="68">
        <v>43903</v>
      </c>
      <c r="B378" s="94"/>
      <c r="C378" s="94"/>
      <c r="D378" s="92"/>
      <c r="E378" s="105"/>
      <c r="F378" s="92"/>
      <c r="G378" s="92"/>
      <c r="H378" s="92"/>
      <c r="I378" s="92"/>
      <c r="J378" s="107"/>
      <c r="K378" s="107"/>
      <c r="L378" s="107"/>
      <c r="M378" s="92"/>
      <c r="N378" s="69"/>
      <c r="O378" s="92"/>
      <c r="P378" s="92"/>
      <c r="Q378" s="92"/>
      <c r="R378" s="69"/>
      <c r="S378" s="92"/>
      <c r="T378" s="92"/>
      <c r="U378" s="69"/>
      <c r="V378" s="92"/>
      <c r="W378" s="69"/>
      <c r="X378" s="69"/>
      <c r="Y378" s="87"/>
      <c r="Z378" s="92"/>
      <c r="AA378" s="92"/>
      <c r="AB378" s="69"/>
      <c r="AC378" s="72"/>
      <c r="AD378" s="69"/>
      <c r="AE378" s="69"/>
      <c r="AF378" s="88"/>
      <c r="AG378" s="72"/>
      <c r="AH378" s="4"/>
      <c r="AI378" s="72"/>
      <c r="AJ378" s="110"/>
      <c r="AK378" s="72"/>
      <c r="AL378" s="72"/>
      <c r="AM378" s="72"/>
      <c r="AN378" s="72"/>
      <c r="AO378" s="89"/>
      <c r="AP378" s="89"/>
      <c r="AQ378" s="90"/>
      <c r="AR378" s="117"/>
      <c r="AS378" s="91"/>
      <c r="AT378" s="91"/>
      <c r="AU378" s="3"/>
      <c r="AV378" s="98">
        <v>31536000</v>
      </c>
      <c r="AW378" s="98">
        <v>47304000</v>
      </c>
      <c r="AX378" s="98">
        <v>63072000</v>
      </c>
      <c r="AY378" s="98">
        <v>78840000</v>
      </c>
      <c r="AZ378" s="98">
        <v>94608000</v>
      </c>
      <c r="BA378" s="98">
        <v>110376000</v>
      </c>
      <c r="BB378" s="98">
        <v>126144000</v>
      </c>
      <c r="BC378" s="177"/>
      <c r="BD378" s="11"/>
      <c r="BE378" s="11"/>
      <c r="BF378" s="11"/>
      <c r="BG378" s="11"/>
      <c r="BH378" s="11"/>
      <c r="BI378" s="11"/>
      <c r="BJ378" s="11"/>
      <c r="BK378" s="11"/>
      <c r="BL378" s="11"/>
      <c r="BM378" s="11"/>
      <c r="BN378" s="11"/>
      <c r="BO378" s="11"/>
      <c r="BP378" s="11"/>
      <c r="BQ378" s="11"/>
      <c r="BR378" s="11"/>
      <c r="BS378" s="11"/>
      <c r="BT378" s="11"/>
      <c r="BU378" s="11"/>
      <c r="BV378" s="11"/>
      <c r="BW378" s="11"/>
      <c r="BX378" s="11"/>
      <c r="BY378" s="11"/>
      <c r="BZ378" s="11"/>
      <c r="CA378" s="11"/>
      <c r="CB378" s="11"/>
      <c r="CC378" s="11"/>
      <c r="CD378" s="11"/>
      <c r="CE378" s="11"/>
      <c r="CF378" s="11"/>
      <c r="CG378" s="11"/>
      <c r="CH378" s="11"/>
      <c r="CI378" s="11"/>
      <c r="CJ378" s="11"/>
      <c r="CK378" s="11"/>
      <c r="CL378" s="11"/>
      <c r="CM378" s="11"/>
      <c r="CN378" s="11"/>
      <c r="CO378" s="11"/>
      <c r="CP378" s="11"/>
      <c r="CQ378" s="11"/>
      <c r="CR378" s="15"/>
      <c r="CS378" s="15"/>
      <c r="CT378" s="15"/>
      <c r="CU378" s="15"/>
    </row>
    <row r="379" spans="1:99" ht="12" customHeight="1" x14ac:dyDescent="0.2">
      <c r="A379" s="68">
        <v>43903</v>
      </c>
      <c r="B379" s="94" t="s">
        <v>481</v>
      </c>
      <c r="C379" s="94" t="s">
        <v>262</v>
      </c>
      <c r="D379" s="92">
        <v>2020</v>
      </c>
      <c r="E379" s="105">
        <v>2</v>
      </c>
      <c r="F379" s="92">
        <v>142</v>
      </c>
      <c r="G379" s="92">
        <v>17.75</v>
      </c>
      <c r="H379" s="92" t="s">
        <v>747</v>
      </c>
      <c r="I379" s="92" t="s">
        <v>920</v>
      </c>
      <c r="J379" s="107" t="s">
        <v>483</v>
      </c>
      <c r="K379" s="69">
        <f>IF(J379="syllables",1,IF(J379="trigrams",2,IF(J379="strings",3,IF(J379="visual array",4,IF(J379="characters",5,IF(J379="letters",6,IF(J379="free forms",7,IF(J379="odors",8,IF(J379="words",9,IF(J379="pictures",10,IF(J379="object pictures",11,IF(J379="faces",12,IF(J379="names",13,IF(J379="idioms",14,IF(J379="grades",15,IF(J379="syllable-digit pairs",16,IF(J379="trigram-word pairs",17,IF(J379="word-digit pairs",18,IF(J379="English-Swahili pairs",19,IF(J379="spatial position",20,IF(J379="word pairs",21,IF(J379="word triads",22,IF(J379="generated words",23,IF(J379="word definition pairs",24,IF(J379="math problems",25,IF(J379="famous faces",26,IF(J379="famous names",27,IF(J379="famous voices",28,IF(J379="television programs",29,IF(J379="race horses",30,IF(J379="new vocabulary",31,IF(J379="sentences",32,IF(J379="concepts",33,IF(J379="ad slides",34,IF(J379="scenes",35,IF(J379="famous scenes",36,IF(J379="poems",37,IF(J379="walk",38,IF(J379="faces and events",39,IF(J379="events and names",40,IF(J379="flashbulb",41,IF(J379="stories",42,IF(J379="course material",43,IF(J379="autobiographical",44,IF(J379="novels",45,IF(J379="public events",46,"99"))))))))))))))))))))))))))))))))))))))))))))))</f>
        <v>45</v>
      </c>
      <c r="L379" s="69">
        <f>IF(J379="syllables",1,IF(J379="trigrams",1,IF(J379="strings",1,IF(J379="visual array",1,IF(J379="characters",1,IF(J379="letters",1,IF(J379="free forms",1,IF(J379="odors",2,IF(J379="words",2,IF(J379="pictures",2,IF(J379="object pictures",2,IF(J379="faces",2,IF(J379="names",2,IF(J379="idioms","2",IF(J379="grades",2,IF(J379="syllable-digit pairs",3,IF(J379="trigram-word pairs",3,IF(J379="word-digit pairs",3,IF(J379="English-Swahili pairs",3,IF(J379="spatial position",3,IF(J379="word pairs",4,IF(J379="word triads",4,IF(J379="generated words",4,IF(J379="word definition pairs",4,IF(J379="math problems",4,IF(J379="famous faces",4,IF(J379="famous names",4,IF(J379="famous voices",4,IF(J379="television programs",4,IF(J379="race horses",4,IF(J379="new vocabulary",4,IF(J379="sentences",5,IF(J379="concepts",5,IF(J379="ad slides",5,IF(J379="scenes",5,IF(J379="famous scenes",5,IF(J379="poems",6,IF(J379="walk",6,IF(J379="faces and events",6,IF(J379="events and names",6,IF(J379="flashbulb",7,IF(J379="stories",7,IF(J379="course material",7,IF(J379="autobiographical",7,IF(J379="novels",7,IF(J379="public events",7,"99"))))))))))))))))))))))))))))))))))))))))))))))</f>
        <v>7</v>
      </c>
      <c r="M379" s="92">
        <v>0</v>
      </c>
      <c r="N379" s="69">
        <v>3</v>
      </c>
      <c r="O379" s="92">
        <v>0</v>
      </c>
      <c r="P379" s="92"/>
      <c r="Q379" s="92" t="s">
        <v>182</v>
      </c>
      <c r="R379" s="69">
        <f>IF(Q379="Free Recall",1,IF(Q379="Cued Recall",2,IF(Q379="Recognition",3,IF(Q379="Multiple Choice",4,IF(Q379="Savings",5,IF(Q379="Stem Completion",6,IF(Q379="Fragment Completion",7,IF(Q379="anagram solution",8,IF(Q379="Matching",9,IF(Q379="Problem Solving",10,"99"))))))))))</f>
        <v>4</v>
      </c>
      <c r="S379" s="92" t="s">
        <v>482</v>
      </c>
      <c r="T379" s="92" t="s">
        <v>261</v>
      </c>
      <c r="U379" s="69">
        <f t="shared" ref="U379" si="88">IF(T379="within",1,0)</f>
        <v>0</v>
      </c>
      <c r="V379" s="92">
        <v>12</v>
      </c>
      <c r="W379" s="69">
        <f>F379*V379</f>
        <v>1704</v>
      </c>
      <c r="X379" s="69">
        <v>7</v>
      </c>
      <c r="Y379" s="87">
        <f>AV378</f>
        <v>31536000</v>
      </c>
      <c r="Z379" s="92" t="s">
        <v>484</v>
      </c>
      <c r="AA379" s="69">
        <f>7.5*365*24*60*60</f>
        <v>236520000</v>
      </c>
      <c r="AB379" s="69" t="str">
        <f>IF(AA379&lt;60,"1",IF(AA379&lt;=43200,"2",IF(AA379&lt;=777600,"3","4")))</f>
        <v>4</v>
      </c>
      <c r="AC379" s="72">
        <f>AVERAGE(AV378:DA378)</f>
        <v>78840000</v>
      </c>
      <c r="AD379" s="69" t="str">
        <f>IF(AC379&lt;60,"1",IF(AC379&lt;=43200,"2",IF(AC379&lt;=777600,"3","4")))</f>
        <v>4</v>
      </c>
      <c r="AE379" s="87">
        <f>AA379-Y379</f>
        <v>204984000</v>
      </c>
      <c r="AF379" s="88">
        <f>AV379</f>
        <v>0.56302521008403306</v>
      </c>
      <c r="AG379" s="72">
        <f>((AW379-AV379)+(AX379-AW379)+(AY379-AX379)+(AZ379-AY379)+(BA379-AZ379)+(BB379-BA379))/6</f>
        <v>-6.3916475681181266E-3</v>
      </c>
      <c r="AH379" s="4"/>
      <c r="AI379" s="72">
        <f>RSQ(AV379:BB379,AV378:BB378)</f>
        <v>4.5483388842338616E-4</v>
      </c>
      <c r="AJ379" s="110">
        <f>SLOPE(AV379:BB379,AV378:BB378)</f>
        <v>-1.5754896478113712E-11</v>
      </c>
      <c r="AK379" s="72">
        <f>INTERCEPT(AV379:BB379,AV378:BB378)</f>
        <v>0.52668386465697337</v>
      </c>
      <c r="AL379" s="72">
        <f>INDEX(LINEST(LN(AV379:BB379),LN(AV378:BB378),TRUE,TRUE),3,1)</f>
        <v>2.1561163009798479E-2</v>
      </c>
      <c r="AM379" s="72">
        <f>INDEX(LINEST(LN(AV379:BB379),LN(AV378:BB378)),1)</f>
        <v>-1.4103545186359603E-2</v>
      </c>
      <c r="AN379" s="72">
        <f>EXP(INDEX(LINEST(LN(AV379:BB379),LN(AV378:BB378)),1,2))</f>
        <v>0.67748239269209698</v>
      </c>
      <c r="AO379" s="89">
        <f>INDEX(LINEST((AV379:BB379),LN(AV378:BB378),TRUE,TRUE),3,1)</f>
        <v>2.4395223571680242E-2</v>
      </c>
      <c r="AP379" s="89">
        <f>INDEX(LINEST((AV379:BB379),LN(AV378:BB378)),1)</f>
        <v>-7.9806655138697172E-3</v>
      </c>
      <c r="AQ379" s="90">
        <f>INDEX(LINEST(LN(AV379:BB379),SQRT(AV378:BB378),TRUE,TRUE),3,1)</f>
        <v>5.734222896000671E-3</v>
      </c>
      <c r="AR379" s="117">
        <f>INDEX(LINEST(LN(AV379:BB379),SQRT((AV378:BB378))),1)</f>
        <v>-1.7849346834744763E-6</v>
      </c>
      <c r="AS379" s="91">
        <f>INDEX(LINEST(1/(AV379:BB379),1/(SQRT(AV378:BB378)),TRUE,TRUE),3,1)</f>
        <v>4.485065609036773E-2</v>
      </c>
      <c r="AT379" s="91">
        <f>INDEX(LINEST(1/(AV379:BB379),1/SQRT(AV378:BB378)),1)</f>
        <v>-597.91715196308314</v>
      </c>
      <c r="AU379" s="3"/>
      <c r="AV379" s="97">
        <v>0.56302521008403306</v>
      </c>
      <c r="AW379" s="97">
        <v>0.49985210084033577</v>
      </c>
      <c r="AX379" s="97">
        <v>0.5101260504201679</v>
      </c>
      <c r="AY379" s="97">
        <v>0.51950630252100805</v>
      </c>
      <c r="AZ379" s="97">
        <v>0.50389044506691516</v>
      </c>
      <c r="BA379" s="97">
        <v>0.55701680672268872</v>
      </c>
      <c r="BB379" s="97">
        <v>0.52467532467532429</v>
      </c>
      <c r="BC379" s="177"/>
      <c r="BD379" s="11"/>
      <c r="BE379" s="11"/>
      <c r="BF379" s="11"/>
      <c r="BG379" s="11"/>
      <c r="BH379" s="11"/>
      <c r="BI379" s="11"/>
      <c r="BJ379" s="11"/>
      <c r="BK379" s="11"/>
      <c r="BL379" s="11"/>
      <c r="BM379" s="11"/>
      <c r="BN379" s="11"/>
      <c r="BO379" s="11"/>
      <c r="BP379" s="11"/>
      <c r="BQ379" s="11"/>
      <c r="BR379" s="11"/>
      <c r="BS379" s="11"/>
      <c r="BT379" s="11"/>
      <c r="BU379" s="11"/>
      <c r="BV379" s="11"/>
      <c r="BW379" s="11"/>
      <c r="BX379" s="11"/>
      <c r="BY379" s="11"/>
      <c r="BZ379" s="11"/>
      <c r="CA379" s="11"/>
      <c r="CB379" s="11"/>
      <c r="CC379" s="11"/>
      <c r="CD379" s="11"/>
      <c r="CE379" s="11"/>
      <c r="CF379" s="11"/>
      <c r="CG379" s="11"/>
      <c r="CH379" s="11"/>
      <c r="CI379" s="11"/>
      <c r="CJ379" s="11"/>
      <c r="CK379" s="11"/>
      <c r="CL379" s="11"/>
      <c r="CM379" s="11"/>
      <c r="CN379" s="11"/>
      <c r="CO379" s="11"/>
      <c r="CP379" s="11"/>
      <c r="CQ379" s="11"/>
      <c r="CR379" s="15"/>
      <c r="CS379" s="15"/>
      <c r="CT379" s="15"/>
      <c r="CU379" s="15"/>
    </row>
    <row r="380" spans="1:99" ht="12" customHeight="1" x14ac:dyDescent="0.2">
      <c r="A380" s="68">
        <v>43903</v>
      </c>
      <c r="B380" s="94"/>
      <c r="C380" s="94"/>
      <c r="D380" s="92"/>
      <c r="E380" s="105"/>
      <c r="F380" s="92"/>
      <c r="G380" s="92"/>
      <c r="H380" s="92"/>
      <c r="I380" s="92"/>
      <c r="J380" s="107"/>
      <c r="K380" s="69"/>
      <c r="L380" s="69"/>
      <c r="M380" s="92"/>
      <c r="N380" s="69"/>
      <c r="O380" s="92"/>
      <c r="P380" s="92"/>
      <c r="Q380" s="92"/>
      <c r="R380" s="69"/>
      <c r="S380" s="92"/>
      <c r="T380" s="92"/>
      <c r="U380" s="69"/>
      <c r="V380" s="92"/>
      <c r="W380" s="69"/>
      <c r="X380" s="69"/>
      <c r="Y380" s="87"/>
      <c r="Z380" s="92"/>
      <c r="AA380" s="92"/>
      <c r="AB380" s="69"/>
      <c r="AC380" s="72"/>
      <c r="AD380" s="69"/>
      <c r="AE380" s="69"/>
      <c r="AF380" s="88"/>
      <c r="AG380" s="72"/>
      <c r="AH380" s="4"/>
      <c r="AI380" s="72"/>
      <c r="AJ380" s="110"/>
      <c r="AK380" s="72"/>
      <c r="AL380" s="72"/>
      <c r="AM380" s="72"/>
      <c r="AN380" s="72"/>
      <c r="AO380" s="89"/>
      <c r="AP380" s="89"/>
      <c r="AQ380" s="90"/>
      <c r="AR380" s="117"/>
      <c r="AS380" s="91"/>
      <c r="AT380" s="91"/>
      <c r="AU380" s="3"/>
      <c r="AV380" s="98">
        <v>31536000</v>
      </c>
      <c r="AW380" s="98">
        <v>47304000</v>
      </c>
      <c r="AX380" s="98">
        <v>63072000</v>
      </c>
      <c r="AY380" s="98">
        <v>78840000</v>
      </c>
      <c r="AZ380" s="98">
        <v>94608000</v>
      </c>
      <c r="BA380" s="98">
        <v>110376000</v>
      </c>
      <c r="BB380" s="98">
        <v>126144000</v>
      </c>
      <c r="BC380" s="177"/>
      <c r="BD380" s="11"/>
      <c r="BE380" s="11"/>
      <c r="BF380" s="11"/>
      <c r="BG380" s="11"/>
      <c r="BH380" s="11"/>
      <c r="BI380" s="11"/>
      <c r="BJ380" s="11"/>
      <c r="BK380" s="11"/>
      <c r="BL380" s="11"/>
      <c r="BM380" s="11"/>
      <c r="BN380" s="11"/>
      <c r="BO380" s="11"/>
      <c r="BP380" s="11"/>
      <c r="BQ380" s="11"/>
      <c r="BR380" s="11"/>
      <c r="BS380" s="11"/>
      <c r="BT380" s="11"/>
      <c r="BU380" s="11"/>
      <c r="BV380" s="11"/>
      <c r="BW380" s="11"/>
      <c r="BX380" s="11"/>
      <c r="BY380" s="11"/>
      <c r="BZ380" s="11"/>
      <c r="CA380" s="11"/>
      <c r="CB380" s="11"/>
      <c r="CC380" s="11"/>
      <c r="CD380" s="11"/>
      <c r="CE380" s="11"/>
      <c r="CF380" s="11"/>
      <c r="CG380" s="11"/>
      <c r="CH380" s="11"/>
      <c r="CI380" s="11"/>
      <c r="CJ380" s="11"/>
      <c r="CK380" s="11"/>
      <c r="CL380" s="11"/>
      <c r="CM380" s="11"/>
      <c r="CN380" s="11"/>
      <c r="CO380" s="11"/>
      <c r="CP380" s="11"/>
      <c r="CQ380" s="11"/>
      <c r="CR380" s="15"/>
      <c r="CS380" s="15"/>
      <c r="CT380" s="15"/>
      <c r="CU380" s="15"/>
    </row>
    <row r="381" spans="1:99" ht="12" customHeight="1" x14ac:dyDescent="0.2">
      <c r="A381" s="68">
        <v>43903</v>
      </c>
      <c r="B381" s="94" t="s">
        <v>481</v>
      </c>
      <c r="C381" s="94" t="s">
        <v>262</v>
      </c>
      <c r="D381" s="92">
        <v>2020</v>
      </c>
      <c r="E381" s="105">
        <v>2</v>
      </c>
      <c r="F381" s="92">
        <v>142</v>
      </c>
      <c r="G381" s="92">
        <v>17.75</v>
      </c>
      <c r="H381" s="92" t="s">
        <v>747</v>
      </c>
      <c r="I381" s="92" t="s">
        <v>709</v>
      </c>
      <c r="J381" s="107" t="s">
        <v>483</v>
      </c>
      <c r="K381" s="69">
        <f>IF(J381="syllables",1,IF(J381="trigrams",2,IF(J381="strings",3,IF(J381="visual array",4,IF(J381="characters",5,IF(J381="letters",6,IF(J381="free forms",7,IF(J381="odors",8,IF(J381="words",9,IF(J381="pictures",10,IF(J381="object pictures",11,IF(J381="faces",12,IF(J381="names",13,IF(J381="idioms",14,IF(J381="grades",15,IF(J381="syllable-digit pairs",16,IF(J381="trigram-word pairs",17,IF(J381="word-digit pairs",18,IF(J381="English-Swahili pairs",19,IF(J381="spatial position",20,IF(J381="word pairs",21,IF(J381="word triads",22,IF(J381="generated words",23,IF(J381="word definition pairs",24,IF(J381="math problems",25,IF(J381="famous faces",26,IF(J381="famous names",27,IF(J381="famous voices",28,IF(J381="television programs",29,IF(J381="race horses",30,IF(J381="new vocabulary",31,IF(J381="sentences",32,IF(J381="concepts",33,IF(J381="ad slides",34,IF(J381="scenes",35,IF(J381="famous scenes",36,IF(J381="poems",37,IF(J381="walk",38,IF(J381="faces and events",39,IF(J381="events and names",40,IF(J381="flashbulb",41,IF(J381="stories",42,IF(J381="course material",43,IF(J381="autobiographical",44,IF(J381="novels",45,IF(J381="public events",46,"99"))))))))))))))))))))))))))))))))))))))))))))))</f>
        <v>45</v>
      </c>
      <c r="L381" s="69">
        <f>IF(J381="syllables",1,IF(J381="trigrams",1,IF(J381="strings",1,IF(J381="visual array",1,IF(J381="characters",1,IF(J381="letters",1,IF(J381="free forms",1,IF(J381="odors",2,IF(J381="words",2,IF(J381="pictures",2,IF(J381="object pictures",2,IF(J381="faces",2,IF(J381="names",2,IF(J381="idioms","2",IF(J381="grades",2,IF(J381="syllable-digit pairs",3,IF(J381="trigram-word pairs",3,IF(J381="word-digit pairs",3,IF(J381="English-Swahili pairs",3,IF(J381="spatial position",3,IF(J381="word pairs",4,IF(J381="word triads",4,IF(J381="generated words",4,IF(J381="word definition pairs",4,IF(J381="math problems",4,IF(J381="famous faces",4,IF(J381="famous names",4,IF(J381="famous voices",4,IF(J381="television programs",4,IF(J381="race horses",4,IF(J381="new vocabulary",4,IF(J381="sentences",5,IF(J381="concepts",5,IF(J381="ad slides",5,IF(J381="scenes",5,IF(J381="famous scenes",5,IF(J381="poems",6,IF(J381="walk",6,IF(J381="faces and events",6,IF(J381="events and names",6,IF(J381="flashbulb",7,IF(J381="stories",7,IF(J381="course material",7,IF(J381="autobiographical",7,IF(J381="novels",7,IF(J381="public events",7,"99"))))))))))))))))))))))))))))))))))))))))))))))</f>
        <v>7</v>
      </c>
      <c r="M381" s="92">
        <v>0</v>
      </c>
      <c r="N381" s="69">
        <v>3</v>
      </c>
      <c r="O381" s="92">
        <v>0</v>
      </c>
      <c r="P381" s="92"/>
      <c r="Q381" s="92" t="s">
        <v>182</v>
      </c>
      <c r="R381" s="69">
        <f>IF(Q381="Free Recall",1,IF(Q381="Cued Recall",2,IF(Q381="Recognition",3,IF(Q381="Multiple Choice",4,IF(Q381="Savings",5,IF(Q381="Stem Completion",6,IF(Q381="Fragment Completion",7,IF(Q381="anagram solution",8,IF(Q381="Matching",9,IF(Q381="Problem Solving",10,"99"))))))))))</f>
        <v>4</v>
      </c>
      <c r="S381" s="92" t="s">
        <v>482</v>
      </c>
      <c r="T381" s="92" t="s">
        <v>261</v>
      </c>
      <c r="U381" s="69">
        <f t="shared" ref="U381" si="89">IF(T381="within",1,0)</f>
        <v>0</v>
      </c>
      <c r="V381" s="92">
        <v>12</v>
      </c>
      <c r="W381" s="69">
        <f>F381*V381</f>
        <v>1704</v>
      </c>
      <c r="X381" s="69">
        <v>7</v>
      </c>
      <c r="Y381" s="87">
        <f>AV380</f>
        <v>31536000</v>
      </c>
      <c r="Z381" s="92" t="s">
        <v>484</v>
      </c>
      <c r="AA381" s="69">
        <f>7.5*365*24*60*60</f>
        <v>236520000</v>
      </c>
      <c r="AB381" s="69" t="str">
        <f>IF(AA381&lt;60,"1",IF(AA381&lt;=43200,"2",IF(AA381&lt;=777600,"3","4")))</f>
        <v>4</v>
      </c>
      <c r="AC381" s="72">
        <f>AVERAGE(AV380:DA380)</f>
        <v>78840000</v>
      </c>
      <c r="AD381" s="69" t="str">
        <f>IF(AC381&lt;60,"1",IF(AC381&lt;=43200,"2",IF(AC381&lt;=777600,"3","4")))</f>
        <v>4</v>
      </c>
      <c r="AE381" s="87">
        <f>AA381-Y381</f>
        <v>204984000</v>
      </c>
      <c r="AF381" s="88">
        <f>AV381</f>
        <v>0.61089743589743573</v>
      </c>
      <c r="AG381" s="72">
        <f>((AW381-AV381)+(AX381-AW381)+(AY381-AX381)+(AZ381-AY381)+(BA381-AZ381)+(BB381-BA381))/6</f>
        <v>-2.1085858585858624E-2</v>
      </c>
      <c r="AH381" s="4"/>
      <c r="AI381" s="72">
        <f>RSQ(AV381:BB381,AV380:BB380)</f>
        <v>0.2246856686823101</v>
      </c>
      <c r="AJ381" s="110">
        <f>SLOPE(AV381:BB381,AV380:BB380)</f>
        <v>-7.9431203516904562E-10</v>
      </c>
      <c r="AK381" s="72">
        <f>INTERCEPT(AV381:BB381,AV380:BB380)</f>
        <v>0.56137954483787778</v>
      </c>
      <c r="AL381" s="72">
        <f>INDEX(LINEST(LN(AV381:BB381),LN(AV380:BB380),TRUE,TRUE),3,1)</f>
        <v>0.32049606414750936</v>
      </c>
      <c r="AM381" s="72">
        <f>INDEX(LINEST(LN(AV381:BB381),LN(AV380:BB380)),1)</f>
        <v>-0.12571446897933886</v>
      </c>
      <c r="AN381" s="72">
        <f>EXP(INDEX(LINEST(LN(AV381:BB381),LN(AV380:BB380)),1,2))</f>
        <v>4.8213811226250218</v>
      </c>
      <c r="AO381" s="89">
        <f>INDEX(LINEST((AV381:BB381),LN(AV380:BB380),TRUE,TRUE),3,1)</f>
        <v>0.35064080833738442</v>
      </c>
      <c r="AP381" s="89">
        <f>INDEX(LINEST((AV381:BB381),LN(AV380:BB380)),1)</f>
        <v>-6.8632883847185397E-2</v>
      </c>
      <c r="AQ381" s="90">
        <f>INDEX(LINEST(LN(AV381:BB381),SQRT(AV380:BB380),TRUE,TRUE),3,1)</f>
        <v>0.25663056785626587</v>
      </c>
      <c r="AR381" s="117">
        <f>INDEX(LINEST(LN(AV381:BB381),SQRT((AV380:BB380))),1)</f>
        <v>-2.7607110140280592E-5</v>
      </c>
      <c r="AS381" s="91">
        <f>INDEX(LINEST(1/(AV381:BB381),1/(SQRT(AV380:BB380)),TRUE,TRUE),3,1)</f>
        <v>0.35388941643019822</v>
      </c>
      <c r="AT381" s="91">
        <f>INDEX(LINEST(1/(AV381:BB381),1/SQRT(AV380:BB380)),1)</f>
        <v>-3997.1067616601094</v>
      </c>
      <c r="AU381" s="3"/>
      <c r="AV381" s="97">
        <v>0.61089743589743573</v>
      </c>
      <c r="AW381" s="97">
        <v>0.48548717948717912</v>
      </c>
      <c r="AX381" s="97">
        <v>0.44086538461538405</v>
      </c>
      <c r="AY381" s="97">
        <v>0.52512019230769191</v>
      </c>
      <c r="AZ381" s="97">
        <v>0.44838556505223143</v>
      </c>
      <c r="BA381" s="97">
        <v>0.49615384615384589</v>
      </c>
      <c r="BB381" s="97">
        <v>0.48438228438228398</v>
      </c>
      <c r="BC381" s="177"/>
      <c r="BD381" s="11"/>
      <c r="BE381" s="11"/>
      <c r="BF381" s="11"/>
      <c r="BG381" s="11"/>
      <c r="BH381" s="11"/>
      <c r="BI381" s="11"/>
      <c r="BJ381" s="11"/>
      <c r="BK381" s="11"/>
      <c r="BL381" s="11"/>
      <c r="BM381" s="11"/>
      <c r="BN381" s="11"/>
      <c r="BO381" s="11"/>
      <c r="BP381" s="11"/>
      <c r="BQ381" s="11"/>
      <c r="BR381" s="11"/>
      <c r="BS381" s="11"/>
      <c r="BT381" s="11"/>
      <c r="BU381" s="11"/>
      <c r="BV381" s="11"/>
      <c r="BW381" s="11"/>
      <c r="BX381" s="11"/>
      <c r="BY381" s="11"/>
      <c r="BZ381" s="11"/>
      <c r="CA381" s="11"/>
      <c r="CB381" s="11"/>
      <c r="CC381" s="11"/>
      <c r="CD381" s="11"/>
      <c r="CE381" s="11"/>
      <c r="CF381" s="11"/>
      <c r="CG381" s="11"/>
      <c r="CH381" s="11"/>
      <c r="CI381" s="11"/>
      <c r="CJ381" s="11"/>
      <c r="CK381" s="11"/>
      <c r="CL381" s="11"/>
      <c r="CM381" s="11"/>
      <c r="CN381" s="11"/>
      <c r="CO381" s="11"/>
      <c r="CP381" s="11"/>
      <c r="CQ381" s="11"/>
      <c r="CR381" s="15"/>
      <c r="CS381" s="15"/>
      <c r="CT381" s="15"/>
      <c r="CU381" s="15"/>
    </row>
    <row r="382" spans="1:99" ht="12" customHeight="1" x14ac:dyDescent="0.2">
      <c r="A382" s="68">
        <v>43903</v>
      </c>
      <c r="B382" s="94"/>
      <c r="C382" s="94"/>
      <c r="D382" s="92"/>
      <c r="E382" s="105"/>
      <c r="F382" s="92"/>
      <c r="G382" s="92"/>
      <c r="H382" s="92"/>
      <c r="I382" s="92"/>
      <c r="J382" s="107"/>
      <c r="K382" s="69"/>
      <c r="L382" s="69"/>
      <c r="M382" s="92"/>
      <c r="N382" s="69"/>
      <c r="O382" s="92"/>
      <c r="P382" s="92"/>
      <c r="Q382" s="92"/>
      <c r="R382" s="69"/>
      <c r="S382" s="92"/>
      <c r="T382" s="92"/>
      <c r="U382" s="69"/>
      <c r="V382" s="92"/>
      <c r="W382" s="69"/>
      <c r="X382" s="69"/>
      <c r="Y382" s="87"/>
      <c r="Z382" s="92"/>
      <c r="AA382" s="92"/>
      <c r="AB382" s="69"/>
      <c r="AC382" s="72"/>
      <c r="AD382" s="69"/>
      <c r="AE382" s="69"/>
      <c r="AF382" s="88"/>
      <c r="AG382" s="72"/>
      <c r="AH382" s="4"/>
      <c r="AI382" s="72"/>
      <c r="AJ382" s="110"/>
      <c r="AK382" s="72"/>
      <c r="AL382" s="72"/>
      <c r="AM382" s="72"/>
      <c r="AN382" s="72"/>
      <c r="AO382" s="89"/>
      <c r="AP382" s="89"/>
      <c r="AQ382" s="90"/>
      <c r="AR382" s="117"/>
      <c r="AS382" s="91"/>
      <c r="AT382" s="91"/>
      <c r="AU382" s="3"/>
      <c r="AV382" s="98">
        <v>31536000</v>
      </c>
      <c r="AW382" s="98">
        <v>47304000</v>
      </c>
      <c r="AX382" s="98">
        <v>63072000</v>
      </c>
      <c r="AY382" s="98">
        <v>78840000</v>
      </c>
      <c r="AZ382" s="98">
        <v>94608000</v>
      </c>
      <c r="BA382" s="98">
        <v>110376000</v>
      </c>
      <c r="BB382" s="98">
        <v>126144000</v>
      </c>
      <c r="BC382" s="177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1"/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1"/>
      <c r="CQ382" s="11"/>
      <c r="CR382" s="15"/>
      <c r="CS382" s="15"/>
      <c r="CT382" s="15"/>
      <c r="CU382" s="15"/>
    </row>
    <row r="383" spans="1:99" ht="12" customHeight="1" x14ac:dyDescent="0.2">
      <c r="A383" s="68">
        <v>43903</v>
      </c>
      <c r="B383" s="94" t="s">
        <v>481</v>
      </c>
      <c r="C383" s="94" t="s">
        <v>262</v>
      </c>
      <c r="D383" s="92">
        <v>2020</v>
      </c>
      <c r="E383" s="105">
        <v>2</v>
      </c>
      <c r="F383" s="92">
        <v>142</v>
      </c>
      <c r="G383" s="92">
        <v>17.75</v>
      </c>
      <c r="H383" s="92" t="s">
        <v>747</v>
      </c>
      <c r="I383" s="92" t="s">
        <v>864</v>
      </c>
      <c r="J383" s="107" t="s">
        <v>483</v>
      </c>
      <c r="K383" s="69">
        <f>IF(J383="syllables",1,IF(J383="trigrams",2,IF(J383="strings",3,IF(J383="visual array",4,IF(J383="characters",5,IF(J383="letters",6,IF(J383="free forms",7,IF(J383="odors",8,IF(J383="words",9,IF(J383="pictures",10,IF(J383="object pictures",11,IF(J383="faces",12,IF(J383="names",13,IF(J383="idioms",14,IF(J383="grades",15,IF(J383="syllable-digit pairs",16,IF(J383="trigram-word pairs",17,IF(J383="word-digit pairs",18,IF(J383="English-Swahili pairs",19,IF(J383="spatial position",20,IF(J383="word pairs",21,IF(J383="word triads",22,IF(J383="generated words",23,IF(J383="word definition pairs",24,IF(J383="math problems",25,IF(J383="famous faces",26,IF(J383="famous names",27,IF(J383="famous voices",28,IF(J383="television programs",29,IF(J383="race horses",30,IF(J383="new vocabulary",31,IF(J383="sentences",32,IF(J383="concepts",33,IF(J383="ad slides",34,IF(J383="scenes",35,IF(J383="famous scenes",36,IF(J383="poems",37,IF(J383="walk",38,IF(J383="faces and events",39,IF(J383="events and names",40,IF(J383="flashbulb",41,IF(J383="stories",42,IF(J383="course material",43,IF(J383="autobiographical",44,IF(J383="novels",45,IF(J383="public events",46,"99"))))))))))))))))))))))))))))))))))))))))))))))</f>
        <v>45</v>
      </c>
      <c r="L383" s="69">
        <f>IF(J383="syllables",1,IF(J383="trigrams",1,IF(J383="strings",1,IF(J383="visual array",1,IF(J383="characters",1,IF(J383="letters",1,IF(J383="free forms",1,IF(J383="odors",2,IF(J383="words",2,IF(J383="pictures",2,IF(J383="object pictures",2,IF(J383="faces",2,IF(J383="names",2,IF(J383="idioms","2",IF(J383="grades",2,IF(J383="syllable-digit pairs",3,IF(J383="trigram-word pairs",3,IF(J383="word-digit pairs",3,IF(J383="English-Swahili pairs",3,IF(J383="spatial position",3,IF(J383="word pairs",4,IF(J383="word triads",4,IF(J383="generated words",4,IF(J383="word definition pairs",4,IF(J383="math problems",4,IF(J383="famous faces",4,IF(J383="famous names",4,IF(J383="famous voices",4,IF(J383="television programs",4,IF(J383="race horses",4,IF(J383="new vocabulary",4,IF(J383="sentences",5,IF(J383="concepts",5,IF(J383="ad slides",5,IF(J383="scenes",5,IF(J383="famous scenes",5,IF(J383="poems",6,IF(J383="walk",6,IF(J383="faces and events",6,IF(J383="events and names",6,IF(J383="flashbulb",7,IF(J383="stories",7,IF(J383="course material",7,IF(J383="autobiographical",7,IF(J383="novels",7,IF(J383="public events",7,"99"))))))))))))))))))))))))))))))))))))))))))))))</f>
        <v>7</v>
      </c>
      <c r="M383" s="92">
        <v>0</v>
      </c>
      <c r="N383" s="69">
        <v>3</v>
      </c>
      <c r="O383" s="92">
        <v>0</v>
      </c>
      <c r="P383" s="92"/>
      <c r="Q383" s="92" t="s">
        <v>182</v>
      </c>
      <c r="R383" s="69">
        <f>IF(Q383="Free Recall",1,IF(Q383="Cued Recall",2,IF(Q383="Recognition",3,IF(Q383="Multiple Choice",4,IF(Q383="Savings",5,IF(Q383="Stem Completion",6,IF(Q383="Fragment Completion",7,IF(Q383="anagram solution",8,IF(Q383="Matching",9,IF(Q383="Problem Solving",10,"99"))))))))))</f>
        <v>4</v>
      </c>
      <c r="S383" s="92" t="s">
        <v>482</v>
      </c>
      <c r="T383" s="92" t="s">
        <v>261</v>
      </c>
      <c r="U383" s="69">
        <f t="shared" ref="U383" si="90">IF(T383="within",1,0)</f>
        <v>0</v>
      </c>
      <c r="V383" s="92">
        <v>12</v>
      </c>
      <c r="W383" s="69">
        <f>F383*V383</f>
        <v>1704</v>
      </c>
      <c r="X383" s="69">
        <v>7</v>
      </c>
      <c r="Y383" s="87">
        <f>AV382</f>
        <v>31536000</v>
      </c>
      <c r="Z383" s="92" t="s">
        <v>484</v>
      </c>
      <c r="AA383" s="69">
        <f>7.5*365*24*60*60</f>
        <v>236520000</v>
      </c>
      <c r="AB383" s="69" t="str">
        <f>IF(AA383&lt;60,"1",IF(AA383&lt;=43200,"2",IF(AA383&lt;=777600,"3","4")))</f>
        <v>4</v>
      </c>
      <c r="AC383" s="72">
        <f>AVERAGE(AV382:DA382)</f>
        <v>78840000</v>
      </c>
      <c r="AD383" s="69" t="str">
        <f>IF(AC383&lt;60,"1",IF(AC383&lt;=43200,"2",IF(AC383&lt;=777600,"3","4")))</f>
        <v>4</v>
      </c>
      <c r="AE383" s="87">
        <f>AA383-Y383</f>
        <v>204984000</v>
      </c>
      <c r="AF383" s="88">
        <f>AV383</f>
        <v>0.64407894736842075</v>
      </c>
      <c r="AG383" s="72">
        <f>((AW383-AV383)+(AX383-AW383)+(AY383-AX383)+(AZ383-AY383)+(BA383-AZ383)+(BB383-BA383))/6</f>
        <v>-1.4908958001063252E-2</v>
      </c>
      <c r="AH383" s="4"/>
      <c r="AI383" s="72">
        <f>RSQ(AV383:BB383,AV382:BB382)</f>
        <v>0.3671788319735072</v>
      </c>
      <c r="AJ383" s="110">
        <f>SLOPE(AV383:BB383,AV382:BB382)</f>
        <v>-5.503408239636453E-10</v>
      </c>
      <c r="AK383" s="72">
        <f>INTERCEPT(AV383:BB383,AV382:BB382)</f>
        <v>0.62729996287013789</v>
      </c>
      <c r="AL383" s="72">
        <f>INDEX(LINEST(LN(AV383:BB383),LN(AV382:BB382),TRUE,TRUE),3,1)</f>
        <v>0.45307473611146498</v>
      </c>
      <c r="AM383" s="72">
        <f>INDEX(LINEST(LN(AV383:BB383),LN(AV382:BB382)),1)</f>
        <v>-7.0723711191251898E-2</v>
      </c>
      <c r="AN383" s="72">
        <f>EXP(INDEX(LINEST(LN(AV383:BB383),LN(AV382:BB382)),1,2))</f>
        <v>2.0961644786070162</v>
      </c>
      <c r="AO383" s="89">
        <f>INDEX(LINEST((AV383:BB383),LN(AV382:BB382),TRUE,TRUE),3,1)</f>
        <v>0.46146596522157385</v>
      </c>
      <c r="AP383" s="89">
        <f>INDEX(LINEST((AV383:BB383),LN(AV382:BB382)),1)</f>
        <v>-4.267370111605745E-2</v>
      </c>
      <c r="AQ383" s="90">
        <f>INDEX(LINEST(LN(AV383:BB383),SQRT(AV382:BB382),TRUE,TRUE),3,1)</f>
        <v>0.40554077618771556</v>
      </c>
      <c r="AR383" s="117">
        <f>INDEX(LINEST(LN(AV383:BB383),SQRT((AV382:BB382))),1)</f>
        <v>-1.6420645425455173E-5</v>
      </c>
      <c r="AS383" s="91">
        <f>INDEX(LINEST(1/(AV383:BB383),1/(SQRT(AV382:BB382)),TRUE,TRUE),3,1)</f>
        <v>0.4912426990367374</v>
      </c>
      <c r="AT383" s="91">
        <f>INDEX(LINEST(1/(AV383:BB383),1/SQRT(AV382:BB382)),1)</f>
        <v>-1928.2264927294427</v>
      </c>
      <c r="AU383" s="3"/>
      <c r="AV383" s="97">
        <v>0.64407894736842075</v>
      </c>
      <c r="AW383" s="97">
        <v>0.57732456140350841</v>
      </c>
      <c r="AX383" s="97">
        <v>0.55587536549707572</v>
      </c>
      <c r="AY383" s="97">
        <v>0.60125411184210475</v>
      </c>
      <c r="AZ383" s="97">
        <v>0.57253086419753052</v>
      </c>
      <c r="BA383" s="97">
        <v>0.58168859649122762</v>
      </c>
      <c r="BB383" s="97">
        <v>0.55462519936204124</v>
      </c>
      <c r="BC383" s="177"/>
      <c r="BD383" s="11"/>
      <c r="BE383" s="11"/>
      <c r="BF383" s="11"/>
      <c r="BG383" s="11"/>
      <c r="BH383" s="11"/>
      <c r="BI383" s="11"/>
      <c r="BJ383" s="11"/>
      <c r="BK383" s="11"/>
      <c r="BL383" s="11"/>
      <c r="BM383" s="11"/>
      <c r="BN383" s="11"/>
      <c r="BO383" s="11"/>
      <c r="BP383" s="11"/>
      <c r="BQ383" s="11"/>
      <c r="BR383" s="11"/>
      <c r="BS383" s="11"/>
      <c r="BT383" s="11"/>
      <c r="BU383" s="11"/>
      <c r="BV383" s="11"/>
      <c r="BW383" s="11"/>
      <c r="BX383" s="11"/>
      <c r="BY383" s="11"/>
      <c r="BZ383" s="11"/>
      <c r="CA383" s="11"/>
      <c r="CB383" s="11"/>
      <c r="CC383" s="11"/>
      <c r="CD383" s="11"/>
      <c r="CE383" s="11"/>
      <c r="CF383" s="11"/>
      <c r="CG383" s="11"/>
      <c r="CH383" s="11"/>
      <c r="CI383" s="11"/>
      <c r="CJ383" s="11"/>
      <c r="CK383" s="11"/>
      <c r="CL383" s="11"/>
      <c r="CM383" s="11"/>
      <c r="CN383" s="11"/>
      <c r="CO383" s="11"/>
      <c r="CP383" s="11"/>
      <c r="CQ383" s="11"/>
      <c r="CR383" s="15"/>
      <c r="CS383" s="15"/>
      <c r="CT383" s="15"/>
      <c r="CU383" s="15"/>
    </row>
    <row r="384" spans="1:99" ht="12" customHeight="1" x14ac:dyDescent="0.2">
      <c r="A384" s="68">
        <v>43903</v>
      </c>
      <c r="B384" s="94"/>
      <c r="C384" s="94"/>
      <c r="D384" s="92"/>
      <c r="E384" s="105"/>
      <c r="F384" s="92"/>
      <c r="G384" s="92"/>
      <c r="H384" s="92"/>
      <c r="I384" s="92"/>
      <c r="J384" s="107"/>
      <c r="K384" s="69"/>
      <c r="L384" s="69"/>
      <c r="M384" s="92"/>
      <c r="N384" s="69"/>
      <c r="O384" s="92"/>
      <c r="P384" s="92"/>
      <c r="Q384" s="92"/>
      <c r="R384" s="69"/>
      <c r="S384" s="92"/>
      <c r="T384" s="92"/>
      <c r="U384" s="69"/>
      <c r="V384" s="92"/>
      <c r="W384" s="69"/>
      <c r="X384" s="69"/>
      <c r="Y384" s="87"/>
      <c r="Z384" s="92"/>
      <c r="AA384" s="92"/>
      <c r="AB384" s="69"/>
      <c r="AC384" s="72"/>
      <c r="AD384" s="69"/>
      <c r="AE384" s="69"/>
      <c r="AF384" s="88"/>
      <c r="AG384" s="72"/>
      <c r="AH384" s="4"/>
      <c r="AI384" s="72"/>
      <c r="AJ384" s="110"/>
      <c r="AK384" s="72"/>
      <c r="AL384" s="72"/>
      <c r="AM384" s="72"/>
      <c r="AN384" s="72"/>
      <c r="AO384" s="89"/>
      <c r="AP384" s="89"/>
      <c r="AQ384" s="90"/>
      <c r="AR384" s="117"/>
      <c r="AS384" s="91"/>
      <c r="AT384" s="91"/>
      <c r="AU384" s="3"/>
      <c r="AV384" s="98">
        <v>31536000</v>
      </c>
      <c r="AW384" s="98">
        <v>47304000</v>
      </c>
      <c r="AX384" s="98">
        <v>63072000</v>
      </c>
      <c r="AY384" s="98">
        <v>78840000</v>
      </c>
      <c r="AZ384" s="98">
        <v>94608000</v>
      </c>
      <c r="BA384" s="98">
        <v>110376000</v>
      </c>
      <c r="BB384" s="98">
        <v>126144000</v>
      </c>
      <c r="BC384" s="177"/>
      <c r="BD384" s="11"/>
      <c r="BE384" s="11"/>
      <c r="BF384" s="11"/>
      <c r="BG384" s="11"/>
      <c r="BH384" s="11"/>
      <c r="BI384" s="11"/>
      <c r="BJ384" s="11"/>
      <c r="BK384" s="11"/>
      <c r="BL384" s="11"/>
      <c r="BM384" s="11"/>
      <c r="BN384" s="11"/>
      <c r="BO384" s="11"/>
      <c r="BP384" s="11"/>
      <c r="BQ384" s="11"/>
      <c r="BR384" s="11"/>
      <c r="BS384" s="11"/>
      <c r="BT384" s="11"/>
      <c r="BU384" s="11"/>
      <c r="BV384" s="11"/>
      <c r="BW384" s="11"/>
      <c r="BX384" s="11"/>
      <c r="BY384" s="11"/>
      <c r="BZ384" s="11"/>
      <c r="CA384" s="11"/>
      <c r="CB384" s="11"/>
      <c r="CC384" s="11"/>
      <c r="CD384" s="11"/>
      <c r="CE384" s="11"/>
      <c r="CF384" s="11"/>
      <c r="CG384" s="11"/>
      <c r="CH384" s="11"/>
      <c r="CI384" s="11"/>
      <c r="CJ384" s="11"/>
      <c r="CK384" s="11"/>
      <c r="CL384" s="11"/>
      <c r="CM384" s="11"/>
      <c r="CN384" s="11"/>
      <c r="CO384" s="11"/>
      <c r="CP384" s="11"/>
      <c r="CQ384" s="11"/>
      <c r="CR384" s="15"/>
      <c r="CS384" s="15"/>
      <c r="CT384" s="15"/>
      <c r="CU384" s="15"/>
    </row>
    <row r="385" spans="1:99" ht="12" customHeight="1" x14ac:dyDescent="0.2">
      <c r="A385" s="68">
        <v>43903</v>
      </c>
      <c r="B385" s="94" t="s">
        <v>481</v>
      </c>
      <c r="C385" s="94" t="s">
        <v>262</v>
      </c>
      <c r="D385" s="92">
        <v>2020</v>
      </c>
      <c r="E385" s="105">
        <v>2</v>
      </c>
      <c r="F385" s="92">
        <v>142</v>
      </c>
      <c r="G385" s="92">
        <v>17.75</v>
      </c>
      <c r="H385" s="92" t="s">
        <v>747</v>
      </c>
      <c r="I385" s="92" t="s">
        <v>719</v>
      </c>
      <c r="J385" s="107" t="s">
        <v>483</v>
      </c>
      <c r="K385" s="69">
        <f>IF(J385="syllables",1,IF(J385="trigrams",2,IF(J385="strings",3,IF(J385="visual array",4,IF(J385="characters",5,IF(J385="letters",6,IF(J385="free forms",7,IF(J385="odors",8,IF(J385="words",9,IF(J385="pictures",10,IF(J385="object pictures",11,IF(J385="faces",12,IF(J385="names",13,IF(J385="idioms",14,IF(J385="grades",15,IF(J385="syllable-digit pairs",16,IF(J385="trigram-word pairs",17,IF(J385="word-digit pairs",18,IF(J385="English-Swahili pairs",19,IF(J385="spatial position",20,IF(J385="word pairs",21,IF(J385="word triads",22,IF(J385="generated words",23,IF(J385="word definition pairs",24,IF(J385="math problems",25,IF(J385="famous faces",26,IF(J385="famous names",27,IF(J385="famous voices",28,IF(J385="television programs",29,IF(J385="race horses",30,IF(J385="new vocabulary",31,IF(J385="sentences",32,IF(J385="concepts",33,IF(J385="ad slides",34,IF(J385="scenes",35,IF(J385="famous scenes",36,IF(J385="poems",37,IF(J385="walk",38,IF(J385="faces and events",39,IF(J385="events and names",40,IF(J385="flashbulb",41,IF(J385="stories",42,IF(J385="course material",43,IF(J385="autobiographical",44,IF(J385="novels",45,IF(J385="public events",46,"99"))))))))))))))))))))))))))))))))))))))))))))))</f>
        <v>45</v>
      </c>
      <c r="L385" s="69">
        <f>IF(J385="syllables",1,IF(J385="trigrams",1,IF(J385="strings",1,IF(J385="visual array",1,IF(J385="characters",1,IF(J385="letters",1,IF(J385="free forms",1,IF(J385="odors",2,IF(J385="words",2,IF(J385="pictures",2,IF(J385="object pictures",2,IF(J385="faces",2,IF(J385="names",2,IF(J385="idioms","2",IF(J385="grades",2,IF(J385="syllable-digit pairs",3,IF(J385="trigram-word pairs",3,IF(J385="word-digit pairs",3,IF(J385="English-Swahili pairs",3,IF(J385="spatial position",3,IF(J385="word pairs",4,IF(J385="word triads",4,IF(J385="generated words",4,IF(J385="word definition pairs",4,IF(J385="math problems",4,IF(J385="famous faces",4,IF(J385="famous names",4,IF(J385="famous voices",4,IF(J385="television programs",4,IF(J385="race horses",4,IF(J385="new vocabulary",4,IF(J385="sentences",5,IF(J385="concepts",5,IF(J385="ad slides",5,IF(J385="scenes",5,IF(J385="famous scenes",5,IF(J385="poems",6,IF(J385="walk",6,IF(J385="faces and events",6,IF(J385="events and names",6,IF(J385="flashbulb",7,IF(J385="stories",7,IF(J385="course material",7,IF(J385="autobiographical",7,IF(J385="novels",7,IF(J385="public events",7,"99"))))))))))))))))))))))))))))))))))))))))))))))</f>
        <v>7</v>
      </c>
      <c r="M385" s="92">
        <v>0</v>
      </c>
      <c r="N385" s="69">
        <v>3</v>
      </c>
      <c r="O385" s="92">
        <v>0</v>
      </c>
      <c r="P385" s="92"/>
      <c r="Q385" s="92" t="s">
        <v>182</v>
      </c>
      <c r="R385" s="69">
        <f>IF(Q385="Free Recall",1,IF(Q385="Cued Recall",2,IF(Q385="Recognition",3,IF(Q385="Multiple Choice",4,IF(Q385="Savings",5,IF(Q385="Stem Completion",6,IF(Q385="Fragment Completion",7,IF(Q385="anagram solution",8,IF(Q385="Matching",9,IF(Q385="Problem Solving",10,"99"))))))))))</f>
        <v>4</v>
      </c>
      <c r="S385" s="92" t="s">
        <v>482</v>
      </c>
      <c r="T385" s="92" t="s">
        <v>261</v>
      </c>
      <c r="U385" s="69">
        <f t="shared" ref="U385" si="91">IF(T385="within",1,0)</f>
        <v>0</v>
      </c>
      <c r="V385" s="92">
        <v>12</v>
      </c>
      <c r="W385" s="69">
        <f>F385*V385</f>
        <v>1704</v>
      </c>
      <c r="X385" s="69">
        <v>7</v>
      </c>
      <c r="Y385" s="87">
        <f>AV384</f>
        <v>31536000</v>
      </c>
      <c r="Z385" s="92" t="s">
        <v>484</v>
      </c>
      <c r="AA385" s="69">
        <f>7.5*365*24*60*60</f>
        <v>236520000</v>
      </c>
      <c r="AB385" s="69" t="str">
        <f>IF(AA385&lt;60,"1",IF(AA385&lt;=43200,"2",IF(AA385&lt;=777600,"3","4")))</f>
        <v>4</v>
      </c>
      <c r="AC385" s="72">
        <f>AVERAGE(AV384:DA384)</f>
        <v>78840000</v>
      </c>
      <c r="AD385" s="69" t="str">
        <f>IF(AC385&lt;60,"1",IF(AC385&lt;=43200,"2",IF(AC385&lt;=777600,"3","4")))</f>
        <v>4</v>
      </c>
      <c r="AE385" s="87">
        <f>AA385-Y385</f>
        <v>204984000</v>
      </c>
      <c r="AF385" s="88">
        <f>AV385</f>
        <v>0.49855769230769198</v>
      </c>
      <c r="AG385" s="72">
        <f>((AW385-AV385)+(AX385-AW385)+(AY385-AX385)+(AZ385-AY385)+(BA385-AZ385)+(BB385-BA385))/6</f>
        <v>-1.2985972360972384E-2</v>
      </c>
      <c r="AH385" s="4"/>
      <c r="AI385" s="72">
        <f>RSQ(AV385:BB385,AV384:BB384)</f>
        <v>0.1922365713238566</v>
      </c>
      <c r="AJ385" s="110">
        <f>SLOPE(AV385:BB385,AV384:BB384)</f>
        <v>-5.6455537181646165E-10</v>
      </c>
      <c r="AK385" s="72">
        <f>INTERCEPT(AV385:BB385,AV384:BB384)</f>
        <v>0.45250797193877512</v>
      </c>
      <c r="AL385" s="72">
        <f>INDEX(LINEST(LN(AV385:BB385),LN(AV384:BB384),TRUE,TRUE),3,1)</f>
        <v>0.29351715217494045</v>
      </c>
      <c r="AM385" s="72">
        <f>INDEX(LINEST(LN(AV385:BB385),LN(AV384:BB384)),1)</f>
        <v>-0.11173740271049858</v>
      </c>
      <c r="AN385" s="72">
        <f>EXP(INDEX(LINEST(LN(AV385:BB385),LN(AV384:BB384)),1,2))</f>
        <v>3.0650789980858821</v>
      </c>
      <c r="AO385" s="89">
        <f>INDEX(LINEST((AV385:BB385),LN(AV384:BB384),TRUE,TRUE),3,1)</f>
        <v>0.31904338742696825</v>
      </c>
      <c r="AP385" s="89">
        <f>INDEX(LINEST((AV385:BB385),LN(AV384:BB384)),1)</f>
        <v>-5.0304979175589619E-2</v>
      </c>
      <c r="AQ385" s="90">
        <f>INDEX(LINEST(LN(AV385:BB385),SQRT(AV384:BB384),TRUE,TRUE),3,1)</f>
        <v>0.22954726283324439</v>
      </c>
      <c r="AR385" s="117">
        <f>INDEX(LINEST(LN(AV385:BB385),SQRT((AV384:BB384))),1)</f>
        <v>-2.4249943402447946E-5</v>
      </c>
      <c r="AS385" s="91">
        <f>INDEX(LINEST(1/(AV385:BB385),1/(SQRT(AV384:BB384)),TRUE,TRUE),3,1)</f>
        <v>0.332281323965886</v>
      </c>
      <c r="AT385" s="91">
        <f>INDEX(LINEST(1/(AV385:BB385),1/SQRT(AV384:BB384)),1)</f>
        <v>-4340.9653537803342</v>
      </c>
      <c r="AU385" s="3"/>
      <c r="AV385" s="97">
        <v>0.49855769230769198</v>
      </c>
      <c r="AW385" s="97">
        <v>0.37162087912087871</v>
      </c>
      <c r="AX385" s="97">
        <v>0.40230082417582363</v>
      </c>
      <c r="AY385" s="97">
        <v>0.4014208447802195</v>
      </c>
      <c r="AZ385" s="97">
        <v>0.39285714285714246</v>
      </c>
      <c r="BA385" s="97">
        <v>0.36858974358974322</v>
      </c>
      <c r="BB385" s="97">
        <v>0.42064185814185767</v>
      </c>
      <c r="BC385" s="177"/>
      <c r="BD385" s="11"/>
      <c r="BE385" s="11"/>
      <c r="BF385" s="11"/>
      <c r="BG385" s="11"/>
      <c r="BH385" s="11"/>
      <c r="BI385" s="11"/>
      <c r="BJ385" s="11"/>
      <c r="BK385" s="11"/>
      <c r="BL385" s="11"/>
      <c r="BM385" s="11"/>
      <c r="BN385" s="11"/>
      <c r="BO385" s="11"/>
      <c r="BP385" s="11"/>
      <c r="BQ385" s="11"/>
      <c r="BR385" s="11"/>
      <c r="BS385" s="11"/>
      <c r="BT385" s="11"/>
      <c r="BU385" s="11"/>
      <c r="BV385" s="11"/>
      <c r="BW385" s="11"/>
      <c r="BX385" s="11"/>
      <c r="BY385" s="11"/>
      <c r="BZ385" s="11"/>
      <c r="CA385" s="11"/>
      <c r="CB385" s="11"/>
      <c r="CC385" s="11"/>
      <c r="CD385" s="11"/>
      <c r="CE385" s="11"/>
      <c r="CF385" s="11"/>
      <c r="CG385" s="11"/>
      <c r="CH385" s="11"/>
      <c r="CI385" s="11"/>
      <c r="CJ385" s="11"/>
      <c r="CK385" s="11"/>
      <c r="CL385" s="11"/>
      <c r="CM385" s="11"/>
      <c r="CN385" s="11"/>
      <c r="CO385" s="11"/>
      <c r="CP385" s="11"/>
      <c r="CQ385" s="11"/>
      <c r="CR385" s="15"/>
      <c r="CS385" s="15"/>
      <c r="CT385" s="15"/>
      <c r="CU385" s="15"/>
    </row>
    <row r="386" spans="1:99" ht="12" customHeight="1" x14ac:dyDescent="0.2">
      <c r="A386" s="68">
        <v>43903</v>
      </c>
      <c r="B386" s="94"/>
      <c r="C386" s="94"/>
      <c r="D386" s="92"/>
      <c r="E386" s="105"/>
      <c r="F386" s="92"/>
      <c r="G386" s="92"/>
      <c r="H386" s="92"/>
      <c r="I386" s="92"/>
      <c r="J386" s="107"/>
      <c r="K386" s="69"/>
      <c r="L386" s="69"/>
      <c r="M386" s="92"/>
      <c r="N386" s="69"/>
      <c r="O386" s="92"/>
      <c r="P386" s="92"/>
      <c r="Q386" s="92"/>
      <c r="R386" s="69"/>
      <c r="S386" s="92"/>
      <c r="T386" s="92"/>
      <c r="U386" s="69"/>
      <c r="V386" s="92"/>
      <c r="W386" s="69"/>
      <c r="X386" s="69"/>
      <c r="Y386" s="87"/>
      <c r="Z386" s="92"/>
      <c r="AA386" s="92"/>
      <c r="AB386" s="69"/>
      <c r="AC386" s="72"/>
      <c r="AD386" s="69"/>
      <c r="AE386" s="69"/>
      <c r="AF386" s="88"/>
      <c r="AG386" s="72"/>
      <c r="AH386" s="4"/>
      <c r="AI386" s="72"/>
      <c r="AJ386" s="110"/>
      <c r="AK386" s="72"/>
      <c r="AL386" s="72"/>
      <c r="AM386" s="72"/>
      <c r="AN386" s="72"/>
      <c r="AO386" s="89"/>
      <c r="AP386" s="89"/>
      <c r="AQ386" s="90"/>
      <c r="AR386" s="117"/>
      <c r="AS386" s="91"/>
      <c r="AT386" s="91"/>
      <c r="AU386" s="3"/>
      <c r="AV386" s="98">
        <v>31536000</v>
      </c>
      <c r="AW386" s="98">
        <v>47304000</v>
      </c>
      <c r="AX386" s="98">
        <v>63072000</v>
      </c>
      <c r="AY386" s="98">
        <v>78840000</v>
      </c>
      <c r="AZ386" s="98">
        <v>94608000</v>
      </c>
      <c r="BA386" s="98">
        <v>110376000</v>
      </c>
      <c r="BB386" s="98">
        <v>126144000</v>
      </c>
      <c r="BC386" s="177"/>
      <c r="BD386" s="11"/>
      <c r="BE386" s="11"/>
      <c r="BF386" s="11"/>
      <c r="BG386" s="11"/>
      <c r="BH386" s="11"/>
      <c r="BI386" s="11"/>
      <c r="BJ386" s="11"/>
      <c r="BK386" s="11"/>
      <c r="BL386" s="11"/>
      <c r="BM386" s="11"/>
      <c r="BN386" s="11"/>
      <c r="BO386" s="11"/>
      <c r="BP386" s="11"/>
      <c r="BQ386" s="11"/>
      <c r="BR386" s="11"/>
      <c r="BS386" s="11"/>
      <c r="BT386" s="11"/>
      <c r="BU386" s="11"/>
      <c r="BV386" s="11"/>
      <c r="BW386" s="11"/>
      <c r="BX386" s="11"/>
      <c r="BY386" s="11"/>
      <c r="BZ386" s="11"/>
      <c r="CA386" s="11"/>
      <c r="CB386" s="11"/>
      <c r="CC386" s="11"/>
      <c r="CD386" s="11"/>
      <c r="CE386" s="11"/>
      <c r="CF386" s="11"/>
      <c r="CG386" s="11"/>
      <c r="CH386" s="11"/>
      <c r="CI386" s="11"/>
      <c r="CJ386" s="11"/>
      <c r="CK386" s="11"/>
      <c r="CL386" s="11"/>
      <c r="CM386" s="11"/>
      <c r="CN386" s="11"/>
      <c r="CO386" s="11"/>
      <c r="CP386" s="11"/>
      <c r="CQ386" s="11"/>
      <c r="CR386" s="15"/>
      <c r="CS386" s="15"/>
      <c r="CT386" s="15"/>
      <c r="CU386" s="15"/>
    </row>
    <row r="387" spans="1:99" ht="12" customHeight="1" x14ac:dyDescent="0.2">
      <c r="A387" s="68">
        <v>43903</v>
      </c>
      <c r="B387" s="94" t="s">
        <v>481</v>
      </c>
      <c r="C387" s="94" t="s">
        <v>262</v>
      </c>
      <c r="D387" s="92">
        <v>2020</v>
      </c>
      <c r="E387" s="105">
        <v>2</v>
      </c>
      <c r="F387" s="92">
        <v>142</v>
      </c>
      <c r="G387" s="92">
        <v>17.75</v>
      </c>
      <c r="H387" s="92" t="s">
        <v>747</v>
      </c>
      <c r="I387" s="92" t="s">
        <v>921</v>
      </c>
      <c r="J387" s="107" t="s">
        <v>483</v>
      </c>
      <c r="K387" s="69">
        <f>IF(J387="syllables",1,IF(J387="trigrams",2,IF(J387="strings",3,IF(J387="visual array",4,IF(J387="characters",5,IF(J387="letters",6,IF(J387="free forms",7,IF(J387="odors",8,IF(J387="words",9,IF(J387="pictures",10,IF(J387="object pictures",11,IF(J387="faces",12,IF(J387="names",13,IF(J387="idioms",14,IF(J387="grades",15,IF(J387="syllable-digit pairs",16,IF(J387="trigram-word pairs",17,IF(J387="word-digit pairs",18,IF(J387="English-Swahili pairs",19,IF(J387="spatial position",20,IF(J387="word pairs",21,IF(J387="word triads",22,IF(J387="generated words",23,IF(J387="word definition pairs",24,IF(J387="math problems",25,IF(J387="famous faces",26,IF(J387="famous names",27,IF(J387="famous voices",28,IF(J387="television programs",29,IF(J387="race horses",30,IF(J387="new vocabulary",31,IF(J387="sentences",32,IF(J387="concepts",33,IF(J387="ad slides",34,IF(J387="scenes",35,IF(J387="famous scenes",36,IF(J387="poems",37,IF(J387="walk",38,IF(J387="faces and events",39,IF(J387="events and names",40,IF(J387="flashbulb",41,IF(J387="stories",42,IF(J387="course material",43,IF(J387="autobiographical",44,IF(J387="novels",45,IF(J387="public events",46,"99"))))))))))))))))))))))))))))))))))))))))))))))</f>
        <v>45</v>
      </c>
      <c r="L387" s="69">
        <f>IF(J387="syllables",1,IF(J387="trigrams",1,IF(J387="strings",1,IF(J387="visual array",1,IF(J387="characters",1,IF(J387="letters",1,IF(J387="free forms",1,IF(J387="odors",2,IF(J387="words",2,IF(J387="pictures",2,IF(J387="object pictures",2,IF(J387="faces",2,IF(J387="names",2,IF(J387="idioms","2",IF(J387="grades",2,IF(J387="syllable-digit pairs",3,IF(J387="trigram-word pairs",3,IF(J387="word-digit pairs",3,IF(J387="English-Swahili pairs",3,IF(J387="spatial position",3,IF(J387="word pairs",4,IF(J387="word triads",4,IF(J387="generated words",4,IF(J387="word definition pairs",4,IF(J387="math problems",4,IF(J387="famous faces",4,IF(J387="famous names",4,IF(J387="famous voices",4,IF(J387="television programs",4,IF(J387="race horses",4,IF(J387="new vocabulary",4,IF(J387="sentences",5,IF(J387="concepts",5,IF(J387="ad slides",5,IF(J387="scenes",5,IF(J387="famous scenes",5,IF(J387="poems",6,IF(J387="walk",6,IF(J387="faces and events",6,IF(J387="events and names",6,IF(J387="flashbulb",7,IF(J387="stories",7,IF(J387="course material",7,IF(J387="autobiographical",7,IF(J387="novels",7,IF(J387="public events",7,"99"))))))))))))))))))))))))))))))))))))))))))))))</f>
        <v>7</v>
      </c>
      <c r="M387" s="92">
        <v>0</v>
      </c>
      <c r="N387" s="69">
        <v>3</v>
      </c>
      <c r="O387" s="92">
        <v>0</v>
      </c>
      <c r="P387" s="92"/>
      <c r="Q387" s="92" t="s">
        <v>182</v>
      </c>
      <c r="R387" s="69">
        <f>IF(Q387="Free Recall",1,IF(Q387="Cued Recall",2,IF(Q387="Recognition",3,IF(Q387="Multiple Choice",4,IF(Q387="Savings",5,IF(Q387="Stem Completion",6,IF(Q387="Fragment Completion",7,IF(Q387="anagram solution",8,IF(Q387="Matching",9,IF(Q387="Problem Solving",10,"99"))))))))))</f>
        <v>4</v>
      </c>
      <c r="S387" s="92" t="s">
        <v>482</v>
      </c>
      <c r="T387" s="92" t="s">
        <v>261</v>
      </c>
      <c r="U387" s="69">
        <f t="shared" ref="U387" si="92">IF(T387="within",1,0)</f>
        <v>0</v>
      </c>
      <c r="V387" s="92">
        <v>12</v>
      </c>
      <c r="W387" s="69">
        <f>F387*V387</f>
        <v>1704</v>
      </c>
      <c r="X387" s="69">
        <v>7</v>
      </c>
      <c r="Y387" s="87">
        <f>AV386</f>
        <v>31536000</v>
      </c>
      <c r="Z387" s="92" t="s">
        <v>484</v>
      </c>
      <c r="AA387" s="69">
        <f>7.5*365*24*60*60</f>
        <v>236520000</v>
      </c>
      <c r="AB387" s="69" t="str">
        <f>IF(AA387&lt;60,"1",IF(AA387&lt;=43200,"2",IF(AA387&lt;=777600,"3","4")))</f>
        <v>4</v>
      </c>
      <c r="AC387" s="72">
        <f>AVERAGE(AV386:DA386)</f>
        <v>78840000</v>
      </c>
      <c r="AD387" s="69" t="str">
        <f>IF(AC387&lt;60,"1",IF(AC387&lt;=43200,"2",IF(AC387&lt;=777600,"3","4")))</f>
        <v>4</v>
      </c>
      <c r="AE387" s="87">
        <f>AA387-Y387</f>
        <v>204984000</v>
      </c>
      <c r="AF387" s="88">
        <f>AV387</f>
        <v>0.3807692307692303</v>
      </c>
      <c r="AG387" s="72">
        <f>((AW387-AV387)+(AX387-AW387)+(AY387-AX387)+(AZ387-AY387)+(BA387-AZ387)+(BB387-BA387))/6</f>
        <v>-1.4898989898989893E-2</v>
      </c>
      <c r="AH387" s="4"/>
      <c r="AI387" s="72">
        <f>RSQ(AV387:BB387,AV386:BB386)</f>
        <v>0.71240257802110141</v>
      </c>
      <c r="AJ387" s="110">
        <f>SLOPE(AV387:BB387,AV386:BB386)</f>
        <v>-8.6295117502837712E-10</v>
      </c>
      <c r="AK387" s="72">
        <f>INTERCEPT(AV387:BB387,AV386:BB386)</f>
        <v>0.40460334418667709</v>
      </c>
      <c r="AL387" s="72">
        <f>INDEX(LINEST(LN(AV387:BB387),LN(AV386:BB386),TRUE,TRUE),3,1)</f>
        <v>0.66493530837282666</v>
      </c>
      <c r="AM387" s="72">
        <f>INDEX(LINEST(LN(AV387:BB387),LN(AV386:BB386)),1)</f>
        <v>-0.17435575550386112</v>
      </c>
      <c r="AN387" s="72">
        <f>EXP(INDEX(LINEST(LN(AV387:BB387),LN(AV386:BB386)),1,2))</f>
        <v>7.8473231768417246</v>
      </c>
      <c r="AO387" s="89">
        <f>INDEX(LINEST((AV387:BB387),LN(AV386:BB386),TRUE,TRUE),3,1)</f>
        <v>0.68296216837313706</v>
      </c>
      <c r="AP387" s="89">
        <f>INDEX(LINEST((AV387:BB387),LN(AV386:BB386)),1)</f>
        <v>-5.8441232760913293E-2</v>
      </c>
      <c r="AQ387" s="90">
        <f>INDEX(LINEST(LN(AV387:BB387),SQRT(AV386:BB386),TRUE,TRUE),3,1)</f>
        <v>0.68957537001270841</v>
      </c>
      <c r="AR387" s="117">
        <f>INDEX(LINEST(LN(AV387:BB387),SQRT((AV386:BB386))),1)</f>
        <v>-4.3574288217883655E-5</v>
      </c>
      <c r="AS387" s="91">
        <f>INDEX(LINEST(1/(AV387:BB387),1/(SQRT(AV386:BB386)),TRUE,TRUE),3,1)</f>
        <v>0.60683873857508386</v>
      </c>
      <c r="AT387" s="91">
        <f>INDEX(LINEST(1/(AV387:BB387),1/SQRT(AV386:BB386)),1)</f>
        <v>-7918.4232191357296</v>
      </c>
      <c r="AU387" s="3"/>
      <c r="AV387" s="97">
        <v>0.3807692307692303</v>
      </c>
      <c r="AW387" s="97">
        <v>0.34743589743589703</v>
      </c>
      <c r="AX387" s="97">
        <v>0.36939102564102533</v>
      </c>
      <c r="AY387" s="97">
        <v>0.34515224358974317</v>
      </c>
      <c r="AZ387" s="97">
        <v>0.29226020892687515</v>
      </c>
      <c r="BA387" s="97">
        <v>0.32959401709401687</v>
      </c>
      <c r="BB387" s="97">
        <v>0.29137529137529095</v>
      </c>
      <c r="BC387" s="177"/>
      <c r="BD387" s="11"/>
      <c r="BE387" s="11"/>
      <c r="BF387" s="11"/>
      <c r="BG387" s="11"/>
      <c r="BH387" s="11"/>
      <c r="BI387" s="11"/>
      <c r="BJ387" s="11"/>
      <c r="BK387" s="11"/>
      <c r="BL387" s="11"/>
      <c r="BM387" s="11"/>
      <c r="BN387" s="11"/>
      <c r="BO387" s="11"/>
      <c r="BP387" s="11"/>
      <c r="BQ387" s="11"/>
      <c r="BR387" s="11"/>
      <c r="BS387" s="11"/>
      <c r="BT387" s="11"/>
      <c r="BU387" s="11"/>
      <c r="BV387" s="11"/>
      <c r="BW387" s="11"/>
      <c r="BX387" s="11"/>
      <c r="BY387" s="11"/>
      <c r="BZ387" s="11"/>
      <c r="CA387" s="11"/>
      <c r="CB387" s="11"/>
      <c r="CC387" s="11"/>
      <c r="CD387" s="11"/>
      <c r="CE387" s="11"/>
      <c r="CF387" s="11"/>
      <c r="CG387" s="11"/>
      <c r="CH387" s="11"/>
      <c r="CI387" s="11"/>
      <c r="CJ387" s="11"/>
      <c r="CK387" s="11"/>
      <c r="CL387" s="11"/>
      <c r="CM387" s="11"/>
      <c r="CN387" s="11"/>
      <c r="CO387" s="11"/>
      <c r="CP387" s="11"/>
      <c r="CQ387" s="11"/>
      <c r="CR387" s="15"/>
      <c r="CS387" s="15"/>
      <c r="CT387" s="15"/>
      <c r="CU387" s="15"/>
    </row>
    <row r="388" spans="1:99" ht="12" customHeight="1" x14ac:dyDescent="0.2">
      <c r="A388" s="68">
        <v>43903</v>
      </c>
      <c r="B388" s="94"/>
      <c r="C388" s="94"/>
      <c r="D388" s="92"/>
      <c r="E388" s="105"/>
      <c r="F388" s="92"/>
      <c r="G388" s="92"/>
      <c r="H388" s="92"/>
      <c r="I388" s="92"/>
      <c r="J388" s="107"/>
      <c r="K388" s="69"/>
      <c r="L388" s="69"/>
      <c r="M388" s="92"/>
      <c r="N388" s="69"/>
      <c r="O388" s="92"/>
      <c r="P388" s="92"/>
      <c r="Q388" s="92"/>
      <c r="R388" s="69"/>
      <c r="S388" s="92"/>
      <c r="T388" s="92"/>
      <c r="U388" s="69"/>
      <c r="V388" s="92"/>
      <c r="W388" s="69"/>
      <c r="X388" s="69"/>
      <c r="Y388" s="87"/>
      <c r="Z388" s="92"/>
      <c r="AA388" s="92"/>
      <c r="AB388" s="69"/>
      <c r="AC388" s="72"/>
      <c r="AD388" s="69"/>
      <c r="AE388" s="69"/>
      <c r="AF388" s="88"/>
      <c r="AG388" s="72"/>
      <c r="AH388" s="4"/>
      <c r="AI388" s="72"/>
      <c r="AJ388" s="110"/>
      <c r="AK388" s="72"/>
      <c r="AL388" s="72"/>
      <c r="AM388" s="72"/>
      <c r="AN388" s="72"/>
      <c r="AO388" s="89"/>
      <c r="AP388" s="89"/>
      <c r="AQ388" s="90"/>
      <c r="AR388" s="117"/>
      <c r="AS388" s="91"/>
      <c r="AT388" s="91"/>
      <c r="AU388" s="3"/>
      <c r="AV388" s="98">
        <v>31536000</v>
      </c>
      <c r="AW388" s="98">
        <v>47304000</v>
      </c>
      <c r="AX388" s="98">
        <v>63072000</v>
      </c>
      <c r="AY388" s="98">
        <v>78840000</v>
      </c>
      <c r="AZ388" s="98">
        <v>94608000</v>
      </c>
      <c r="BA388" s="98">
        <v>110376000</v>
      </c>
      <c r="BB388" s="98">
        <v>126144000</v>
      </c>
      <c r="BC388" s="177"/>
      <c r="BD388" s="11"/>
      <c r="BE388" s="11"/>
      <c r="BF388" s="11"/>
      <c r="BG388" s="11"/>
      <c r="BH388" s="11"/>
      <c r="BI388" s="11"/>
      <c r="BJ388" s="11"/>
      <c r="BK388" s="11"/>
      <c r="BL388" s="11"/>
      <c r="BM388" s="11"/>
      <c r="BN388" s="11"/>
      <c r="BO388" s="11"/>
      <c r="BP388" s="11"/>
      <c r="BQ388" s="11"/>
      <c r="BR388" s="11"/>
      <c r="BS388" s="11"/>
      <c r="BT388" s="11"/>
      <c r="BU388" s="11"/>
      <c r="BV388" s="11"/>
      <c r="BW388" s="11"/>
      <c r="BX388" s="11"/>
      <c r="BY388" s="11"/>
      <c r="BZ388" s="11"/>
      <c r="CA388" s="11"/>
      <c r="CB388" s="11"/>
      <c r="CC388" s="11"/>
      <c r="CD388" s="11"/>
      <c r="CE388" s="11"/>
      <c r="CF388" s="11"/>
      <c r="CG388" s="11"/>
      <c r="CH388" s="11"/>
      <c r="CI388" s="11"/>
      <c r="CJ388" s="11"/>
      <c r="CK388" s="11"/>
      <c r="CL388" s="11"/>
      <c r="CM388" s="11"/>
      <c r="CN388" s="11"/>
      <c r="CO388" s="11"/>
      <c r="CP388" s="11"/>
      <c r="CQ388" s="11"/>
      <c r="CR388" s="15"/>
      <c r="CS388" s="15"/>
      <c r="CT388" s="15"/>
      <c r="CU388" s="15"/>
    </row>
    <row r="389" spans="1:99" ht="12" customHeight="1" x14ac:dyDescent="0.2">
      <c r="A389" s="68">
        <v>43903</v>
      </c>
      <c r="B389" s="94" t="s">
        <v>481</v>
      </c>
      <c r="C389" s="94" t="s">
        <v>262</v>
      </c>
      <c r="D389" s="92">
        <v>2020</v>
      </c>
      <c r="E389" s="105">
        <v>2</v>
      </c>
      <c r="F389" s="92">
        <v>142</v>
      </c>
      <c r="G389" s="92">
        <v>17.75</v>
      </c>
      <c r="H389" s="92" t="s">
        <v>747</v>
      </c>
      <c r="I389" s="92" t="s">
        <v>922</v>
      </c>
      <c r="J389" s="107" t="s">
        <v>483</v>
      </c>
      <c r="K389" s="69">
        <f>IF(J389="syllables",1,IF(J389="trigrams",2,IF(J389="strings",3,IF(J389="visual array",4,IF(J389="characters",5,IF(J389="letters",6,IF(J389="free forms",7,IF(J389="odors",8,IF(J389="words",9,IF(J389="pictures",10,IF(J389="object pictures",11,IF(J389="faces",12,IF(J389="names",13,IF(J389="idioms",14,IF(J389="grades",15,IF(J389="syllable-digit pairs",16,IF(J389="trigram-word pairs",17,IF(J389="word-digit pairs",18,IF(J389="English-Swahili pairs",19,IF(J389="spatial position",20,IF(J389="word pairs",21,IF(J389="word triads",22,IF(J389="generated words",23,IF(J389="word definition pairs",24,IF(J389="math problems",25,IF(J389="famous faces",26,IF(J389="famous names",27,IF(J389="famous voices",28,IF(J389="television programs",29,IF(J389="race horses",30,IF(J389="new vocabulary",31,IF(J389="sentences",32,IF(J389="concepts",33,IF(J389="ad slides",34,IF(J389="scenes",35,IF(J389="famous scenes",36,IF(J389="poems",37,IF(J389="walk",38,IF(J389="faces and events",39,IF(J389="events and names",40,IF(J389="flashbulb",41,IF(J389="stories",42,IF(J389="course material",43,IF(J389="autobiographical",44,IF(J389="novels",45,IF(J389="public events",46,"99"))))))))))))))))))))))))))))))))))))))))))))))</f>
        <v>45</v>
      </c>
      <c r="L389" s="69">
        <f>IF(J389="syllables",1,IF(J389="trigrams",1,IF(J389="strings",1,IF(J389="visual array",1,IF(J389="characters",1,IF(J389="letters",1,IF(J389="free forms",1,IF(J389="odors",2,IF(J389="words",2,IF(J389="pictures",2,IF(J389="object pictures",2,IF(J389="faces",2,IF(J389="names",2,IF(J389="idioms","2",IF(J389="grades",2,IF(J389="syllable-digit pairs",3,IF(J389="trigram-word pairs",3,IF(J389="word-digit pairs",3,IF(J389="English-Swahili pairs",3,IF(J389="spatial position",3,IF(J389="word pairs",4,IF(J389="word triads",4,IF(J389="generated words",4,IF(J389="word definition pairs",4,IF(J389="math problems",4,IF(J389="famous faces",4,IF(J389="famous names",4,IF(J389="famous voices",4,IF(J389="television programs",4,IF(J389="race horses",4,IF(J389="new vocabulary",4,IF(J389="sentences",5,IF(J389="concepts",5,IF(J389="ad slides",5,IF(J389="scenes",5,IF(J389="famous scenes",5,IF(J389="poems",6,IF(J389="walk",6,IF(J389="faces and events",6,IF(J389="events and names",6,IF(J389="flashbulb",7,IF(J389="stories",7,IF(J389="course material",7,IF(J389="autobiographical",7,IF(J389="novels",7,IF(J389="public events",7,"99"))))))))))))))))))))))))))))))))))))))))))))))</f>
        <v>7</v>
      </c>
      <c r="M389" s="92">
        <v>0</v>
      </c>
      <c r="N389" s="69">
        <v>3</v>
      </c>
      <c r="O389" s="92">
        <v>0</v>
      </c>
      <c r="P389" s="92"/>
      <c r="Q389" s="92" t="s">
        <v>182</v>
      </c>
      <c r="R389" s="69">
        <f>IF(Q389="Free Recall",1,IF(Q389="Cued Recall",2,IF(Q389="Recognition",3,IF(Q389="Multiple Choice",4,IF(Q389="Savings",5,IF(Q389="Stem Completion",6,IF(Q389="Fragment Completion",7,IF(Q389="anagram solution",8,IF(Q389="Matching",9,IF(Q389="Problem Solving",10,"99"))))))))))</f>
        <v>4</v>
      </c>
      <c r="S389" s="92" t="s">
        <v>482</v>
      </c>
      <c r="T389" s="92" t="s">
        <v>261</v>
      </c>
      <c r="U389" s="69">
        <f t="shared" ref="U389" si="93">IF(T389="within",1,0)</f>
        <v>0</v>
      </c>
      <c r="V389" s="92">
        <v>12</v>
      </c>
      <c r="W389" s="69">
        <f>F389*V389</f>
        <v>1704</v>
      </c>
      <c r="X389" s="69">
        <v>7</v>
      </c>
      <c r="Y389" s="87">
        <f>AV388</f>
        <v>31536000</v>
      </c>
      <c r="Z389" s="92" t="s">
        <v>484</v>
      </c>
      <c r="AA389" s="69">
        <f>7.5*365*24*60*60</f>
        <v>236520000</v>
      </c>
      <c r="AB389" s="69" t="str">
        <f>IF(AA389&lt;60,"1",IF(AA389&lt;=43200,"2",IF(AA389&lt;=777600,"3","4")))</f>
        <v>4</v>
      </c>
      <c r="AC389" s="72">
        <f>AVERAGE(AV388:DA388)</f>
        <v>78840000</v>
      </c>
      <c r="AD389" s="69" t="str">
        <f>IF(AC389&lt;60,"1",IF(AC389&lt;=43200,"2",IF(AC389&lt;=777600,"3","4")))</f>
        <v>4</v>
      </c>
      <c r="AE389" s="87">
        <f>AA389-Y389</f>
        <v>204984000</v>
      </c>
      <c r="AF389" s="88">
        <f>AV389</f>
        <v>0.38333333333333297</v>
      </c>
      <c r="AG389" s="72">
        <f>((AW389-AV389)+(AX389-AW389)+(AY389-AX389)+(AZ389-AY389)+(BA389-AZ389)+(BB389-BA389))/6</f>
        <v>-2.0959595959595928E-2</v>
      </c>
      <c r="AH389" s="4"/>
      <c r="AI389" s="72">
        <f>RSQ(AV389:BB389,AV388:BB388)</f>
        <v>0.52073793351367859</v>
      </c>
      <c r="AJ389" s="110">
        <f>SLOPE(AV389:BB389,AV388:BB388)</f>
        <v>-9.902764162446209E-10</v>
      </c>
      <c r="AK389" s="72">
        <f>INTERCEPT(AV389:BB389,AV388:BB388)</f>
        <v>0.35913966049382678</v>
      </c>
      <c r="AL389" s="72">
        <f>INDEX(LINEST(LN(AV389:BB389),LN(AV388:BB388),TRUE,TRUE),3,1)</f>
        <v>0.7203142792796966</v>
      </c>
      <c r="AM389" s="72">
        <f>INDEX(LINEST(LN(AV389:BB389),LN(AV388:BB388)),1)</f>
        <v>-0.25573163049038727</v>
      </c>
      <c r="AN389" s="72">
        <f>EXP(INDEX(LINEST(LN(AV389:BB389),LN(AV388:BB388)),1,2))</f>
        <v>28.401292052047669</v>
      </c>
      <c r="AO389" s="89">
        <f>INDEX(LINEST((AV389:BB389),LN(AV388:BB388),TRUE,TRUE),3,1)</f>
        <v>0.70285392731901009</v>
      </c>
      <c r="AP389" s="89">
        <f>INDEX(LINEST((AV389:BB389),LN(AV388:BB388)),1)</f>
        <v>-7.9575051451195034E-2</v>
      </c>
      <c r="AQ389" s="90">
        <f>INDEX(LINEST(LN(AV389:BB389),SQRT(AV388:BB388),TRUE,TRUE),3,1)</f>
        <v>0.62873565545146248</v>
      </c>
      <c r="AR389" s="117">
        <f>INDEX(LINEST(LN(AV389:BB389),SQRT((AV388:BB388))),1)</f>
        <v>-5.8634107763531945E-5</v>
      </c>
      <c r="AS389" s="91">
        <f>INDEX(LINEST(1/(AV389:BB389),1/(SQRT(AV388:BB388)),TRUE,TRUE),3,1)</f>
        <v>0.81757224662304206</v>
      </c>
      <c r="AT389" s="91">
        <f>INDEX(LINEST(1/(AV389:BB389),1/SQRT(AV388:BB388)),1)</f>
        <v>-13720.145467463428</v>
      </c>
      <c r="AU389" s="3"/>
      <c r="AV389" s="97">
        <v>0.38333333333333297</v>
      </c>
      <c r="AW389" s="97">
        <v>0.28999999999999976</v>
      </c>
      <c r="AX389" s="97">
        <v>0.26388888888888856</v>
      </c>
      <c r="AY389" s="97">
        <v>0.25260416666666641</v>
      </c>
      <c r="AZ389" s="97">
        <v>0.25617283950617253</v>
      </c>
      <c r="BA389" s="97">
        <v>0.26388888888888856</v>
      </c>
      <c r="BB389" s="97">
        <v>0.2575757575757574</v>
      </c>
      <c r="BC389" s="177"/>
      <c r="BD389" s="11"/>
      <c r="BE389" s="11"/>
      <c r="BF389" s="11"/>
      <c r="BG389" s="11"/>
      <c r="BH389" s="11"/>
      <c r="BI389" s="11"/>
      <c r="BJ389" s="11"/>
      <c r="BK389" s="11"/>
      <c r="BL389" s="11"/>
      <c r="BM389" s="11"/>
      <c r="BN389" s="11"/>
      <c r="BO389" s="11"/>
      <c r="BP389" s="11"/>
      <c r="BQ389" s="11"/>
      <c r="BR389" s="11"/>
      <c r="BS389" s="11"/>
      <c r="BT389" s="11"/>
      <c r="BU389" s="11"/>
      <c r="BV389" s="11"/>
      <c r="BW389" s="11"/>
      <c r="BX389" s="11"/>
      <c r="BY389" s="11"/>
      <c r="BZ389" s="11"/>
      <c r="CA389" s="11"/>
      <c r="CB389" s="11"/>
      <c r="CC389" s="11"/>
      <c r="CD389" s="11"/>
      <c r="CE389" s="11"/>
      <c r="CF389" s="11"/>
      <c r="CG389" s="11"/>
      <c r="CH389" s="11"/>
      <c r="CI389" s="11"/>
      <c r="CJ389" s="11"/>
      <c r="CK389" s="11"/>
      <c r="CL389" s="11"/>
      <c r="CM389" s="11"/>
      <c r="CN389" s="11"/>
      <c r="CO389" s="11"/>
      <c r="CP389" s="11"/>
      <c r="CQ389" s="11"/>
      <c r="CR389" s="15"/>
      <c r="CS389" s="15"/>
      <c r="CT389" s="15"/>
      <c r="CU389" s="15"/>
    </row>
    <row r="390" spans="1:99" ht="12" customHeight="1" x14ac:dyDescent="0.2">
      <c r="A390" s="68">
        <v>43903</v>
      </c>
      <c r="B390" s="94"/>
      <c r="C390" s="94"/>
      <c r="D390" s="92"/>
      <c r="E390" s="105"/>
      <c r="F390" s="92"/>
      <c r="G390" s="92"/>
      <c r="H390" s="92"/>
      <c r="I390" s="92"/>
      <c r="J390" s="107"/>
      <c r="K390" s="69"/>
      <c r="L390" s="69"/>
      <c r="M390" s="92"/>
      <c r="N390" s="69"/>
      <c r="O390" s="92"/>
      <c r="P390" s="92"/>
      <c r="Q390" s="92"/>
      <c r="R390" s="69"/>
      <c r="S390" s="92"/>
      <c r="T390" s="92"/>
      <c r="U390" s="69"/>
      <c r="V390" s="92"/>
      <c r="W390" s="69"/>
      <c r="X390" s="69"/>
      <c r="Y390" s="87"/>
      <c r="Z390" s="92"/>
      <c r="AA390" s="92"/>
      <c r="AB390" s="69"/>
      <c r="AC390" s="72"/>
      <c r="AD390" s="69"/>
      <c r="AE390" s="69"/>
      <c r="AF390" s="88"/>
      <c r="AG390" s="72"/>
      <c r="AH390" s="4"/>
      <c r="AI390" s="72"/>
      <c r="AJ390" s="110"/>
      <c r="AK390" s="72"/>
      <c r="AL390" s="72"/>
      <c r="AM390" s="72"/>
      <c r="AN390" s="72"/>
      <c r="AO390" s="89"/>
      <c r="AP390" s="89"/>
      <c r="AQ390" s="90"/>
      <c r="AR390" s="117"/>
      <c r="AS390" s="91"/>
      <c r="AT390" s="91"/>
      <c r="AU390" s="3"/>
      <c r="AV390" s="98">
        <v>31536000</v>
      </c>
      <c r="AW390" s="98">
        <v>47304000</v>
      </c>
      <c r="AX390" s="98">
        <v>63072000</v>
      </c>
      <c r="AY390" s="98">
        <v>78840000</v>
      </c>
      <c r="AZ390" s="98">
        <v>94608000</v>
      </c>
      <c r="BA390" s="98">
        <v>110376000</v>
      </c>
      <c r="BB390" s="98">
        <v>126144000</v>
      </c>
      <c r="BC390" s="177"/>
      <c r="BD390" s="11"/>
      <c r="BE390" s="11"/>
      <c r="BF390" s="11"/>
      <c r="BG390" s="11"/>
      <c r="BH390" s="11"/>
      <c r="BI390" s="11"/>
      <c r="BJ390" s="11"/>
      <c r="BK390" s="11"/>
      <c r="BL390" s="11"/>
      <c r="BM390" s="11"/>
      <c r="BN390" s="11"/>
      <c r="BO390" s="11"/>
      <c r="BP390" s="11"/>
      <c r="BQ390" s="11"/>
      <c r="BR390" s="11"/>
      <c r="BS390" s="11"/>
      <c r="BT390" s="11"/>
      <c r="BU390" s="11"/>
      <c r="BV390" s="11"/>
      <c r="BW390" s="11"/>
      <c r="BX390" s="11"/>
      <c r="BY390" s="11"/>
      <c r="BZ390" s="11"/>
      <c r="CA390" s="11"/>
      <c r="CB390" s="11"/>
      <c r="CC390" s="11"/>
      <c r="CD390" s="11"/>
      <c r="CE390" s="11"/>
      <c r="CF390" s="11"/>
      <c r="CG390" s="11"/>
      <c r="CH390" s="11"/>
      <c r="CI390" s="11"/>
      <c r="CJ390" s="11"/>
      <c r="CK390" s="11"/>
      <c r="CL390" s="11"/>
      <c r="CM390" s="11"/>
      <c r="CN390" s="11"/>
      <c r="CO390" s="11"/>
      <c r="CP390" s="11"/>
      <c r="CQ390" s="11"/>
      <c r="CR390" s="15"/>
      <c r="CS390" s="15"/>
      <c r="CT390" s="15"/>
      <c r="CU390" s="15"/>
    </row>
    <row r="391" spans="1:99" ht="12" customHeight="1" x14ac:dyDescent="0.2">
      <c r="A391" s="68">
        <v>43903</v>
      </c>
      <c r="B391" s="94" t="s">
        <v>481</v>
      </c>
      <c r="C391" s="94" t="s">
        <v>262</v>
      </c>
      <c r="D391" s="92">
        <v>2020</v>
      </c>
      <c r="E391" s="105">
        <v>2</v>
      </c>
      <c r="F391" s="92">
        <v>142</v>
      </c>
      <c r="G391" s="92">
        <v>17.75</v>
      </c>
      <c r="H391" s="92" t="s">
        <v>747</v>
      </c>
      <c r="I391" s="92" t="s">
        <v>876</v>
      </c>
      <c r="J391" s="107" t="s">
        <v>483</v>
      </c>
      <c r="K391" s="69">
        <f>IF(J391="syllables",1,IF(J391="trigrams",2,IF(J391="strings",3,IF(J391="visual array",4,IF(J391="characters",5,IF(J391="letters",6,IF(J391="free forms",7,IF(J391="odors",8,IF(J391="words",9,IF(J391="pictures",10,IF(J391="object pictures",11,IF(J391="faces",12,IF(J391="names",13,IF(J391="idioms",14,IF(J391="grades",15,IF(J391="syllable-digit pairs",16,IF(J391="trigram-word pairs",17,IF(J391="word-digit pairs",18,IF(J391="English-Swahili pairs",19,IF(J391="spatial position",20,IF(J391="word pairs",21,IF(J391="word triads",22,IF(J391="generated words",23,IF(J391="word definition pairs",24,IF(J391="math problems",25,IF(J391="famous faces",26,IF(J391="famous names",27,IF(J391="famous voices",28,IF(J391="television programs",29,IF(J391="race horses",30,IF(J391="new vocabulary",31,IF(J391="sentences",32,IF(J391="concepts",33,IF(J391="ad slides",34,IF(J391="scenes",35,IF(J391="famous scenes",36,IF(J391="poems",37,IF(J391="walk",38,IF(J391="faces and events",39,IF(J391="events and names",40,IF(J391="flashbulb",41,IF(J391="stories",42,IF(J391="course material",43,IF(J391="autobiographical",44,IF(J391="novels",45,IF(J391="public events",46,"99"))))))))))))))))))))))))))))))))))))))))))))))</f>
        <v>45</v>
      </c>
      <c r="L391" s="69">
        <f>IF(J391="syllables",1,IF(J391="trigrams",1,IF(J391="strings",1,IF(J391="visual array",1,IF(J391="characters",1,IF(J391="letters",1,IF(J391="free forms",1,IF(J391="odors",2,IF(J391="words",2,IF(J391="pictures",2,IF(J391="object pictures",2,IF(J391="faces",2,IF(J391="names",2,IF(J391="idioms","2",IF(J391="grades",2,IF(J391="syllable-digit pairs",3,IF(J391="trigram-word pairs",3,IF(J391="word-digit pairs",3,IF(J391="English-Swahili pairs",3,IF(J391="spatial position",3,IF(J391="word pairs",4,IF(J391="word triads",4,IF(J391="generated words",4,IF(J391="word definition pairs",4,IF(J391="math problems",4,IF(J391="famous faces",4,IF(J391="famous names",4,IF(J391="famous voices",4,IF(J391="television programs",4,IF(J391="race horses",4,IF(J391="new vocabulary",4,IF(J391="sentences",5,IF(J391="concepts",5,IF(J391="ad slides",5,IF(J391="scenes",5,IF(J391="famous scenes",5,IF(J391="poems",6,IF(J391="walk",6,IF(J391="faces and events",6,IF(J391="events and names",6,IF(J391="flashbulb",7,IF(J391="stories",7,IF(J391="course material",7,IF(J391="autobiographical",7,IF(J391="novels",7,IF(J391="public events",7,"99"))))))))))))))))))))))))))))))))))))))))))))))</f>
        <v>7</v>
      </c>
      <c r="M391" s="92">
        <v>0</v>
      </c>
      <c r="N391" s="69">
        <v>3</v>
      </c>
      <c r="O391" s="92">
        <v>0</v>
      </c>
      <c r="P391" s="92"/>
      <c r="Q391" s="92" t="s">
        <v>182</v>
      </c>
      <c r="R391" s="69">
        <f>IF(Q391="Free Recall",1,IF(Q391="Cued Recall",2,IF(Q391="Recognition",3,IF(Q391="Multiple Choice",4,IF(Q391="Savings",5,IF(Q391="Stem Completion",6,IF(Q391="Fragment Completion",7,IF(Q391="anagram solution",8,IF(Q391="Matching",9,IF(Q391="Problem Solving",10,"99"))))))))))</f>
        <v>4</v>
      </c>
      <c r="S391" s="92" t="s">
        <v>482</v>
      </c>
      <c r="T391" s="92" t="s">
        <v>261</v>
      </c>
      <c r="U391" s="69">
        <f t="shared" ref="U391" si="94">IF(T391="within",1,0)</f>
        <v>0</v>
      </c>
      <c r="V391" s="92">
        <v>12</v>
      </c>
      <c r="W391" s="69">
        <f>F391*V391</f>
        <v>1704</v>
      </c>
      <c r="X391" s="69">
        <v>7</v>
      </c>
      <c r="Y391" s="87">
        <f>AV390</f>
        <v>31536000</v>
      </c>
      <c r="Z391" s="92" t="s">
        <v>484</v>
      </c>
      <c r="AA391" s="69">
        <f>7.5*365*24*60*60</f>
        <v>236520000</v>
      </c>
      <c r="AB391" s="69" t="str">
        <f>IF(AA391&lt;60,"1",IF(AA391&lt;=43200,"2",IF(AA391&lt;=777600,"3","4")))</f>
        <v>4</v>
      </c>
      <c r="AC391" s="72">
        <f>AVERAGE(AV390:DA390)</f>
        <v>78840000</v>
      </c>
      <c r="AD391" s="69" t="str">
        <f>IF(AC391&lt;60,"1",IF(AC391&lt;=43200,"2",IF(AC391&lt;=777600,"3","4")))</f>
        <v>4</v>
      </c>
      <c r="AE391" s="87">
        <f>AA391-Y391</f>
        <v>204984000</v>
      </c>
      <c r="AF391" s="88">
        <f>AV391</f>
        <v>0.5142857142857139</v>
      </c>
      <c r="AG391" s="72">
        <f>((AW391-AV391)+(AX391-AW391)+(AY391-AX391)+(AZ391-AY391)+(BA391-AZ391)+(BB391-BA391))/6</f>
        <v>-1.8434343434343432E-2</v>
      </c>
      <c r="AH391" s="4"/>
      <c r="AI391" s="72">
        <f>RSQ(AV391:BB391,AV390:BB390)</f>
        <v>0.22061055371373686</v>
      </c>
      <c r="AJ391" s="110">
        <f>SLOPE(AV391:BB391,AV390:BB390)</f>
        <v>-7.0156480309804677E-10</v>
      </c>
      <c r="AK391" s="72">
        <f>INTERCEPT(AV391:BB391,AV390:BB390)</f>
        <v>0.46933492378432823</v>
      </c>
      <c r="AL391" s="72">
        <f>INDEX(LINEST(LN(AV391:BB391),LN(AV390:BB390),TRUE,TRUE),3,1)</f>
        <v>0.32412237614109013</v>
      </c>
      <c r="AM391" s="72">
        <f>INDEX(LINEST(LN(AV391:BB391),LN(AV390:BB390)),1)</f>
        <v>-0.13570917735172788</v>
      </c>
      <c r="AN391" s="72">
        <f>EXP(INDEX(LINEST(LN(AV391:BB391),LN(AV390:BB390)),1,2))</f>
        <v>4.7915400178867591</v>
      </c>
      <c r="AO391" s="89">
        <f>INDEX(LINEST((AV391:BB391),LN(AV390:BB390),TRUE,TRUE),3,1)</f>
        <v>0.35744785142173385</v>
      </c>
      <c r="AP391" s="89">
        <f>INDEX(LINEST((AV391:BB391),LN(AV390:BB390)),1)</f>
        <v>-6.1767291420725234E-2</v>
      </c>
      <c r="AQ391" s="90">
        <f>INDEX(LINEST(LN(AV391:BB391),SQRT(AV390:BB390),TRUE,TRUE),3,1)</f>
        <v>0.25554605208481496</v>
      </c>
      <c r="AR391" s="117">
        <f>INDEX(LINEST(LN(AV391:BB391),SQRT((AV390:BB390))),1)</f>
        <v>-2.9572098172028613E-5</v>
      </c>
      <c r="AS391" s="91">
        <f>INDEX(LINEST(1/(AV391:BB391),1/(SQRT(AV390:BB390)),TRUE,TRUE),3,1)</f>
        <v>0.35643337522566382</v>
      </c>
      <c r="AT391" s="91">
        <f>INDEX(LINEST(1/(AV391:BB391),1/SQRT(AV390:BB390)),1)</f>
        <v>-5201.1910981736974</v>
      </c>
      <c r="AU391" s="3"/>
      <c r="AV391" s="97">
        <v>0.5142857142857139</v>
      </c>
      <c r="AW391" s="97">
        <v>0.38857142857142818</v>
      </c>
      <c r="AX391" s="97">
        <v>0.43005952380952345</v>
      </c>
      <c r="AY391" s="97">
        <v>0.35491071428571397</v>
      </c>
      <c r="AZ391" s="97">
        <v>0.38403880070546703</v>
      </c>
      <c r="BA391" s="97">
        <v>0.42261904761904728</v>
      </c>
      <c r="BB391" s="97">
        <v>0.40367965367965331</v>
      </c>
      <c r="BC391" s="177"/>
      <c r="BD391" s="11"/>
      <c r="BE391" s="11"/>
      <c r="BF391" s="11"/>
      <c r="BG391" s="11"/>
      <c r="BH391" s="11"/>
      <c r="BI391" s="11"/>
      <c r="BJ391" s="11"/>
      <c r="BK391" s="11"/>
      <c r="BL391" s="11"/>
      <c r="BM391" s="11"/>
      <c r="BN391" s="11"/>
      <c r="BO391" s="11"/>
      <c r="BP391" s="11"/>
      <c r="BQ391" s="11"/>
      <c r="BR391" s="11"/>
      <c r="BS391" s="11"/>
      <c r="BT391" s="11"/>
      <c r="BU391" s="11"/>
      <c r="BV391" s="11"/>
      <c r="BW391" s="11"/>
      <c r="BX391" s="11"/>
      <c r="BY391" s="11"/>
      <c r="BZ391" s="11"/>
      <c r="CA391" s="11"/>
      <c r="CB391" s="11"/>
      <c r="CC391" s="11"/>
      <c r="CD391" s="11"/>
      <c r="CE391" s="11"/>
      <c r="CF391" s="11"/>
      <c r="CG391" s="11"/>
      <c r="CH391" s="11"/>
      <c r="CI391" s="11"/>
      <c r="CJ391" s="11"/>
      <c r="CK391" s="11"/>
      <c r="CL391" s="11"/>
      <c r="CM391" s="11"/>
      <c r="CN391" s="11"/>
      <c r="CO391" s="11"/>
      <c r="CP391" s="11"/>
      <c r="CQ391" s="11"/>
      <c r="CR391" s="15"/>
      <c r="CS391" s="15"/>
      <c r="CT391" s="15"/>
      <c r="CU391" s="15"/>
    </row>
    <row r="392" spans="1:99" ht="12" customHeight="1" x14ac:dyDescent="0.2">
      <c r="A392" s="68">
        <v>43903</v>
      </c>
      <c r="B392" s="94"/>
      <c r="C392" s="94"/>
      <c r="D392" s="92"/>
      <c r="E392" s="105"/>
      <c r="F392" s="92"/>
      <c r="G392" s="92"/>
      <c r="H392" s="92"/>
      <c r="I392" s="92"/>
      <c r="J392" s="107"/>
      <c r="K392" s="69"/>
      <c r="L392" s="69"/>
      <c r="M392" s="92"/>
      <c r="N392" s="69"/>
      <c r="O392" s="92"/>
      <c r="P392" s="92"/>
      <c r="Q392" s="92"/>
      <c r="R392" s="69"/>
      <c r="S392" s="92"/>
      <c r="T392" s="92"/>
      <c r="U392" s="69"/>
      <c r="V392" s="92"/>
      <c r="W392" s="69"/>
      <c r="X392" s="69"/>
      <c r="Y392" s="87"/>
      <c r="Z392" s="92"/>
      <c r="AA392" s="92"/>
      <c r="AB392" s="69"/>
      <c r="AC392" s="72"/>
      <c r="AD392" s="69"/>
      <c r="AE392" s="69"/>
      <c r="AF392" s="88"/>
      <c r="AG392" s="72"/>
      <c r="AH392" s="4"/>
      <c r="AI392" s="72"/>
      <c r="AJ392" s="110"/>
      <c r="AK392" s="72"/>
      <c r="AL392" s="72"/>
      <c r="AM392" s="72"/>
      <c r="AN392" s="72"/>
      <c r="AO392" s="89"/>
      <c r="AP392" s="89"/>
      <c r="AQ392" s="90"/>
      <c r="AR392" s="117"/>
      <c r="AS392" s="91"/>
      <c r="AT392" s="91"/>
      <c r="AU392" s="3"/>
      <c r="AV392" s="98">
        <v>31536000</v>
      </c>
      <c r="AW392" s="98">
        <v>47304000</v>
      </c>
      <c r="AX392" s="98">
        <v>63072000</v>
      </c>
      <c r="AY392" s="98">
        <v>78840000</v>
      </c>
      <c r="AZ392" s="98">
        <v>94608000</v>
      </c>
      <c r="BA392" s="98">
        <v>110376000</v>
      </c>
      <c r="BB392" s="98">
        <v>126144000</v>
      </c>
      <c r="BC392" s="177"/>
      <c r="BD392" s="11"/>
      <c r="BE392" s="11"/>
      <c r="BF392" s="11"/>
      <c r="BG392" s="11"/>
      <c r="BH392" s="11"/>
      <c r="BI392" s="11"/>
      <c r="BJ392" s="11"/>
      <c r="BK392" s="11"/>
      <c r="BL392" s="11"/>
      <c r="BM392" s="11"/>
      <c r="BN392" s="11"/>
      <c r="BO392" s="11"/>
      <c r="BP392" s="11"/>
      <c r="BQ392" s="11"/>
      <c r="BR392" s="11"/>
      <c r="BS392" s="11"/>
      <c r="BT392" s="11"/>
      <c r="BU392" s="11"/>
      <c r="BV392" s="11"/>
      <c r="BW392" s="11"/>
      <c r="BX392" s="11"/>
      <c r="BY392" s="11"/>
      <c r="BZ392" s="11"/>
      <c r="CA392" s="11"/>
      <c r="CB392" s="11"/>
      <c r="CC392" s="11"/>
      <c r="CD392" s="11"/>
      <c r="CE392" s="11"/>
      <c r="CF392" s="11"/>
      <c r="CG392" s="11"/>
      <c r="CH392" s="11"/>
      <c r="CI392" s="11"/>
      <c r="CJ392" s="11"/>
      <c r="CK392" s="11"/>
      <c r="CL392" s="11"/>
      <c r="CM392" s="11"/>
      <c r="CN392" s="11"/>
      <c r="CO392" s="11"/>
      <c r="CP392" s="11"/>
      <c r="CQ392" s="11"/>
      <c r="CR392" s="15"/>
      <c r="CS392" s="15"/>
      <c r="CT392" s="15"/>
      <c r="CU392" s="15"/>
    </row>
    <row r="393" spans="1:99" ht="12" customHeight="1" x14ac:dyDescent="0.2">
      <c r="A393" s="68">
        <v>43903</v>
      </c>
      <c r="B393" s="94" t="s">
        <v>481</v>
      </c>
      <c r="C393" s="94" t="s">
        <v>262</v>
      </c>
      <c r="D393" s="92">
        <v>2020</v>
      </c>
      <c r="E393" s="105">
        <v>2</v>
      </c>
      <c r="F393" s="92">
        <v>142</v>
      </c>
      <c r="G393" s="92">
        <v>17.75</v>
      </c>
      <c r="H393" s="92" t="s">
        <v>747</v>
      </c>
      <c r="I393" s="92" t="s">
        <v>923</v>
      </c>
      <c r="J393" s="107" t="s">
        <v>483</v>
      </c>
      <c r="K393" s="69">
        <f>IF(J393="syllables",1,IF(J393="trigrams",2,IF(J393="strings",3,IF(J393="visual array",4,IF(J393="characters",5,IF(J393="letters",6,IF(J393="free forms",7,IF(J393="odors",8,IF(J393="words",9,IF(J393="pictures",10,IF(J393="object pictures",11,IF(J393="faces",12,IF(J393="names",13,IF(J393="idioms",14,IF(J393="grades",15,IF(J393="syllable-digit pairs",16,IF(J393="trigram-word pairs",17,IF(J393="word-digit pairs",18,IF(J393="English-Swahili pairs",19,IF(J393="spatial position",20,IF(J393="word pairs",21,IF(J393="word triads",22,IF(J393="generated words",23,IF(J393="word definition pairs",24,IF(J393="math problems",25,IF(J393="famous faces",26,IF(J393="famous names",27,IF(J393="famous voices",28,IF(J393="television programs",29,IF(J393="race horses",30,IF(J393="new vocabulary",31,IF(J393="sentences",32,IF(J393="concepts",33,IF(J393="ad slides",34,IF(J393="scenes",35,IF(J393="famous scenes",36,IF(J393="poems",37,IF(J393="walk",38,IF(J393="faces and events",39,IF(J393="events and names",40,IF(J393="flashbulb",41,IF(J393="stories",42,IF(J393="course material",43,IF(J393="autobiographical",44,IF(J393="novels",45,IF(J393="public events",46,"99"))))))))))))))))))))))))))))))))))))))))))))))</f>
        <v>45</v>
      </c>
      <c r="L393" s="69">
        <f>IF(J393="syllables",1,IF(J393="trigrams",1,IF(J393="strings",1,IF(J393="visual array",1,IF(J393="characters",1,IF(J393="letters",1,IF(J393="free forms",1,IF(J393="odors",2,IF(J393="words",2,IF(J393="pictures",2,IF(J393="object pictures",2,IF(J393="faces",2,IF(J393="names",2,IF(J393="idioms","2",IF(J393="grades",2,IF(J393="syllable-digit pairs",3,IF(J393="trigram-word pairs",3,IF(J393="word-digit pairs",3,IF(J393="English-Swahili pairs",3,IF(J393="spatial position",3,IF(J393="word pairs",4,IF(J393="word triads",4,IF(J393="generated words",4,IF(J393="word definition pairs",4,IF(J393="math problems",4,IF(J393="famous faces",4,IF(J393="famous names",4,IF(J393="famous voices",4,IF(J393="television programs",4,IF(J393="race horses",4,IF(J393="new vocabulary",4,IF(J393="sentences",5,IF(J393="concepts",5,IF(J393="ad slides",5,IF(J393="scenes",5,IF(J393="famous scenes",5,IF(J393="poems",6,IF(J393="walk",6,IF(J393="faces and events",6,IF(J393="events and names",6,IF(J393="flashbulb",7,IF(J393="stories",7,IF(J393="course material",7,IF(J393="autobiographical",7,IF(J393="novels",7,IF(J393="public events",7,"99"))))))))))))))))))))))))))))))))))))))))))))))</f>
        <v>7</v>
      </c>
      <c r="M393" s="92">
        <v>0</v>
      </c>
      <c r="N393" s="69">
        <v>3</v>
      </c>
      <c r="O393" s="92">
        <v>0</v>
      </c>
      <c r="P393" s="92"/>
      <c r="Q393" s="92" t="s">
        <v>182</v>
      </c>
      <c r="R393" s="69">
        <f>IF(Q393="Free Recall",1,IF(Q393="Cued Recall",2,IF(Q393="Recognition",3,IF(Q393="Multiple Choice",4,IF(Q393="Savings",5,IF(Q393="Stem Completion",6,IF(Q393="Fragment Completion",7,IF(Q393="anagram solution",8,IF(Q393="Matching",9,IF(Q393="Problem Solving",10,"99"))))))))))</f>
        <v>4</v>
      </c>
      <c r="S393" s="92" t="s">
        <v>482</v>
      </c>
      <c r="T393" s="92" t="s">
        <v>261</v>
      </c>
      <c r="U393" s="69">
        <f t="shared" ref="U393" si="95">IF(T393="within",1,0)</f>
        <v>0</v>
      </c>
      <c r="V393" s="92">
        <v>12</v>
      </c>
      <c r="W393" s="69">
        <f>F393*V393</f>
        <v>1704</v>
      </c>
      <c r="X393" s="69">
        <v>7</v>
      </c>
      <c r="Y393" s="87">
        <f>AV392</f>
        <v>31536000</v>
      </c>
      <c r="Z393" s="92" t="s">
        <v>484</v>
      </c>
      <c r="AA393" s="69">
        <f>7.5*365*24*60*60</f>
        <v>236520000</v>
      </c>
      <c r="AB393" s="69" t="str">
        <f>IF(AA393&lt;60,"1",IF(AA393&lt;=43200,"2",IF(AA393&lt;=777600,"3","4")))</f>
        <v>4</v>
      </c>
      <c r="AC393" s="72">
        <f>AVERAGE(AV392:DA392)</f>
        <v>78840000</v>
      </c>
      <c r="AD393" s="69" t="str">
        <f>IF(AC393&lt;60,"1",IF(AC393&lt;=43200,"2",IF(AC393&lt;=777600,"3","4")))</f>
        <v>4</v>
      </c>
      <c r="AE393" s="87">
        <f>AA393-Y393</f>
        <v>204984000</v>
      </c>
      <c r="AF393" s="88">
        <f>AV393</f>
        <v>0.59780219780219745</v>
      </c>
      <c r="AG393" s="72">
        <f>((AW393-AV393)+(AX393-AW393)+(AY393-AX393)+(AZ393-AY393)+(BA393-AZ393)+(BB393-BA393))/6</f>
        <v>-2.258019758019757E-2</v>
      </c>
      <c r="AH393" s="4"/>
      <c r="AI393" s="72">
        <f>RSQ(AV393:BB393,AV392:BB392)</f>
        <v>0.24054458260726366</v>
      </c>
      <c r="AJ393" s="110">
        <f>SLOPE(AV393:BB393,AV392:BB392)</f>
        <v>-7.9461091705601392E-10</v>
      </c>
      <c r="AK393" s="72">
        <f>INTERCEPT(AV393:BB393,AV392:BB392)</f>
        <v>0.54541312358276606</v>
      </c>
      <c r="AL393" s="72">
        <f>INDEX(LINEST(LN(AV393:BB393),LN(AV392:BB392),TRUE,TRUE),3,1)</f>
        <v>0.34525875320329158</v>
      </c>
      <c r="AM393" s="72">
        <f>INDEX(LINEST(LN(AV393:BB393),LN(AV392:BB392)),1)</f>
        <v>-0.12802922936849193</v>
      </c>
      <c r="AN393" s="72">
        <f>EXP(INDEX(LINEST(LN(AV393:BB393),LN(AV392:BB392)),1,2))</f>
        <v>4.8670129770584039</v>
      </c>
      <c r="AO393" s="89">
        <f>INDEX(LINEST((AV393:BB393),LN(AV392:BB392),TRUE,TRUE),3,1)</f>
        <v>0.37339606117032054</v>
      </c>
      <c r="AP393" s="89">
        <f>INDEX(LINEST((AV393:BB393),LN(AV392:BB392)),1)</f>
        <v>-6.8476123253142701E-2</v>
      </c>
      <c r="AQ393" s="90">
        <f>INDEX(LINEST(LN(AV393:BB393),SQRT(AV392:BB392),TRUE,TRUE),3,1)</f>
        <v>0.27687388857504375</v>
      </c>
      <c r="AR393" s="117">
        <f>INDEX(LINEST(LN(AV393:BB393),SQRT((AV392:BB392))),1)</f>
        <v>-2.8136535633724081E-5</v>
      </c>
      <c r="AS393" s="91">
        <f>INDEX(LINEST(1/(AV393:BB393),1/(SQRT(AV392:BB392)),TRUE,TRUE),3,1)</f>
        <v>0.38646008330635151</v>
      </c>
      <c r="AT393" s="91">
        <f>INDEX(LINEST(1/(AV393:BB393),1/SQRT(AV392:BB392)),1)</f>
        <v>-4156.5132013057237</v>
      </c>
      <c r="AU393" s="3"/>
      <c r="AV393" s="97">
        <v>0.59780219780219745</v>
      </c>
      <c r="AW393" s="97">
        <v>0.46212454212454168</v>
      </c>
      <c r="AX393" s="97">
        <v>0.42999084249084202</v>
      </c>
      <c r="AY393" s="97">
        <v>0.4979567307692303</v>
      </c>
      <c r="AZ393" s="97">
        <v>0.44847374847374799</v>
      </c>
      <c r="BA393" s="97">
        <v>0.48069291819291765</v>
      </c>
      <c r="BB393" s="97">
        <v>0.46232101232101203</v>
      </c>
      <c r="BC393" s="177"/>
      <c r="BD393" s="11"/>
      <c r="BE393" s="11"/>
      <c r="BF393" s="11"/>
      <c r="BG393" s="11"/>
      <c r="BH393" s="11"/>
      <c r="BI393" s="11"/>
      <c r="BJ393" s="11"/>
      <c r="BK393" s="11"/>
      <c r="BL393" s="11"/>
      <c r="BM393" s="11"/>
      <c r="BN393" s="11"/>
      <c r="BO393" s="11"/>
      <c r="BP393" s="11"/>
      <c r="BQ393" s="11"/>
      <c r="BR393" s="11"/>
      <c r="BS393" s="11"/>
      <c r="BT393" s="11"/>
      <c r="BU393" s="11"/>
      <c r="BV393" s="11"/>
      <c r="BW393" s="11"/>
      <c r="BX393" s="11"/>
      <c r="BY393" s="11"/>
      <c r="BZ393" s="11"/>
      <c r="CA393" s="11"/>
      <c r="CB393" s="11"/>
      <c r="CC393" s="11"/>
      <c r="CD393" s="11"/>
      <c r="CE393" s="11"/>
      <c r="CF393" s="11"/>
      <c r="CG393" s="11"/>
      <c r="CH393" s="11"/>
      <c r="CI393" s="11"/>
      <c r="CJ393" s="11"/>
      <c r="CK393" s="11"/>
      <c r="CL393" s="11"/>
      <c r="CM393" s="11"/>
      <c r="CN393" s="11"/>
      <c r="CO393" s="11"/>
      <c r="CP393" s="11"/>
      <c r="CQ393" s="11"/>
      <c r="CR393" s="15"/>
      <c r="CS393" s="15"/>
      <c r="CT393" s="15"/>
      <c r="CU393" s="15"/>
    </row>
    <row r="394" spans="1:99" s="13" customFormat="1" ht="12" customHeight="1" x14ac:dyDescent="0.2">
      <c r="A394" s="65">
        <v>43509</v>
      </c>
      <c r="B394" s="1"/>
      <c r="C394" s="1"/>
      <c r="D394" s="60"/>
      <c r="E394" s="76"/>
      <c r="F394" s="60"/>
      <c r="G394" s="60"/>
      <c r="H394" s="60"/>
      <c r="I394" s="60"/>
      <c r="J394" s="60"/>
      <c r="K394" s="64"/>
      <c r="L394" s="64"/>
      <c r="M394" s="60"/>
      <c r="N394" s="60"/>
      <c r="O394" s="60"/>
      <c r="P394" s="60"/>
      <c r="Q394" s="60"/>
      <c r="R394" s="60"/>
      <c r="S394" s="60"/>
      <c r="T394" s="60"/>
      <c r="U394" s="60"/>
      <c r="V394" s="60"/>
      <c r="W394" s="60"/>
      <c r="X394" s="60"/>
      <c r="Y394" s="76"/>
      <c r="Z394" s="60"/>
      <c r="AA394" s="60"/>
      <c r="AB394" s="60"/>
      <c r="AC394" s="60"/>
      <c r="AD394" s="60"/>
      <c r="AE394" s="60"/>
      <c r="AF394" s="80"/>
      <c r="AG394" s="56"/>
      <c r="AH394" s="4"/>
      <c r="AI394" s="56"/>
      <c r="AJ394" s="109"/>
      <c r="AK394" s="56"/>
      <c r="AL394" s="56"/>
      <c r="AM394" s="56"/>
      <c r="AN394" s="56"/>
      <c r="AO394" s="56"/>
      <c r="AP394" s="56"/>
      <c r="AQ394" s="82"/>
      <c r="AR394" s="115"/>
      <c r="AS394" s="82"/>
      <c r="AT394" s="82"/>
      <c r="AU394" s="4"/>
      <c r="AV394" s="25">
        <v>30</v>
      </c>
      <c r="AW394" s="25">
        <f>19*60</f>
        <v>1140</v>
      </c>
      <c r="AX394" s="25">
        <f>63*60</f>
        <v>3780</v>
      </c>
      <c r="AY394" s="25">
        <f>525*60</f>
        <v>31500</v>
      </c>
      <c r="AZ394" s="25">
        <f>24*60*60</f>
        <v>86400</v>
      </c>
      <c r="BA394" s="25">
        <f>2*24*60*60</f>
        <v>172800</v>
      </c>
      <c r="BB394" s="25">
        <f>6*24*60*60</f>
        <v>518400</v>
      </c>
      <c r="BC394" s="25">
        <f>31*24*60*60</f>
        <v>2678400</v>
      </c>
      <c r="BD394" s="2"/>
      <c r="BE394" s="2"/>
      <c r="BF394" s="2"/>
      <c r="BG394" s="2"/>
      <c r="BH394" s="2"/>
      <c r="BI394" s="2"/>
      <c r="BJ394" s="2"/>
      <c r="BK394" s="2"/>
      <c r="BL394" s="2"/>
      <c r="BM394" s="2"/>
      <c r="BN394" s="2"/>
      <c r="BO394" s="2"/>
      <c r="BP394" s="2"/>
      <c r="BQ394" s="2"/>
      <c r="BR394" s="2"/>
      <c r="BS394" s="2"/>
      <c r="BT394" s="2"/>
      <c r="BU394" s="2"/>
      <c r="BV394" s="2"/>
      <c r="BW394" s="2"/>
      <c r="BX394" s="2"/>
      <c r="BY394" s="2"/>
      <c r="BZ394" s="2"/>
      <c r="CA394" s="2"/>
      <c r="CB394" s="2"/>
      <c r="CC394" s="2"/>
      <c r="CD394" s="2"/>
      <c r="CE394" s="2"/>
      <c r="CF394" s="2"/>
      <c r="CG394" s="2"/>
      <c r="CH394" s="2"/>
      <c r="CI394" s="2"/>
      <c r="CJ394" s="2"/>
      <c r="CK394" s="2"/>
      <c r="CL394" s="2"/>
      <c r="CM394" s="2"/>
      <c r="CN394" s="2"/>
      <c r="CO394" s="2"/>
      <c r="CP394" s="2"/>
      <c r="CQ394" s="2"/>
      <c r="CR394" s="1"/>
      <c r="CS394" s="1"/>
      <c r="CT394" s="1"/>
      <c r="CU394" s="1"/>
    </row>
    <row r="395" spans="1:99" s="13" customFormat="1" ht="12" customHeight="1" x14ac:dyDescent="0.2">
      <c r="A395" s="65">
        <v>43509</v>
      </c>
      <c r="B395" s="1" t="s">
        <v>147</v>
      </c>
      <c r="C395" s="1" t="s">
        <v>139</v>
      </c>
      <c r="D395" s="60">
        <v>1885</v>
      </c>
      <c r="E395" s="76">
        <v>1</v>
      </c>
      <c r="F395" s="60">
        <v>1</v>
      </c>
      <c r="G395" s="60">
        <v>1</v>
      </c>
      <c r="H395" s="61" t="s">
        <v>238</v>
      </c>
      <c r="I395" s="60"/>
      <c r="J395" s="60" t="s">
        <v>281</v>
      </c>
      <c r="K395" s="60">
        <f>IF(J395="syllables",1,IF(J395="trigrams",2,IF(J395="strings",3,IF(J395="visual array",4,IF(J395="characters",5,IF(J395="letters",6,IF(J395="free forms",7,IF(J395="odors",8,IF(J395="words",9,IF(J395="pictures",10,IF(J395="object pictures",11,IF(J395="faces",12,IF(J395="names",13,IF(J395="idioms",14,IF(J395="grades",15,IF(J395="syllable-digit pairs",16,IF(J395="trigram-word pairs",17,IF(J395="word-digit pairs",18,IF(J395="English-Swahili pairs",19,IF(J395="spatial position",20,IF(J395="word pairs",21,IF(J395="word triads",22,IF(J395="generated words",23,IF(J395="word definition pairs",24,IF(J395="math problems",25,IF(J395="famous faces",26,IF(J395="famous names",27,IF(J395="famous voices",28,IF(J395="television programs",29,IF(J395="race horses",30,IF(J395="new vocabulary",31,IF(J395="sentences",32,IF(J395="concepts",33,IF(J395="ad slides",34,IF(J395="scenes",35,IF(J395="famous scenes",36,IF(J395="poems",37,IF(J395="walk",38,IF(J395="faces and events",39,IF(J395="events and names",40,IF(J395="flashbulb",41,IF(J395="stories",42,IF(J395="course material",43,IF(J395="autobiographical",44,IF(J395="novels",45,IF(J395="public events",46,"99"))))))))))))))))))))))))))))))))))))))))))))))</f>
        <v>1</v>
      </c>
      <c r="L395" s="60">
        <f>IF(J395="syllables",1,IF(J395="trigrams",1,IF(J395="strings",1,IF(J395="visual array",1,IF(J395="characters",1,IF(J395="letters",1,IF(J395="free forms",1,IF(J395="odors",2,IF(J395="words",2,IF(J395="pictures",2,IF(J395="object pictures",2,IF(J395="faces",2,IF(J395="names",2,IF(J395="idioms","2",IF(J395="grades",2,IF(J395="syllable-digit pairs",3,IF(J395="trigram-word pairs",3,IF(J395="word-digit pairs",3,IF(J395="English-Swahili pairs",3,IF(J395="spatial position",3,IF(J395="word pairs",4,IF(J395="word triads",4,IF(J395="generated words",4,IF(J395="word definition pairs",4,IF(J395="math problems",4,IF(J395="famous faces",4,IF(J395="famous names",4,IF(J395="famous voices",4,IF(J395="television programs",4,IF(J395="race horses",4,IF(J395="new vocabulary",4,IF(J395="sentences",5,IF(J395="concepts",5,IF(J395="ad slides",5,IF(J395="scenes",5,IF(J395="famous scenes",5,IF(J395="poems",6,IF(J395="walk",6,IF(J395="faces and events",6,IF(J395="events and names",6,IF(J395="flashbulb",7,IF(J395="stories",7,IF(J395="course material",7,IF(J395="autobiographical",7,IF(J395="novels",7,IF(J395="public events",7,"99"))))))))))))))))))))))))))))))))))))))))))))))</f>
        <v>1</v>
      </c>
      <c r="M395" s="60">
        <v>1</v>
      </c>
      <c r="N395" s="60">
        <v>2</v>
      </c>
      <c r="O395" s="60">
        <v>0</v>
      </c>
      <c r="P395" s="60"/>
      <c r="Q395" s="60" t="s">
        <v>87</v>
      </c>
      <c r="R395" s="60">
        <f>IF(Q395="Free Recall",1,IF(Q395="Cued Recall",2,IF(Q395="Recognition",3,IF(Q395="Multiple Choice",4,IF(Q395="Savings",5,IF(Q395="Stem Completion",6,IF(Q395="Fragment Completion",7,IF(Q395="anagram solution",8,IF(Q395="Matching",9,IF(Q395="Problem Solving",10,"99"))))))))))</f>
        <v>5</v>
      </c>
      <c r="S395" s="60" t="s">
        <v>87</v>
      </c>
      <c r="T395" s="59" t="s">
        <v>581</v>
      </c>
      <c r="U395" s="60">
        <f>IF(T395="within",1,0)</f>
        <v>1</v>
      </c>
      <c r="V395" s="59">
        <v>15964</v>
      </c>
      <c r="W395" s="60">
        <f>F395*V395</f>
        <v>15964</v>
      </c>
      <c r="X395" s="60">
        <v>8</v>
      </c>
      <c r="Y395" s="76">
        <f>AV394</f>
        <v>30</v>
      </c>
      <c r="Z395" s="60" t="s">
        <v>148</v>
      </c>
      <c r="AA395" s="60">
        <v>2678659.2000000002</v>
      </c>
      <c r="AB395" s="60" t="str">
        <f>IF(AA395&lt;60,"1",IF(AA395&lt;=43200,"2",IF(AA395&lt;=777600,"3","4")))</f>
        <v>4</v>
      </c>
      <c r="AC395" s="56">
        <f>AVERAGE(AV394:DA394)</f>
        <v>436556.25</v>
      </c>
      <c r="AD395" s="60" t="str">
        <f>IF(AC395&lt;60,"1",IF(AC395&lt;=43200,"2",IF(AC395&lt;=777600,"3","4")))</f>
        <v>3</v>
      </c>
      <c r="AE395" s="76">
        <f>AA395-Y395</f>
        <v>2678629.2000000002</v>
      </c>
      <c r="AF395" s="80">
        <f>AV395</f>
        <v>1</v>
      </c>
      <c r="AG395" s="56">
        <f>((AW395-AV395)+(AX395-AW395)+(AY395-AX395)+(AZ395-AY395)+(BA395-AZ395)+(BB395-BA395)+(BC395-BB395))/7</f>
        <v>-0.11271428571428573</v>
      </c>
      <c r="AH395" s="4"/>
      <c r="AI395" s="56">
        <f>RSQ(AV395:BC395,AV394:BC394)</f>
        <v>0.18954698259697439</v>
      </c>
      <c r="AJ395" s="109">
        <f>SLOPE(AV395:BC395,AV394:BC394)</f>
        <v>-1.2151029190786024E-7</v>
      </c>
      <c r="AK395" s="56">
        <f>INTERCEPT(AV395:BC395,AV394:BC394)</f>
        <v>0.48579607737170083</v>
      </c>
      <c r="AL395" s="56">
        <f>INDEX(LINEST(LN(AV395:BC395),LN(AV394:BC394),TRUE,TRUE),3,1)</f>
        <v>0.98757172762302359</v>
      </c>
      <c r="AM395" s="56">
        <f>INDEX(LINEST(LN(AV395:BC395),LN(AV394:BC394)),1)</f>
        <v>-0.13567423012773172</v>
      </c>
      <c r="AN395" s="56">
        <f>EXP(INDEX(LINEST(LN(AV395:BC395),LN(AV394:BC394)),1,2))</f>
        <v>1.4978019607104573</v>
      </c>
      <c r="AO395" s="82">
        <f>INDEX(LINEST((AV395:BC395),LN(AV394:BC394),TRUE,TRUE),3,1)</f>
        <v>0.9057178616219479</v>
      </c>
      <c r="AP395" s="82">
        <f>INDEX(LINEST((AV395:BC395),LN(AV394:BC394)),1)</f>
        <v>-6.66277516676613E-2</v>
      </c>
      <c r="AQ395" s="83">
        <f>INDEX(LINEST(LN(AV395:BC395),SQRT(AV394:BC394),TRUE,TRUE),3,1)</f>
        <v>0.54987649060603716</v>
      </c>
      <c r="AR395" s="116">
        <f>INDEX(LINEST(LN(AV395:BC395),SQRT((AV394:BC394))),1)</f>
        <v>-6.8062447918154135E-4</v>
      </c>
      <c r="AS395" s="84">
        <f>INDEX(LINEST(1/(AV395:BC395),1/(SQRT(AV394:BC394)),TRUE,TRUE),3,1)</f>
        <v>0.51929840920415204</v>
      </c>
      <c r="AT395" s="84">
        <f>INDEX(LINEST(1/(AV395:BC395),1/SQRT(AV394:BC394)),1)</f>
        <v>-14.066988468289154</v>
      </c>
      <c r="AU395" s="3"/>
      <c r="AV395" s="53">
        <v>1</v>
      </c>
      <c r="AW395" s="53">
        <v>0.58199999999999996</v>
      </c>
      <c r="AX395" s="53">
        <v>0.442</v>
      </c>
      <c r="AY395" s="53">
        <v>0.35799999999999998</v>
      </c>
      <c r="AZ395" s="53">
        <v>0.33700000000000002</v>
      </c>
      <c r="BA395" s="53">
        <v>0.27800000000000002</v>
      </c>
      <c r="BB395" s="53">
        <v>0.254</v>
      </c>
      <c r="BC395" s="53">
        <v>0.21099999999999999</v>
      </c>
      <c r="BD395" s="2"/>
      <c r="BE395" s="2"/>
      <c r="BF395" s="2"/>
      <c r="BG395" s="2"/>
      <c r="BH395" s="2"/>
      <c r="BI395" s="2"/>
      <c r="BJ395" s="2"/>
      <c r="BK395" s="2"/>
      <c r="BL395" s="2"/>
      <c r="BM395" s="2"/>
      <c r="BN395" s="2"/>
      <c r="BO395" s="2"/>
      <c r="BP395" s="2"/>
      <c r="BQ395" s="2"/>
      <c r="BR395" s="2"/>
      <c r="BS395" s="2"/>
      <c r="BT395" s="2"/>
      <c r="BU395" s="2"/>
      <c r="BV395" s="2"/>
      <c r="BW395" s="2"/>
      <c r="BX395" s="2"/>
      <c r="BY395" s="2"/>
      <c r="BZ395" s="2"/>
      <c r="CA395" s="2"/>
      <c r="CB395" s="2"/>
      <c r="CC395" s="2"/>
      <c r="CD395" s="2"/>
      <c r="CE395" s="2"/>
      <c r="CF395" s="2"/>
      <c r="CG395" s="2"/>
      <c r="CH395" s="2"/>
      <c r="CI395" s="2"/>
      <c r="CJ395" s="2"/>
      <c r="CK395" s="2"/>
      <c r="CL395" s="2"/>
      <c r="CM395" s="2"/>
      <c r="CN395" s="2"/>
      <c r="CO395" s="2"/>
      <c r="CP395" s="2"/>
      <c r="CQ395" s="2"/>
      <c r="CR395" s="1"/>
      <c r="CS395" s="1"/>
      <c r="CT395" s="1"/>
      <c r="CU395" s="1"/>
    </row>
    <row r="396" spans="1:99" s="13" customFormat="1" ht="12" customHeight="1" x14ac:dyDescent="0.2">
      <c r="A396" s="68">
        <v>43509</v>
      </c>
      <c r="B396" s="70"/>
      <c r="C396" s="70"/>
      <c r="D396" s="69"/>
      <c r="E396" s="87"/>
      <c r="F396" s="69"/>
      <c r="G396" s="69"/>
      <c r="H396" s="69"/>
      <c r="I396" s="69"/>
      <c r="J396" s="69"/>
      <c r="K396" s="107"/>
      <c r="L396" s="107"/>
      <c r="M396" s="69"/>
      <c r="N396" s="69"/>
      <c r="O396" s="69"/>
      <c r="P396" s="69"/>
      <c r="Q396" s="69"/>
      <c r="R396" s="69"/>
      <c r="S396" s="69"/>
      <c r="T396" s="69"/>
      <c r="U396" s="69"/>
      <c r="V396" s="69"/>
      <c r="W396" s="69"/>
      <c r="X396" s="69"/>
      <c r="Y396" s="87"/>
      <c r="Z396" s="69"/>
      <c r="AA396" s="69"/>
      <c r="AB396" s="69"/>
      <c r="AC396" s="69"/>
      <c r="AD396" s="69"/>
      <c r="AE396" s="69"/>
      <c r="AF396" s="88"/>
      <c r="AG396" s="72"/>
      <c r="AH396" s="4"/>
      <c r="AI396" s="72"/>
      <c r="AJ396" s="110"/>
      <c r="AK396" s="72"/>
      <c r="AL396" s="72"/>
      <c r="AM396" s="72"/>
      <c r="AN396" s="72"/>
      <c r="AO396" s="72"/>
      <c r="AP396" s="72"/>
      <c r="AQ396" s="89"/>
      <c r="AR396" s="118"/>
      <c r="AS396" s="89"/>
      <c r="AT396" s="89"/>
      <c r="AU396" s="3"/>
      <c r="AV396" s="71">
        <f>365*24*60*60*3</f>
        <v>94608000</v>
      </c>
      <c r="AW396" s="71">
        <f>365*24*60*60*4</f>
        <v>126144000</v>
      </c>
      <c r="AX396" s="71">
        <f>365*24*60*60*5</f>
        <v>157680000</v>
      </c>
      <c r="AY396" s="71">
        <f>365*24*60*60*6</f>
        <v>189216000</v>
      </c>
      <c r="AZ396" s="71">
        <f>365*24*60*60*7</f>
        <v>220752000</v>
      </c>
      <c r="BA396" s="71">
        <f>365*24*60*60*8</f>
        <v>252288000</v>
      </c>
      <c r="BB396" s="71">
        <f>365*24*60*60*9</f>
        <v>283824000</v>
      </c>
      <c r="BC396" s="71">
        <f>365*24*60*60*10</f>
        <v>315360000</v>
      </c>
      <c r="BD396" s="71">
        <f>365*24*60*60*11</f>
        <v>346896000</v>
      </c>
      <c r="BE396" s="71">
        <f>365*24*60*60*12</f>
        <v>378432000</v>
      </c>
      <c r="BF396" s="71">
        <f>365*24*60*60*13</f>
        <v>409968000</v>
      </c>
      <c r="BG396" s="71">
        <f>365*24*60*60*14</f>
        <v>441504000</v>
      </c>
      <c r="BH396" s="71">
        <f>365*24*60*60*15</f>
        <v>473040000</v>
      </c>
      <c r="BI396" s="71">
        <f>365*24*60*60*16</f>
        <v>504576000</v>
      </c>
      <c r="BJ396" s="53"/>
      <c r="BK396" s="53"/>
      <c r="BL396" s="53"/>
      <c r="BM396" s="53"/>
      <c r="BN396" s="53"/>
      <c r="BO396" s="53"/>
      <c r="BP396" s="53"/>
      <c r="BQ396" s="53"/>
      <c r="BR396" s="53"/>
      <c r="BS396" s="53"/>
      <c r="BT396" s="53"/>
      <c r="BU396" s="53"/>
      <c r="BV396" s="53"/>
      <c r="BW396" s="53"/>
      <c r="BX396" s="53"/>
      <c r="BY396" s="53"/>
      <c r="BZ396" s="53"/>
      <c r="CA396" s="53"/>
      <c r="CB396" s="53"/>
      <c r="CC396" s="53"/>
      <c r="CD396" s="53"/>
      <c r="CE396" s="53"/>
      <c r="CF396" s="53"/>
      <c r="CG396" s="53"/>
      <c r="CH396" s="53"/>
      <c r="CI396" s="53"/>
      <c r="CJ396" s="53"/>
      <c r="CK396" s="53"/>
      <c r="CL396" s="53"/>
      <c r="CM396" s="53"/>
      <c r="CN396" s="53"/>
      <c r="CO396" s="53"/>
      <c r="CP396" s="53"/>
      <c r="CQ396" s="53"/>
      <c r="CR396" s="1"/>
      <c r="CS396" s="1"/>
      <c r="CT396" s="1"/>
      <c r="CU396" s="1"/>
    </row>
    <row r="397" spans="1:99" s="13" customFormat="1" ht="12" customHeight="1" x14ac:dyDescent="0.2">
      <c r="A397" s="68">
        <v>43509</v>
      </c>
      <c r="B397" s="103" t="s">
        <v>214</v>
      </c>
      <c r="C397" s="70" t="s">
        <v>215</v>
      </c>
      <c r="D397" s="69">
        <v>1998</v>
      </c>
      <c r="E397" s="87">
        <v>1</v>
      </c>
      <c r="F397" s="69">
        <v>670</v>
      </c>
      <c r="G397" s="69">
        <v>47.9</v>
      </c>
      <c r="H397" s="69" t="s">
        <v>50</v>
      </c>
      <c r="I397" s="69" t="s">
        <v>674</v>
      </c>
      <c r="J397" s="69" t="s">
        <v>617</v>
      </c>
      <c r="K397" s="69">
        <f>IF(J397="syllables",1,IF(J397="trigrams",2,IF(J397="strings",3,IF(J397="visual array",4,IF(J397="characters",5,IF(J397="letters",6,IF(J397="free forms",7,IF(J397="odors",8,IF(J397="words",9,IF(J397="pictures",10,IF(J397="object pictures",11,IF(J397="faces",12,IF(J397="names",13,IF(J397="idioms",14,IF(J397="grades",15,IF(J397="syllable-digit pairs",16,IF(J397="trigram-word pairs",17,IF(J397="word-digit pairs",18,IF(J397="English-Swahili pairs",19,IF(J397="spatial position",20,IF(J397="word pairs",21,IF(J397="word triads",22,IF(J397="generated words",23,IF(J397="word definition pairs",24,IF(J397="math problems",25,IF(J397="famous faces",26,IF(J397="famous names",27,IF(J397="famous voices",28,IF(J397="television programs",29,IF(J397="race horses",30,IF(J397="new vocabulary",31,IF(J397="sentences",32,IF(J397="concepts",33,IF(J397="ad slides",34,IF(J397="scenes",35,IF(J397="famous scenes",36,IF(J397="poems",37,IF(J397="walk",38,IF(J397="faces and events",39,IF(J397="events and names",40,IF(J397="flashbulb",41,IF(J397="stories",42,IF(J397="course material",43,IF(J397="autobiographical",44,IF(J397="novels",45,IF(J397="public events",46,"99"))))))))))))))))))))))))))))))))))))))))))))))</f>
        <v>15</v>
      </c>
      <c r="L397" s="69">
        <f>IF(J397="syllables",1,IF(J397="trigrams",1,IF(J397="strings",1,IF(J397="visual array",1,IF(J397="characters",1,IF(J397="letters",1,IF(J397="free forms",1,IF(J397="odors",2,IF(J397="words",2,IF(J397="pictures",2,IF(J397="object pictures",2,IF(J397="faces",2,IF(J397="names",2,IF(J397="idioms","2",IF(J397="grades",2,IF(J397="syllable-digit pairs",3,IF(J397="trigram-word pairs",3,IF(J397="word-digit pairs",3,IF(J397="English-Swahili pairs",3,IF(J397="spatial position",3,IF(J397="word pairs",4,IF(J397="word triads",4,IF(J397="generated words",4,IF(J397="word definition pairs",4,IF(J397="math problems",4,IF(J397="famous faces",4,IF(J397="famous names",4,IF(J397="famous voices",4,IF(J397="television programs",4,IF(J397="race horses",4,IF(J397="new vocabulary",4,IF(J397="sentences",5,IF(J397="concepts",5,IF(J397="ad slides",5,IF(J397="scenes",5,IF(J397="famous scenes",5,IF(J397="poems",6,IF(J397="walk",6,IF(J397="faces and events",6,IF(J397="events and names",6,IF(J397="flashbulb",7,IF(J397="stories",7,IF(J397="course material",7,IF(J397="autobiographical",7,IF(J397="novels",7,IF(J397="public events",7,"99"))))))))))))))))))))))))))))))))))))))))))))))</f>
        <v>2</v>
      </c>
      <c r="M397" s="69">
        <v>0</v>
      </c>
      <c r="N397" s="69">
        <v>1</v>
      </c>
      <c r="O397" s="69">
        <v>0</v>
      </c>
      <c r="P397" s="69"/>
      <c r="Q397" s="69" t="s">
        <v>174</v>
      </c>
      <c r="R397" s="69">
        <f>IF(Q397="Free Recall",1,IF(Q397="Cued Recall",2,IF(Q397="Recognition",3,IF(Q397="Multiple Choice",4,IF(Q397="Savings",5,IF(Q397="Stem Completion",6,IF(Q397="Fragment Completion",7,IF(Q397="anagram solution",8,IF(Q397="Matching",9,IF(Q397="Problem Solving",10,"99"))))))))))</f>
        <v>1</v>
      </c>
      <c r="S397" s="69" t="s">
        <v>49</v>
      </c>
      <c r="T397" s="92" t="s">
        <v>261</v>
      </c>
      <c r="U397" s="69">
        <f>IF(T397="within",1,0)</f>
        <v>0</v>
      </c>
      <c r="V397" s="92">
        <v>40</v>
      </c>
      <c r="W397" s="69">
        <f>F397*V397</f>
        <v>26800</v>
      </c>
      <c r="X397" s="69">
        <v>14</v>
      </c>
      <c r="Y397" s="87">
        <f>AV396</f>
        <v>94608000</v>
      </c>
      <c r="Z397" s="69" t="s">
        <v>217</v>
      </c>
      <c r="AA397" s="69">
        <f>16*365*24*60*60</f>
        <v>504576000</v>
      </c>
      <c r="AB397" s="69" t="str">
        <f>IF(AA397&lt;60,"1",IF(AA397&lt;=43200,"2",IF(AA397&lt;=777600,"3","4")))</f>
        <v>4</v>
      </c>
      <c r="AC397" s="72">
        <f>AVERAGE(AV396:DA396)</f>
        <v>299592000</v>
      </c>
      <c r="AD397" s="69" t="str">
        <f>IF(AC397&lt;60,"1",IF(AC397&lt;=43200,"2",IF(AC397&lt;=777600,"3","4")))</f>
        <v>4</v>
      </c>
      <c r="AE397" s="87">
        <f>AA397-Y397</f>
        <v>409968000</v>
      </c>
      <c r="AF397" s="88">
        <f>AV397</f>
        <v>0.48</v>
      </c>
      <c r="AG397" s="72">
        <f>((AW397-AV397)+(AX397-AW397)+(AY397-AX397)+(AZ397-AY397)+(BA397-AZ397)+(BB397-BA397)+(BC397-BB397)+(BD397-BC397)+(BE397-BD397)+(BF397-BE397)+(BG397-BF397)+(BH397-BG397)+(BI397-BH397))/13</f>
        <v>-1.6999999999999998E-2</v>
      </c>
      <c r="AH397" s="4"/>
      <c r="AI397" s="72">
        <f>RSQ(AV397:BI397,AV396:BI396)</f>
        <v>0.7514052558229658</v>
      </c>
      <c r="AJ397" s="110">
        <f>SLOPE(AV397:BI397,AV396:BI396)</f>
        <v>-4.601055970918983E-10</v>
      </c>
      <c r="AK397" s="72">
        <f>INTERCEPT(AV397:BI397,AV396:BI396)</f>
        <v>0.45141538461538461</v>
      </c>
      <c r="AL397" s="72">
        <f>INDEX(LINEST(LN(AV397:BI397),LN(AV396:BI396),TRUE,TRUE),3,1)</f>
        <v>0.8813154216833462</v>
      </c>
      <c r="AM397" s="72">
        <f>INDEX(LINEST(LN(AV397:BI397),LN(AV396:BI396)),1)</f>
        <v>-0.37807976225248124</v>
      </c>
      <c r="AN397" s="72">
        <f>EXP(INDEX(LINEST(LN(AV397:BI397),LN(AV396:BI396)),1,2))</f>
        <v>472.0410688033997</v>
      </c>
      <c r="AO397" s="89">
        <f>INDEX(LINEST((AV397:BI397),LN(AV396:BI396),TRUE,TRUE),3,1)</f>
        <v>0.8823111470417454</v>
      </c>
      <c r="AP397" s="89">
        <f>INDEX(LINEST((AV397:BI397),LN(AV396:BI396)),1)</f>
        <v>-0.12741489728667174</v>
      </c>
      <c r="AQ397" s="90">
        <f>INDEX(LINEST(LN(AV397:BI397),SQRT(AV396:BI396),TRUE,TRUE),3,1)</f>
        <v>0.84071150639732384</v>
      </c>
      <c r="AR397" s="117">
        <f>INDEX(LINEST(LN(AV397:BI397),SQRT((AV396:BI396))),1)</f>
        <v>-4.7390045162174556E-5</v>
      </c>
      <c r="AS397" s="91">
        <f>INDEX(LINEST(1/(AV397:BI397),1/(SQRT(AV396:BI396)),TRUE,TRUE),3,1)</f>
        <v>0.84864338869579459</v>
      </c>
      <c r="AT397" s="91">
        <f>INDEX(LINEST(1/(AV397:BI397),1/SQRT(AV396:BI396)),1)</f>
        <v>-34064.538069150694</v>
      </c>
      <c r="AU397" s="3"/>
      <c r="AV397" s="73">
        <v>0.48</v>
      </c>
      <c r="AW397" s="73">
        <v>0.42399999999999999</v>
      </c>
      <c r="AX397" s="73">
        <v>0.36099999999999999</v>
      </c>
      <c r="AY397" s="73">
        <v>0.34499999999999997</v>
      </c>
      <c r="AZ397" s="73">
        <v>0.30299999999999999</v>
      </c>
      <c r="BA397" s="73">
        <v>0.32400000000000001</v>
      </c>
      <c r="BB397" s="73">
        <v>0.29199999999999998</v>
      </c>
      <c r="BC397" s="73">
        <v>0.27600000000000002</v>
      </c>
      <c r="BD397" s="73">
        <v>0.28599999999999998</v>
      </c>
      <c r="BE397" s="73">
        <v>0.27900000000000003</v>
      </c>
      <c r="BF397" s="73">
        <v>0.23200000000000001</v>
      </c>
      <c r="BG397" s="73">
        <v>0.29699999999999999</v>
      </c>
      <c r="BH397" s="73">
        <v>0.23200000000000001</v>
      </c>
      <c r="BI397" s="73">
        <v>0.25900000000000001</v>
      </c>
      <c r="BJ397" s="53"/>
      <c r="BK397" s="53"/>
      <c r="BL397" s="53"/>
      <c r="BM397" s="53"/>
      <c r="BN397" s="53"/>
      <c r="BO397" s="53"/>
      <c r="BP397" s="53"/>
      <c r="BQ397" s="53"/>
      <c r="BR397" s="53"/>
      <c r="BS397" s="53"/>
      <c r="BT397" s="53"/>
      <c r="BU397" s="53"/>
      <c r="BV397" s="53"/>
      <c r="BW397" s="53"/>
      <c r="BX397" s="53"/>
      <c r="BY397" s="53"/>
      <c r="BZ397" s="53"/>
      <c r="CA397" s="53"/>
      <c r="CB397" s="53"/>
      <c r="CC397" s="53"/>
      <c r="CD397" s="53"/>
      <c r="CE397" s="53"/>
      <c r="CF397" s="53"/>
      <c r="CG397" s="53"/>
      <c r="CH397" s="53"/>
      <c r="CI397" s="53"/>
      <c r="CJ397" s="53"/>
      <c r="CK397" s="53"/>
      <c r="CL397" s="53"/>
      <c r="CM397" s="53"/>
      <c r="CN397" s="53"/>
      <c r="CO397" s="53"/>
      <c r="CP397" s="53"/>
      <c r="CQ397" s="53"/>
      <c r="CR397" s="1"/>
      <c r="CS397" s="1"/>
      <c r="CT397" s="1"/>
      <c r="CU397" s="1"/>
    </row>
    <row r="398" spans="1:99" s="13" customFormat="1" ht="12" customHeight="1" x14ac:dyDescent="0.2">
      <c r="A398" s="68">
        <v>43509</v>
      </c>
      <c r="B398" s="70"/>
      <c r="C398" s="70"/>
      <c r="D398" s="69"/>
      <c r="E398" s="87"/>
      <c r="F398" s="69"/>
      <c r="G398" s="69"/>
      <c r="H398" s="69"/>
      <c r="I398" s="69"/>
      <c r="J398" s="69"/>
      <c r="K398" s="107"/>
      <c r="L398" s="107"/>
      <c r="M398" s="69"/>
      <c r="N398" s="69"/>
      <c r="O398" s="69"/>
      <c r="P398" s="69"/>
      <c r="Q398" s="69"/>
      <c r="R398" s="69"/>
      <c r="S398" s="69"/>
      <c r="T398" s="69"/>
      <c r="U398" s="69"/>
      <c r="V398" s="69"/>
      <c r="W398" s="69"/>
      <c r="X398" s="69"/>
      <c r="Y398" s="87"/>
      <c r="Z398" s="69"/>
      <c r="AA398" s="69"/>
      <c r="AB398" s="69"/>
      <c r="AC398" s="69"/>
      <c r="AD398" s="69"/>
      <c r="AE398" s="69"/>
      <c r="AF398" s="88"/>
      <c r="AG398" s="72"/>
      <c r="AH398" s="4"/>
      <c r="AI398" s="72"/>
      <c r="AJ398" s="110"/>
      <c r="AK398" s="72"/>
      <c r="AL398" s="72"/>
      <c r="AM398" s="72"/>
      <c r="AN398" s="72"/>
      <c r="AO398" s="72"/>
      <c r="AP398" s="72"/>
      <c r="AQ398" s="72"/>
      <c r="AR398" s="110"/>
      <c r="AS398" s="72"/>
      <c r="AT398" s="72"/>
      <c r="AU398" s="3"/>
      <c r="AV398" s="71">
        <f>365*24*60*60*3</f>
        <v>94608000</v>
      </c>
      <c r="AW398" s="71">
        <f>365*24*60*60*4</f>
        <v>126144000</v>
      </c>
      <c r="AX398" s="71">
        <f>365*24*60*60*5</f>
        <v>157680000</v>
      </c>
      <c r="AY398" s="71">
        <f>365*24*60*60*6</f>
        <v>189216000</v>
      </c>
      <c r="AZ398" s="71">
        <f>365*24*60*60*7</f>
        <v>220752000</v>
      </c>
      <c r="BA398" s="71">
        <f>365*24*60*60*8</f>
        <v>252288000</v>
      </c>
      <c r="BB398" s="71">
        <f>365*24*60*60*9</f>
        <v>283824000</v>
      </c>
      <c r="BC398" s="71">
        <f>365*24*60*60*10</f>
        <v>315360000</v>
      </c>
      <c r="BD398" s="71">
        <f>365*24*60*60*11</f>
        <v>346896000</v>
      </c>
      <c r="BE398" s="71">
        <f>365*24*60*60*12</f>
        <v>378432000</v>
      </c>
      <c r="BF398" s="71">
        <f>365*24*60*60*13</f>
        <v>409968000</v>
      </c>
      <c r="BG398" s="71">
        <f>365*24*60*60*14</f>
        <v>441504000</v>
      </c>
      <c r="BH398" s="71">
        <f>365*24*60*60*15</f>
        <v>473040000</v>
      </c>
      <c r="BI398" s="71">
        <f>365*24*60*60*16</f>
        <v>504576000</v>
      </c>
      <c r="BJ398" s="53"/>
      <c r="BK398" s="53"/>
      <c r="BL398" s="53"/>
      <c r="BM398" s="53"/>
      <c r="BN398" s="53"/>
      <c r="BO398" s="53"/>
      <c r="BP398" s="53"/>
      <c r="BQ398" s="53"/>
      <c r="BR398" s="53"/>
      <c r="BS398" s="53"/>
      <c r="BT398" s="53"/>
      <c r="BU398" s="53"/>
      <c r="BV398" s="53"/>
      <c r="BW398" s="53"/>
      <c r="BX398" s="53"/>
      <c r="BY398" s="53"/>
      <c r="BZ398" s="53"/>
      <c r="CA398" s="53"/>
      <c r="CB398" s="53"/>
      <c r="CC398" s="53"/>
      <c r="CD398" s="53"/>
      <c r="CE398" s="53"/>
      <c r="CF398" s="53"/>
      <c r="CG398" s="53"/>
      <c r="CH398" s="53"/>
      <c r="CI398" s="53"/>
      <c r="CJ398" s="53"/>
      <c r="CK398" s="53"/>
      <c r="CL398" s="53"/>
      <c r="CM398" s="53"/>
      <c r="CN398" s="53"/>
      <c r="CO398" s="53"/>
      <c r="CP398" s="53"/>
      <c r="CQ398" s="53"/>
      <c r="CR398" s="1"/>
      <c r="CS398" s="1"/>
      <c r="CT398" s="1"/>
      <c r="CU398" s="1"/>
    </row>
    <row r="399" spans="1:99" s="13" customFormat="1" ht="12" customHeight="1" x14ac:dyDescent="0.2">
      <c r="A399" s="68">
        <v>43509</v>
      </c>
      <c r="B399" s="70" t="s">
        <v>214</v>
      </c>
      <c r="C399" s="70" t="s">
        <v>215</v>
      </c>
      <c r="D399" s="69">
        <v>1998</v>
      </c>
      <c r="E399" s="87">
        <v>1</v>
      </c>
      <c r="F399" s="69">
        <v>371</v>
      </c>
      <c r="G399" s="69">
        <v>26.5</v>
      </c>
      <c r="H399" s="69" t="s">
        <v>50</v>
      </c>
      <c r="I399" s="69" t="s">
        <v>675</v>
      </c>
      <c r="J399" s="69" t="s">
        <v>617</v>
      </c>
      <c r="K399" s="69">
        <f>IF(J399="syllables",1,IF(J399="trigrams",2,IF(J399="strings",3,IF(J399="visual array",4,IF(J399="characters",5,IF(J399="letters",6,IF(J399="free forms",7,IF(J399="odors",8,IF(J399="words",9,IF(J399="pictures",10,IF(J399="object pictures",11,IF(J399="faces",12,IF(J399="names",13,IF(J399="idioms",14,IF(J399="grades",15,IF(J399="syllable-digit pairs",16,IF(J399="trigram-word pairs",17,IF(J399="word-digit pairs",18,IF(J399="English-Swahili pairs",19,IF(J399="spatial position",20,IF(J399="word pairs",21,IF(J399="word triads",22,IF(J399="generated words",23,IF(J399="word definition pairs",24,IF(J399="math problems",25,IF(J399="famous faces",26,IF(J399="famous names",27,IF(J399="famous voices",28,IF(J399="television programs",29,IF(J399="race horses",30,IF(J399="new vocabulary",31,IF(J399="sentences",32,IF(J399="concepts",33,IF(J399="ad slides",34,IF(J399="scenes",35,IF(J399="famous scenes",36,IF(J399="poems",37,IF(J399="walk",38,IF(J399="faces and events",39,IF(J399="events and names",40,IF(J399="flashbulb",41,IF(J399="stories",42,IF(J399="course material",43,IF(J399="autobiographical",44,IF(J399="novels",45,IF(J399="public events",46,"99"))))))))))))))))))))))))))))))))))))))))))))))</f>
        <v>15</v>
      </c>
      <c r="L399" s="69">
        <f>IF(J399="syllables",1,IF(J399="trigrams",1,IF(J399="strings",1,IF(J399="visual array",1,IF(J399="characters",1,IF(J399="letters",1,IF(J399="free forms",1,IF(J399="odors",2,IF(J399="words",2,IF(J399="pictures",2,IF(J399="object pictures",2,IF(J399="faces",2,IF(J399="names",2,IF(J399="idioms","2",IF(J399="grades",2,IF(J399="syllable-digit pairs",3,IF(J399="trigram-word pairs",3,IF(J399="word-digit pairs",3,IF(J399="English-Swahili pairs",3,IF(J399="spatial position",3,IF(J399="word pairs",4,IF(J399="word triads",4,IF(J399="generated words",4,IF(J399="word definition pairs",4,IF(J399="math problems",4,IF(J399="famous faces",4,IF(J399="famous names",4,IF(J399="famous voices",4,IF(J399="television programs",4,IF(J399="race horses",4,IF(J399="new vocabulary",4,IF(J399="sentences",5,IF(J399="concepts",5,IF(J399="ad slides",5,IF(J399="scenes",5,IF(J399="famous scenes",5,IF(J399="poems",6,IF(J399="walk",6,IF(J399="faces and events",6,IF(J399="events and names",6,IF(J399="flashbulb",7,IF(J399="stories",7,IF(J399="course material",7,IF(J399="autobiographical",7,IF(J399="novels",7,IF(J399="public events",7,"99"))))))))))))))))))))))))))))))))))))))))))))))</f>
        <v>2</v>
      </c>
      <c r="M399" s="69">
        <v>0</v>
      </c>
      <c r="N399" s="69">
        <v>1</v>
      </c>
      <c r="O399" s="69">
        <v>0</v>
      </c>
      <c r="P399" s="69"/>
      <c r="Q399" s="69" t="s">
        <v>174</v>
      </c>
      <c r="R399" s="69">
        <f>IF(Q399="Free Recall",1,IF(Q399="Cued Recall",2,IF(Q399="Recognition",3,IF(Q399="Multiple Choice",4,IF(Q399="Savings",5,IF(Q399="Stem Completion",6,IF(Q399="Fragment Completion",7,IF(Q399="anagram solution",8,IF(Q399="Matching",9,IF(Q399="Problem Solving",10,"99"))))))))))</f>
        <v>1</v>
      </c>
      <c r="S399" s="69" t="s">
        <v>49</v>
      </c>
      <c r="T399" s="92" t="s">
        <v>261</v>
      </c>
      <c r="U399" s="69">
        <f>IF(T399="within",1,0)</f>
        <v>0</v>
      </c>
      <c r="V399" s="92">
        <v>40</v>
      </c>
      <c r="W399" s="69">
        <f>F399*V399</f>
        <v>14840</v>
      </c>
      <c r="X399" s="69">
        <v>14</v>
      </c>
      <c r="Y399" s="87">
        <f>AV398</f>
        <v>94608000</v>
      </c>
      <c r="Z399" s="69" t="s">
        <v>217</v>
      </c>
      <c r="AA399" s="69">
        <f>16*365*24*60*60</f>
        <v>504576000</v>
      </c>
      <c r="AB399" s="69" t="str">
        <f>IF(AA399&lt;60,"1",IF(AA399&lt;=43200,"2",IF(AA399&lt;=777600,"3","4")))</f>
        <v>4</v>
      </c>
      <c r="AC399" s="72">
        <f>AVERAGE(AV398:DA398)</f>
        <v>299592000</v>
      </c>
      <c r="AD399" s="69" t="str">
        <f>IF(AC399&lt;60,"1",IF(AC399&lt;=43200,"2",IF(AC399&lt;=777600,"3","4")))</f>
        <v>4</v>
      </c>
      <c r="AE399" s="87">
        <f>AA399-Y399</f>
        <v>409968000</v>
      </c>
      <c r="AF399" s="88">
        <f>AV399</f>
        <v>0.31900000000000001</v>
      </c>
      <c r="AG399" s="72">
        <f>((AW399-AV399)+(AX399-AW399)+(AY399-AX399)+(AZ399-AY399)+(BA399-AZ399)+(BB399-BA399)+(BC399-BB399)+(BD399-BC399)+(BE399-BD399)+(BF399-BE399)+(BG399-BF399)+(BH399-BG399)+(BI399-BH399))/13</f>
        <v>-1.3615384615384619E-2</v>
      </c>
      <c r="AH399" s="4"/>
      <c r="AI399" s="72">
        <f>RSQ(AV399:BI399,AV398:BI398)</f>
        <v>0.45361040823416776</v>
      </c>
      <c r="AJ399" s="110">
        <f>SLOPE(AV399:BI399,AV398:BI398)</f>
        <v>-2.9737512614224948E-10</v>
      </c>
      <c r="AK399" s="72">
        <f>INTERCEPT(AV399:BI399,AV398:BI398)</f>
        <v>0.28487692307692308</v>
      </c>
      <c r="AL399" s="72">
        <f>INDEX(LINEST(LN(AV399:BI399),LN(AV398:BI398),TRUE,TRUE),3,1)</f>
        <v>0.4351337533124463</v>
      </c>
      <c r="AM399" s="72">
        <f>INDEX(LINEST(LN(AV399:BI399),LN(AV398:BI398)),1)</f>
        <v>-0.3977072828056179</v>
      </c>
      <c r="AN399" s="72">
        <f>EXP(INDEX(LINEST(LN(AV399:BI399),LN(AV398:BI398)),1,2))</f>
        <v>421.8644823131454</v>
      </c>
      <c r="AO399" s="89">
        <f>INDEX(LINEST((AV399:BI399),LN(AV398:BI398),TRUE,TRUE),3,1)</f>
        <v>0.52333542395223231</v>
      </c>
      <c r="AP399" s="89">
        <f>INDEX(LINEST((AV399:BI399),LN(AV398:BI398)),1)</f>
        <v>-8.1628557760380138E-2</v>
      </c>
      <c r="AQ399" s="90">
        <f>INDEX(LINEST(LN(AV399:BI399),SQRT(AV398:BI398),TRUE,TRUE),3,1)</f>
        <v>0.41623678717154683</v>
      </c>
      <c r="AR399" s="117">
        <f>INDEX(LINEST(LN(AV399:BI399),SQRT((AV398:BI398))),1)</f>
        <v>-4.991927488903844E-5</v>
      </c>
      <c r="AS399" s="91">
        <f>INDEX(LINEST(1/(AV399:BI399),1/(SQRT(AV398:BI398)),TRUE,TRUE),3,1)</f>
        <v>0.33884725111065567</v>
      </c>
      <c r="AT399" s="91">
        <f>INDEX(LINEST(1/(AV399:BI399),1/SQRT(AV398:BI398)),1)</f>
        <v>-60781.412039502509</v>
      </c>
      <c r="AU399" s="3"/>
      <c r="AV399" s="73">
        <v>0.31900000000000001</v>
      </c>
      <c r="AW399" s="73">
        <v>0.23499999999999999</v>
      </c>
      <c r="AX399" s="73">
        <v>0.22500000000000001</v>
      </c>
      <c r="AY399" s="73">
        <v>0.224</v>
      </c>
      <c r="AZ399" s="73">
        <v>0.25900000000000001</v>
      </c>
      <c r="BA399" s="73">
        <v>0.108</v>
      </c>
      <c r="BB399" s="73">
        <v>0.17199999999999999</v>
      </c>
      <c r="BC399" s="73">
        <v>0.18</v>
      </c>
      <c r="BD399" s="73">
        <v>0.217</v>
      </c>
      <c r="BE399" s="73">
        <v>0.14299999999999999</v>
      </c>
      <c r="BF399" s="73">
        <v>0.21099999999999999</v>
      </c>
      <c r="BG399" s="73">
        <v>0.193</v>
      </c>
      <c r="BH399" s="73">
        <v>0.113</v>
      </c>
      <c r="BI399" s="73">
        <v>0.14199999999999999</v>
      </c>
      <c r="BJ399" s="53"/>
      <c r="BK399" s="53"/>
      <c r="BL399" s="53"/>
      <c r="BM399" s="53"/>
      <c r="BN399" s="53"/>
      <c r="BO399" s="53"/>
      <c r="BP399" s="53"/>
      <c r="BQ399" s="53"/>
      <c r="BR399" s="53"/>
      <c r="BS399" s="53"/>
      <c r="BT399" s="53"/>
      <c r="BU399" s="53"/>
      <c r="BV399" s="53"/>
      <c r="BW399" s="53"/>
      <c r="BX399" s="53"/>
      <c r="BY399" s="53"/>
      <c r="BZ399" s="53"/>
      <c r="CA399" s="53"/>
      <c r="CB399" s="53"/>
      <c r="CC399" s="53"/>
      <c r="CD399" s="53"/>
      <c r="CE399" s="53"/>
      <c r="CF399" s="53"/>
      <c r="CG399" s="53"/>
      <c r="CH399" s="53"/>
      <c r="CI399" s="53"/>
      <c r="CJ399" s="53"/>
      <c r="CK399" s="53"/>
      <c r="CL399" s="53"/>
      <c r="CM399" s="53"/>
      <c r="CN399" s="53"/>
      <c r="CO399" s="53"/>
      <c r="CP399" s="53"/>
      <c r="CQ399" s="53"/>
      <c r="CR399" s="1"/>
      <c r="CS399" s="1"/>
      <c r="CT399" s="1"/>
      <c r="CU399" s="1"/>
    </row>
    <row r="400" spans="1:99" ht="12" customHeight="1" x14ac:dyDescent="0.2">
      <c r="A400" s="65">
        <v>43899</v>
      </c>
      <c r="B400" s="15"/>
      <c r="C400" s="15"/>
      <c r="D400" s="59"/>
      <c r="E400" s="75"/>
      <c r="F400" s="59"/>
      <c r="G400" s="59"/>
      <c r="H400" s="59"/>
      <c r="I400" s="59"/>
      <c r="J400" s="59"/>
      <c r="M400" s="59"/>
      <c r="N400" s="59"/>
      <c r="O400" s="59"/>
      <c r="P400" s="59"/>
      <c r="Q400" s="59"/>
      <c r="R400" s="60"/>
      <c r="S400" s="59"/>
      <c r="T400" s="59"/>
      <c r="U400" s="60"/>
      <c r="V400" s="59"/>
      <c r="W400" s="60"/>
      <c r="X400" s="59"/>
      <c r="Y400" s="76"/>
      <c r="Z400" s="59"/>
      <c r="AA400" s="59"/>
      <c r="AB400" s="60"/>
      <c r="AC400" s="56"/>
      <c r="AD400" s="60"/>
      <c r="AE400" s="60"/>
      <c r="AF400" s="80"/>
      <c r="AG400" s="56"/>
      <c r="AH400" s="4"/>
      <c r="AI400" s="56"/>
      <c r="AJ400" s="109"/>
      <c r="AK400" s="56"/>
      <c r="AL400" s="56"/>
      <c r="AM400" s="56"/>
      <c r="AN400" s="56"/>
      <c r="AO400" s="82"/>
      <c r="AP400" s="82"/>
      <c r="AQ400" s="83"/>
      <c r="AR400" s="116"/>
      <c r="AS400" s="84"/>
      <c r="AT400" s="84"/>
      <c r="AU400" s="3"/>
      <c r="AV400" s="47">
        <v>900</v>
      </c>
      <c r="AW400" s="47">
        <v>18000</v>
      </c>
      <c r="AX400" s="47">
        <v>181440</v>
      </c>
      <c r="AY400" s="11"/>
      <c r="AZ400" s="11"/>
      <c r="BA400" s="11"/>
      <c r="BB400" s="11"/>
      <c r="BC400" s="11"/>
      <c r="BD400" s="11"/>
      <c r="BE400" s="11"/>
      <c r="BF400" s="11"/>
      <c r="BG400" s="11"/>
      <c r="BH400" s="11"/>
      <c r="BI400" s="11"/>
      <c r="BJ400" s="11"/>
      <c r="BK400" s="11"/>
      <c r="BL400" s="11"/>
      <c r="BM400" s="11"/>
      <c r="BN400" s="11"/>
      <c r="BO400" s="11"/>
      <c r="BP400" s="11"/>
      <c r="BQ400" s="11"/>
      <c r="BR400" s="11"/>
      <c r="BS400" s="11"/>
      <c r="BT400" s="11"/>
      <c r="BU400" s="11"/>
      <c r="BV400" s="11"/>
      <c r="BW400" s="11"/>
      <c r="BX400" s="11"/>
      <c r="BY400" s="11"/>
      <c r="BZ400" s="11"/>
      <c r="CA400" s="11"/>
      <c r="CB400" s="11"/>
      <c r="CC400" s="11"/>
      <c r="CD400" s="11"/>
      <c r="CE400" s="11"/>
      <c r="CF400" s="11"/>
      <c r="CG400" s="11"/>
      <c r="CH400" s="11"/>
      <c r="CI400" s="11"/>
      <c r="CJ400" s="11"/>
      <c r="CK400" s="11"/>
      <c r="CL400" s="11"/>
      <c r="CM400" s="11"/>
      <c r="CN400" s="11"/>
      <c r="CO400" s="11"/>
      <c r="CP400" s="11"/>
      <c r="CQ400" s="11"/>
      <c r="CR400" s="15"/>
      <c r="CS400" s="15"/>
      <c r="CT400" s="15"/>
      <c r="CU400" s="15"/>
    </row>
    <row r="401" spans="1:99" ht="12" customHeight="1" x14ac:dyDescent="0.2">
      <c r="A401" s="65">
        <v>43899</v>
      </c>
      <c r="B401" s="15" t="s">
        <v>386</v>
      </c>
      <c r="C401" s="15" t="s">
        <v>387</v>
      </c>
      <c r="D401" s="59">
        <v>1976</v>
      </c>
      <c r="E401" s="75">
        <v>1</v>
      </c>
      <c r="F401" s="59">
        <v>59</v>
      </c>
      <c r="G401" s="59">
        <v>59</v>
      </c>
      <c r="H401" s="59" t="s">
        <v>50</v>
      </c>
      <c r="I401" s="59" t="s">
        <v>388</v>
      </c>
      <c r="J401" s="59" t="s">
        <v>320</v>
      </c>
      <c r="K401" s="60">
        <f>IF(J401="syllables",1,IF(J401="trigrams",2,IF(J401="strings",3,IF(J401="visual array",4,IF(J401="characters",5,IF(J401="letters",6,IF(J401="free forms",7,IF(J401="odors",8,IF(J401="words",9,IF(J401="pictures",10,IF(J401="object pictures",11,IF(J401="faces",12,IF(J401="names",13,IF(J401="idioms",14,IF(J401="grades",15,IF(J401="syllable-digit pairs",16,IF(J401="trigram-word pairs",17,IF(J401="word-digit pairs",18,IF(J401="English-Swahili pairs",19,IF(J401="spatial position",20,IF(J401="word pairs",21,IF(J401="word triads",22,IF(J401="generated words",23,IF(J401="word definition pairs",24,IF(J401="math problems",25,IF(J401="famous faces",26,IF(J401="famous names",27,IF(J401="famous voices",28,IF(J401="television programs",29,IF(J401="race horses",30,IF(J401="new vocabulary",31,IF(J401="sentences",32,IF(J401="concepts",33,IF(J401="ad slides",34,IF(J401="scenes",35,IF(J401="famous scenes",36,IF(J401="poems",37,IF(J401="walk",38,IF(J401="faces and events",39,IF(J401="events and names",40,IF(J401="flashbulb",41,IF(J401="stories",42,IF(J401="course material",43,IF(J401="autobiographical",44,IF(J401="novels",45,IF(J401="public events",46,"99"))))))))))))))))))))))))))))))))))))))))))))))</f>
        <v>21</v>
      </c>
      <c r="L401" s="60">
        <f>IF(J401="syllables",1,IF(J401="trigrams",1,IF(J401="strings",1,IF(J401="visual array",1,IF(J401="characters",1,IF(J401="letters",1,IF(J401="free forms",1,IF(J401="odors",2,IF(J401="words",2,IF(J401="pictures",2,IF(J401="object pictures",2,IF(J401="faces",2,IF(J401="names",2,IF(J401="idioms","2",IF(J401="grades",2,IF(J401="syllable-digit pairs",3,IF(J401="trigram-word pairs",3,IF(J401="word-digit pairs",3,IF(J401="English-Swahili pairs",3,IF(J401="spatial position",3,IF(J401="word pairs",4,IF(J401="word triads",4,IF(J401="generated words",4,IF(J401="word definition pairs",4,IF(J401="math problems",4,IF(J401="famous faces",4,IF(J401="famous names",4,IF(J401="famous voices",4,IF(J401="television programs",4,IF(J401="race horses",4,IF(J401="new vocabulary",4,IF(J401="sentences",5,IF(J401="concepts",5,IF(J401="ad slides",5,IF(J401="scenes",5,IF(J401="famous scenes",5,IF(J401="poems",6,IF(J401="walk",6,IF(J401="faces and events",6,IF(J401="events and names",6,IF(J401="flashbulb",7,IF(J401="stories",7,IF(J401="course material",7,IF(J401="autobiographical",7,IF(J401="novels",7,IF(J401="public events",7,"99"))))))))))))))))))))))))))))))))))))))))))))))</f>
        <v>4</v>
      </c>
      <c r="M401" s="59">
        <v>0</v>
      </c>
      <c r="N401" s="59">
        <v>1</v>
      </c>
      <c r="O401" s="59">
        <v>0</v>
      </c>
      <c r="P401" s="59"/>
      <c r="Q401" s="59" t="s">
        <v>174</v>
      </c>
      <c r="R401" s="60">
        <f>IF(Q401="Free Recall",1,IF(Q401="Cued Recall",2,IF(Q401="Recognition",3,IF(Q401="Multiple Choice",4,IF(Q401="Savings",5,IF(Q401="Stem Completion",6,IF(Q401="Fragment Completion",7,IF(Q401="anagram solution",8,IF(Q401="Matching",9,IF(Q401="Problem Solving",10,"99"))))))))))</f>
        <v>1</v>
      </c>
      <c r="S401" s="60" t="s">
        <v>49</v>
      </c>
      <c r="T401" s="59" t="s">
        <v>581</v>
      </c>
      <c r="U401" s="60">
        <f>IF(T401="within",1,0)</f>
        <v>1</v>
      </c>
      <c r="V401" s="59">
        <v>15</v>
      </c>
      <c r="W401" s="60">
        <f>F401*V401</f>
        <v>885</v>
      </c>
      <c r="X401" s="59">
        <v>3</v>
      </c>
      <c r="Y401" s="76">
        <f>AV400</f>
        <v>900</v>
      </c>
      <c r="Z401" s="59" t="s">
        <v>389</v>
      </c>
      <c r="AA401" s="59">
        <v>1814400</v>
      </c>
      <c r="AB401" s="60" t="str">
        <f>IF(AA401&lt;60,"1",IF(AA401&lt;=43200,"2",IF(AA401&lt;=777600,"3","4")))</f>
        <v>4</v>
      </c>
      <c r="AC401" s="56">
        <f>AVERAGE(AV400:DA400)</f>
        <v>66780</v>
      </c>
      <c r="AD401" s="60" t="str">
        <f>IF(AC401&lt;60,"1",IF(AC401&lt;=43200,"2",IF(AC401&lt;=777600,"3","4")))</f>
        <v>3</v>
      </c>
      <c r="AE401" s="76">
        <f>AA401-Y401</f>
        <v>1813500</v>
      </c>
      <c r="AF401" s="80">
        <f>AV401</f>
        <v>0.85</v>
      </c>
      <c r="AG401" s="56">
        <f>((AW401-AV401)+(AX401-AW401))/2</f>
        <v>-9.9999999999999978E-2</v>
      </c>
      <c r="AH401" s="4"/>
      <c r="AI401" s="56">
        <f>RSQ(AV401:AX401,AV400:AX400)</f>
        <v>0.89940214524202888</v>
      </c>
      <c r="AJ401" s="109">
        <f>SLOPE(AV401:AX401,AV400:AX400)</f>
        <v>-9.5787002758361246E-7</v>
      </c>
      <c r="AK401" s="56">
        <f>INTERCEPT(AV401:AX401,AV400:AX400)</f>
        <v>0.82063322710870035</v>
      </c>
      <c r="AL401" s="56">
        <f>INDEX(LINEST(LN(AV401:AX401),LN(AV400:AX400),TRUE,TRUE),3,1)</f>
        <v>0.95016046756314154</v>
      </c>
      <c r="AM401" s="56">
        <f>INDEX(LINEST(LN(AV401:AX401),LN(AV400:AX400)),1)</f>
        <v>-4.9707177621142622E-2</v>
      </c>
      <c r="AN401" s="56">
        <f>EXP(INDEX(LINEST(LN(AV401:AX401),LN(AV400:AX400)),1,2))</f>
        <v>1.2102120588113143</v>
      </c>
      <c r="AO401" s="82">
        <f>INDEX(LINEST((AV401:AX401),LN(AV400:AX400),TRUE,TRUE),3,1)</f>
        <v>0.96456409415027067</v>
      </c>
      <c r="AP401" s="82">
        <f>INDEX(LINEST((AV401:AX401),LN(AV400:AX400)),1)</f>
        <v>-3.7160158921915203E-2</v>
      </c>
      <c r="AQ401" s="83">
        <f>INDEX(LINEST(LN(AV401:AX401),SQRT(AV400:AX400),TRUE,TRUE),3,1)</f>
        <v>0.98653098298506448</v>
      </c>
      <c r="AR401" s="116">
        <f>INDEX(LINEST(LN(AV401:AX401),SQRT((AV400:AX400))),1)</f>
        <v>-6.5651952049921756E-4</v>
      </c>
      <c r="AS401" s="84">
        <f>INDEX(LINEST(1/(AV401:AX401),1/(SQRT(AV400:AX400)),TRUE,TRUE),3,1)</f>
        <v>0.72267457665884827</v>
      </c>
      <c r="AT401" s="84">
        <f>INDEX(LINEST(1/(AV401:AX401),1/SQRT(AV400:AX400)),1)</f>
        <v>-9.423035798361191</v>
      </c>
      <c r="AU401" s="3"/>
      <c r="AV401" s="11">
        <v>0.85</v>
      </c>
      <c r="AW401" s="11">
        <v>0.77</v>
      </c>
      <c r="AX401" s="11">
        <v>0.65</v>
      </c>
      <c r="AY401" s="11"/>
      <c r="AZ401" s="11"/>
      <c r="BA401" s="11"/>
      <c r="BB401" s="11"/>
      <c r="BC401" s="11"/>
      <c r="BD401" s="11"/>
      <c r="BE401" s="11"/>
      <c r="BF401" s="11"/>
      <c r="BG401" s="11"/>
      <c r="BH401" s="11"/>
      <c r="BI401" s="11"/>
      <c r="BJ401" s="11"/>
      <c r="BK401" s="11"/>
      <c r="BL401" s="11"/>
      <c r="BM401" s="11"/>
      <c r="BN401" s="11"/>
      <c r="BO401" s="11"/>
      <c r="BP401" s="11"/>
      <c r="BQ401" s="11"/>
      <c r="BR401" s="11"/>
      <c r="BS401" s="11"/>
      <c r="BT401" s="11"/>
      <c r="BU401" s="11"/>
      <c r="BV401" s="11"/>
      <c r="BW401" s="11"/>
      <c r="BX401" s="11"/>
      <c r="BY401" s="11"/>
      <c r="BZ401" s="11"/>
      <c r="CA401" s="11"/>
      <c r="CB401" s="11"/>
      <c r="CC401" s="11"/>
      <c r="CD401" s="11"/>
      <c r="CE401" s="11"/>
      <c r="CF401" s="11"/>
      <c r="CG401" s="11"/>
      <c r="CH401" s="11"/>
      <c r="CI401" s="11"/>
      <c r="CJ401" s="11"/>
      <c r="CK401" s="11"/>
      <c r="CL401" s="11"/>
      <c r="CM401" s="11"/>
      <c r="CN401" s="11"/>
      <c r="CO401" s="11"/>
      <c r="CP401" s="11"/>
      <c r="CQ401" s="11"/>
      <c r="CR401" s="15"/>
      <c r="CS401" s="15"/>
      <c r="CT401" s="15"/>
      <c r="CU401" s="15"/>
    </row>
    <row r="402" spans="1:99" ht="12" customHeight="1" x14ac:dyDescent="0.2">
      <c r="A402" s="65">
        <v>43899</v>
      </c>
      <c r="B402" s="15"/>
      <c r="C402" s="15"/>
      <c r="D402" s="59"/>
      <c r="E402" s="75"/>
      <c r="F402" s="59"/>
      <c r="G402" s="59"/>
      <c r="H402" s="59"/>
      <c r="I402" s="59"/>
      <c r="J402" s="59"/>
      <c r="M402" s="59"/>
      <c r="N402" s="59"/>
      <c r="O402" s="59"/>
      <c r="P402" s="59"/>
      <c r="Q402" s="59"/>
      <c r="R402" s="60"/>
      <c r="S402" s="59"/>
      <c r="T402" s="59"/>
      <c r="U402" s="60"/>
      <c r="V402" s="59"/>
      <c r="W402" s="60"/>
      <c r="X402" s="59"/>
      <c r="Y402" s="76"/>
      <c r="Z402" s="59"/>
      <c r="AA402" s="59"/>
      <c r="AB402" s="60"/>
      <c r="AC402" s="56"/>
      <c r="AD402" s="60"/>
      <c r="AE402" s="60"/>
      <c r="AF402" s="80"/>
      <c r="AG402" s="56"/>
      <c r="AH402" s="4"/>
      <c r="AI402" s="56"/>
      <c r="AJ402" s="109"/>
      <c r="AK402" s="56"/>
      <c r="AL402" s="56"/>
      <c r="AM402" s="56"/>
      <c r="AN402" s="56"/>
      <c r="AO402" s="82"/>
      <c r="AP402" s="82"/>
      <c r="AQ402" s="83"/>
      <c r="AR402" s="116"/>
      <c r="AS402" s="84"/>
      <c r="AT402" s="84"/>
      <c r="AU402" s="3"/>
      <c r="AV402" s="47">
        <v>900</v>
      </c>
      <c r="AW402" s="47">
        <v>18000</v>
      </c>
      <c r="AX402" s="47">
        <v>181440</v>
      </c>
      <c r="AY402" s="11"/>
      <c r="AZ402" s="11"/>
      <c r="BA402" s="11"/>
      <c r="BB402" s="11"/>
      <c r="BC402" s="11"/>
      <c r="BD402" s="11"/>
      <c r="BE402" s="11"/>
      <c r="BF402" s="11"/>
      <c r="BG402" s="11"/>
      <c r="BH402" s="11"/>
      <c r="BI402" s="11"/>
      <c r="BJ402" s="11"/>
      <c r="BK402" s="11"/>
      <c r="BL402" s="11"/>
      <c r="BM402" s="11"/>
      <c r="BN402" s="11"/>
      <c r="BO402" s="11"/>
      <c r="BP402" s="11"/>
      <c r="BQ402" s="11"/>
      <c r="BR402" s="11"/>
      <c r="BS402" s="11"/>
      <c r="BT402" s="11"/>
      <c r="BU402" s="11"/>
      <c r="BV402" s="11"/>
      <c r="BW402" s="11"/>
      <c r="BX402" s="11"/>
      <c r="BY402" s="11"/>
      <c r="BZ402" s="11"/>
      <c r="CA402" s="11"/>
      <c r="CB402" s="11"/>
      <c r="CC402" s="11"/>
      <c r="CD402" s="11"/>
      <c r="CE402" s="11"/>
      <c r="CF402" s="11"/>
      <c r="CG402" s="11"/>
      <c r="CH402" s="11"/>
      <c r="CI402" s="11"/>
      <c r="CJ402" s="11"/>
      <c r="CK402" s="11"/>
      <c r="CL402" s="11"/>
      <c r="CM402" s="11"/>
      <c r="CN402" s="11"/>
      <c r="CO402" s="11"/>
      <c r="CP402" s="11"/>
      <c r="CQ402" s="11"/>
      <c r="CR402" s="15"/>
      <c r="CS402" s="15"/>
      <c r="CT402" s="15"/>
      <c r="CU402" s="15"/>
    </row>
    <row r="403" spans="1:99" ht="12" customHeight="1" x14ac:dyDescent="0.2">
      <c r="A403" s="65">
        <v>43899</v>
      </c>
      <c r="B403" s="15" t="s">
        <v>386</v>
      </c>
      <c r="C403" s="15" t="s">
        <v>387</v>
      </c>
      <c r="D403" s="59">
        <v>1976</v>
      </c>
      <c r="E403" s="75">
        <v>1</v>
      </c>
      <c r="F403" s="59">
        <v>59</v>
      </c>
      <c r="G403" s="59">
        <v>59</v>
      </c>
      <c r="H403" s="59" t="s">
        <v>50</v>
      </c>
      <c r="I403" s="59" t="s">
        <v>390</v>
      </c>
      <c r="J403" s="59" t="s">
        <v>320</v>
      </c>
      <c r="K403" s="60">
        <f>IF(J403="syllables",1,IF(J403="trigrams",2,IF(J403="strings",3,IF(J403="visual array",4,IF(J403="characters",5,IF(J403="letters",6,IF(J403="free forms",7,IF(J403="odors",8,IF(J403="words",9,IF(J403="pictures",10,IF(J403="object pictures",11,IF(J403="faces",12,IF(J403="names",13,IF(J403="idioms",14,IF(J403="grades",15,IF(J403="syllable-digit pairs",16,IF(J403="trigram-word pairs",17,IF(J403="word-digit pairs",18,IF(J403="English-Swahili pairs",19,IF(J403="spatial position",20,IF(J403="word pairs",21,IF(J403="word triads",22,IF(J403="generated words",23,IF(J403="word definition pairs",24,IF(J403="math problems",25,IF(J403="famous faces",26,IF(J403="famous names",27,IF(J403="famous voices",28,IF(J403="television programs",29,IF(J403="race horses",30,IF(J403="new vocabulary",31,IF(J403="sentences",32,IF(J403="concepts",33,IF(J403="ad slides",34,IF(J403="scenes",35,IF(J403="famous scenes",36,IF(J403="poems",37,IF(J403="walk",38,IF(J403="faces and events",39,IF(J403="events and names",40,IF(J403="flashbulb",41,IF(J403="stories",42,IF(J403="course material",43,IF(J403="autobiographical",44,IF(J403="novels",45,IF(J403="public events",46,"99"))))))))))))))))))))))))))))))))))))))))))))))</f>
        <v>21</v>
      </c>
      <c r="L403" s="60">
        <f>IF(J403="syllables",1,IF(J403="trigrams",1,IF(J403="strings",1,IF(J403="visual array",1,IF(J403="characters",1,IF(J403="letters",1,IF(J403="free forms",1,IF(J403="odors",2,IF(J403="words",2,IF(J403="pictures",2,IF(J403="object pictures",2,IF(J403="faces",2,IF(J403="names",2,IF(J403="idioms","2",IF(J403="grades",2,IF(J403="syllable-digit pairs",3,IF(J403="trigram-word pairs",3,IF(J403="word-digit pairs",3,IF(J403="English-Swahili pairs",3,IF(J403="spatial position",3,IF(J403="word pairs",4,IF(J403="word triads",4,IF(J403="generated words",4,IF(J403="word definition pairs",4,IF(J403="math problems",4,IF(J403="famous faces",4,IF(J403="famous names",4,IF(J403="famous voices",4,IF(J403="television programs",4,IF(J403="race horses",4,IF(J403="new vocabulary",4,IF(J403="sentences",5,IF(J403="concepts",5,IF(J403="ad slides",5,IF(J403="scenes",5,IF(J403="famous scenes",5,IF(J403="poems",6,IF(J403="walk",6,IF(J403="faces and events",6,IF(J403="events and names",6,IF(J403="flashbulb",7,IF(J403="stories",7,IF(J403="course material",7,IF(J403="autobiographical",7,IF(J403="novels",7,IF(J403="public events",7,"99"))))))))))))))))))))))))))))))))))))))))))))))</f>
        <v>4</v>
      </c>
      <c r="M403" s="59">
        <v>0</v>
      </c>
      <c r="N403" s="59">
        <v>1</v>
      </c>
      <c r="O403" s="59">
        <v>0</v>
      </c>
      <c r="P403" s="59"/>
      <c r="Q403" s="59" t="s">
        <v>174</v>
      </c>
      <c r="R403" s="60">
        <f>IF(Q403="Free Recall",1,IF(Q403="Cued Recall",2,IF(Q403="Recognition",3,IF(Q403="Multiple Choice",4,IF(Q403="Savings",5,IF(Q403="Stem Completion",6,IF(Q403="Fragment Completion",7,IF(Q403="anagram solution",8,IF(Q403="Matching",9,IF(Q403="Problem Solving",10,"99"))))))))))</f>
        <v>1</v>
      </c>
      <c r="S403" s="60" t="s">
        <v>49</v>
      </c>
      <c r="T403" s="59" t="s">
        <v>581</v>
      </c>
      <c r="U403" s="60">
        <f>IF(T403="within",1,0)</f>
        <v>1</v>
      </c>
      <c r="V403" s="59">
        <v>15</v>
      </c>
      <c r="W403" s="60">
        <f>F403*V403</f>
        <v>885</v>
      </c>
      <c r="X403" s="59">
        <v>3</v>
      </c>
      <c r="Y403" s="76">
        <f>AV402</f>
        <v>900</v>
      </c>
      <c r="Z403" s="59" t="s">
        <v>389</v>
      </c>
      <c r="AA403" s="59">
        <v>1814400</v>
      </c>
      <c r="AB403" s="60" t="str">
        <f>IF(AA403&lt;60,"1",IF(AA403&lt;=43200,"2",IF(AA403&lt;=777600,"3","4")))</f>
        <v>4</v>
      </c>
      <c r="AC403" s="56">
        <f>AVERAGE(AV402:DA402)</f>
        <v>66780</v>
      </c>
      <c r="AD403" s="60" t="str">
        <f>IF(AC403&lt;60,"1",IF(AC403&lt;=43200,"2",IF(AC403&lt;=777600,"3","4")))</f>
        <v>3</v>
      </c>
      <c r="AE403" s="76">
        <f>AA403-Y403</f>
        <v>1813500</v>
      </c>
      <c r="AF403" s="80">
        <f>AV403</f>
        <v>0.8</v>
      </c>
      <c r="AG403" s="56">
        <f>((AW403-AV403)+(AX403-AW403))/2</f>
        <v>-0.10500000000000004</v>
      </c>
      <c r="AH403" s="4"/>
      <c r="AI403" s="56">
        <f>RSQ(AV403:AX403,AV402:AX402)</f>
        <v>0.50443306777335406</v>
      </c>
      <c r="AJ403" s="109">
        <f>SLOPE(AV403:AX403,AV402:AX402)</f>
        <v>-7.9460084581046969E-7</v>
      </c>
      <c r="AK403" s="56">
        <f>INTERCEPT(AV403:AX403,AV402:AX402)</f>
        <v>0.72639677781655654</v>
      </c>
      <c r="AL403" s="56">
        <f>INDEX(LINEST(LN(AV403:AX403),LN(AV402:AX402),TRUE,TRUE),3,1)</f>
        <v>0.94207562158453195</v>
      </c>
      <c r="AM403" s="56">
        <f>INDEX(LINEST(LN(AV403:AX403),LN(AV402:AX402)),1)</f>
        <v>-5.8463487871096113E-2</v>
      </c>
      <c r="AN403" s="56">
        <f>EXP(INDEX(LINEST(LN(AV403:AX403),LN(AV402:AX402)),1,2))</f>
        <v>1.1679025471326401</v>
      </c>
      <c r="AO403" s="82">
        <f>INDEX(LINEST((AV403:AX403),LN(AV402:AX402),TRUE,TRUE),3,1)</f>
        <v>0.92944690670705854</v>
      </c>
      <c r="AP403" s="82">
        <f>INDEX(LINEST((AV403:AX403),LN(AV402:AX402)),1)</f>
        <v>-4.0405634808057249E-2</v>
      </c>
      <c r="AQ403" s="83">
        <f>INDEX(LINEST(LN(AV403:AX403),SQRT(AV402:AX402),TRUE,TRUE),3,1)</f>
        <v>0.69551378369482963</v>
      </c>
      <c r="AR403" s="116">
        <f>INDEX(LINEST(LN(AV403:AX403),SQRT((AV402:AX402))),1)</f>
        <v>-6.5112798626657041E-4</v>
      </c>
      <c r="AS403" s="84">
        <f>INDEX(LINEST(1/(AV403:AX403),1/(SQRT(AV402:AX402)),TRUE,TRUE),3,1)</f>
        <v>0.99367067158478006</v>
      </c>
      <c r="AT403" s="84">
        <f>INDEX(LINEST(1/(AV403:AX403),1/SQRT(AV402:AX402)),1)</f>
        <v>-13.928451757558641</v>
      </c>
      <c r="AU403" s="3"/>
      <c r="AV403" s="11">
        <v>0.8</v>
      </c>
      <c r="AW403" s="11">
        <v>0.63</v>
      </c>
      <c r="AX403" s="11">
        <v>0.59</v>
      </c>
      <c r="AY403" s="11"/>
      <c r="AZ403" s="11"/>
      <c r="BA403" s="11"/>
      <c r="BB403" s="11"/>
      <c r="BC403" s="11"/>
      <c r="BD403" s="11"/>
      <c r="BE403" s="11"/>
      <c r="BF403" s="11"/>
      <c r="BG403" s="11"/>
      <c r="BH403" s="11"/>
      <c r="BI403" s="11"/>
      <c r="BJ403" s="11"/>
      <c r="BK403" s="11"/>
      <c r="BL403" s="11"/>
      <c r="BM403" s="11"/>
      <c r="BN403" s="11"/>
      <c r="BO403" s="11"/>
      <c r="BP403" s="11"/>
      <c r="BQ403" s="11"/>
      <c r="BR403" s="11"/>
      <c r="BS403" s="11"/>
      <c r="BT403" s="11"/>
      <c r="BU403" s="11"/>
      <c r="BV403" s="11"/>
      <c r="BW403" s="11"/>
      <c r="BX403" s="11"/>
      <c r="BY403" s="11"/>
      <c r="BZ403" s="11"/>
      <c r="CA403" s="11"/>
      <c r="CB403" s="11"/>
      <c r="CC403" s="11"/>
      <c r="CD403" s="11"/>
      <c r="CE403" s="11"/>
      <c r="CF403" s="11"/>
      <c r="CG403" s="11"/>
      <c r="CH403" s="11"/>
      <c r="CI403" s="11"/>
      <c r="CJ403" s="11"/>
      <c r="CK403" s="11"/>
      <c r="CL403" s="11"/>
      <c r="CM403" s="11"/>
      <c r="CN403" s="11"/>
      <c r="CO403" s="11"/>
      <c r="CP403" s="11"/>
      <c r="CQ403" s="11"/>
      <c r="CR403" s="15"/>
      <c r="CS403" s="15"/>
      <c r="CT403" s="15"/>
      <c r="CU403" s="15"/>
    </row>
    <row r="404" spans="1:99" ht="12" customHeight="1" x14ac:dyDescent="0.2">
      <c r="A404" s="65">
        <v>43899</v>
      </c>
      <c r="B404" s="15"/>
      <c r="C404" s="15"/>
      <c r="D404" s="59"/>
      <c r="E404" s="75"/>
      <c r="F404" s="59"/>
      <c r="G404" s="59"/>
      <c r="H404" s="59"/>
      <c r="I404" s="59"/>
      <c r="J404" s="59"/>
      <c r="M404" s="59"/>
      <c r="N404" s="59"/>
      <c r="O404" s="59"/>
      <c r="P404" s="59"/>
      <c r="Q404" s="59"/>
      <c r="R404" s="60"/>
      <c r="S404" s="59"/>
      <c r="T404" s="59"/>
      <c r="U404" s="60"/>
      <c r="V404" s="59"/>
      <c r="W404" s="60"/>
      <c r="X404" s="59"/>
      <c r="Y404" s="76"/>
      <c r="Z404" s="59"/>
      <c r="AA404" s="59"/>
      <c r="AB404" s="60"/>
      <c r="AC404" s="56"/>
      <c r="AD404" s="60"/>
      <c r="AE404" s="60"/>
      <c r="AF404" s="80"/>
      <c r="AG404" s="56"/>
      <c r="AH404" s="4"/>
      <c r="AI404" s="56"/>
      <c r="AJ404" s="109"/>
      <c r="AK404" s="56"/>
      <c r="AL404" s="56"/>
      <c r="AM404" s="56"/>
      <c r="AN404" s="56"/>
      <c r="AO404" s="82"/>
      <c r="AP404" s="82"/>
      <c r="AQ404" s="83"/>
      <c r="AR404" s="116"/>
      <c r="AS404" s="84"/>
      <c r="AT404" s="84"/>
      <c r="AU404" s="3"/>
      <c r="AV404" s="47">
        <v>900</v>
      </c>
      <c r="AW404" s="47">
        <v>18000</v>
      </c>
      <c r="AX404" s="47">
        <v>181440</v>
      </c>
      <c r="AY404" s="11"/>
      <c r="AZ404" s="11"/>
      <c r="BA404" s="11"/>
      <c r="BB404" s="11"/>
      <c r="BC404" s="11"/>
      <c r="BD404" s="11"/>
      <c r="BE404" s="11"/>
      <c r="BF404" s="11"/>
      <c r="BG404" s="11"/>
      <c r="BH404" s="11"/>
      <c r="BI404" s="11"/>
      <c r="BJ404" s="11"/>
      <c r="BK404" s="11"/>
      <c r="BL404" s="11"/>
      <c r="BM404" s="11"/>
      <c r="BN404" s="11"/>
      <c r="BO404" s="11"/>
      <c r="BP404" s="11"/>
      <c r="BQ404" s="11"/>
      <c r="BR404" s="11"/>
      <c r="BS404" s="11"/>
      <c r="BT404" s="11"/>
      <c r="BU404" s="11"/>
      <c r="BV404" s="11"/>
      <c r="BW404" s="11"/>
      <c r="BX404" s="11"/>
      <c r="BY404" s="11"/>
      <c r="BZ404" s="11"/>
      <c r="CA404" s="11"/>
      <c r="CB404" s="11"/>
      <c r="CC404" s="11"/>
      <c r="CD404" s="11"/>
      <c r="CE404" s="11"/>
      <c r="CF404" s="11"/>
      <c r="CG404" s="11"/>
      <c r="CH404" s="11"/>
      <c r="CI404" s="11"/>
      <c r="CJ404" s="11"/>
      <c r="CK404" s="11"/>
      <c r="CL404" s="11"/>
      <c r="CM404" s="11"/>
      <c r="CN404" s="11"/>
      <c r="CO404" s="11"/>
      <c r="CP404" s="11"/>
      <c r="CQ404" s="11"/>
      <c r="CR404" s="15"/>
      <c r="CS404" s="15"/>
      <c r="CT404" s="15"/>
      <c r="CU404" s="15"/>
    </row>
    <row r="405" spans="1:99" ht="12" customHeight="1" x14ac:dyDescent="0.2">
      <c r="A405" s="65">
        <v>43899</v>
      </c>
      <c r="B405" s="15" t="s">
        <v>386</v>
      </c>
      <c r="C405" s="15" t="s">
        <v>387</v>
      </c>
      <c r="D405" s="59">
        <v>1976</v>
      </c>
      <c r="E405" s="75">
        <v>1</v>
      </c>
      <c r="F405" s="59">
        <v>59</v>
      </c>
      <c r="G405" s="59">
        <v>59</v>
      </c>
      <c r="H405" s="59" t="s">
        <v>50</v>
      </c>
      <c r="I405" s="59" t="s">
        <v>391</v>
      </c>
      <c r="J405" s="59" t="s">
        <v>320</v>
      </c>
      <c r="K405" s="60">
        <f>IF(J405="syllables",1,IF(J405="trigrams",2,IF(J405="strings",3,IF(J405="visual array",4,IF(J405="characters",5,IF(J405="letters",6,IF(J405="free forms",7,IF(J405="odors",8,IF(J405="words",9,IF(J405="pictures",10,IF(J405="object pictures",11,IF(J405="faces",12,IF(J405="names",13,IF(J405="idioms",14,IF(J405="grades",15,IF(J405="syllable-digit pairs",16,IF(J405="trigram-word pairs",17,IF(J405="word-digit pairs",18,IF(J405="English-Swahili pairs",19,IF(J405="spatial position",20,IF(J405="word pairs",21,IF(J405="word triads",22,IF(J405="generated words",23,IF(J405="word definition pairs",24,IF(J405="math problems",25,IF(J405="famous faces",26,IF(J405="famous names",27,IF(J405="famous voices",28,IF(J405="television programs",29,IF(J405="race horses",30,IF(J405="new vocabulary",31,IF(J405="sentences",32,IF(J405="concepts",33,IF(J405="ad slides",34,IF(J405="scenes",35,IF(J405="famous scenes",36,IF(J405="poems",37,IF(J405="walk",38,IF(J405="faces and events",39,IF(J405="events and names",40,IF(J405="flashbulb",41,IF(J405="stories",42,IF(J405="course material",43,IF(J405="autobiographical",44,IF(J405="novels",45,IF(J405="public events",46,"99"))))))))))))))))))))))))))))))))))))))))))))))</f>
        <v>21</v>
      </c>
      <c r="L405" s="60">
        <f>IF(J405="syllables",1,IF(J405="trigrams",1,IF(J405="strings",1,IF(J405="visual array",1,IF(J405="characters",1,IF(J405="letters",1,IF(J405="free forms",1,IF(J405="odors",2,IF(J405="words",2,IF(J405="pictures",2,IF(J405="object pictures",2,IF(J405="faces",2,IF(J405="names",2,IF(J405="idioms","2",IF(J405="grades",2,IF(J405="syllable-digit pairs",3,IF(J405="trigram-word pairs",3,IF(J405="word-digit pairs",3,IF(J405="English-Swahili pairs",3,IF(J405="spatial position",3,IF(J405="word pairs",4,IF(J405="word triads",4,IF(J405="generated words",4,IF(J405="word definition pairs",4,IF(J405="math problems",4,IF(J405="famous faces",4,IF(J405="famous names",4,IF(J405="famous voices",4,IF(J405="television programs",4,IF(J405="race horses",4,IF(J405="new vocabulary",4,IF(J405="sentences",5,IF(J405="concepts",5,IF(J405="ad slides",5,IF(J405="scenes",5,IF(J405="famous scenes",5,IF(J405="poems",6,IF(J405="walk",6,IF(J405="faces and events",6,IF(J405="events and names",6,IF(J405="flashbulb",7,IF(J405="stories",7,IF(J405="course material",7,IF(J405="autobiographical",7,IF(J405="novels",7,IF(J405="public events",7,"99"))))))))))))))))))))))))))))))))))))))))))))))</f>
        <v>4</v>
      </c>
      <c r="M405" s="59">
        <v>0</v>
      </c>
      <c r="N405" s="59">
        <v>1</v>
      </c>
      <c r="O405" s="59">
        <v>0</v>
      </c>
      <c r="P405" s="59"/>
      <c r="Q405" s="59" t="s">
        <v>174</v>
      </c>
      <c r="R405" s="60">
        <f>IF(Q405="Free Recall",1,IF(Q405="Cued Recall",2,IF(Q405="Recognition",3,IF(Q405="Multiple Choice",4,IF(Q405="Savings",5,IF(Q405="Stem Completion",6,IF(Q405="Fragment Completion",7,IF(Q405="anagram solution",8,IF(Q405="Matching",9,IF(Q405="Problem Solving",10,"99"))))))))))</f>
        <v>1</v>
      </c>
      <c r="S405" s="60" t="s">
        <v>49</v>
      </c>
      <c r="T405" s="59" t="s">
        <v>581</v>
      </c>
      <c r="U405" s="60">
        <f>IF(T405="within",1,0)</f>
        <v>1</v>
      </c>
      <c r="V405" s="59">
        <v>15</v>
      </c>
      <c r="W405" s="60">
        <f>F405*V405</f>
        <v>885</v>
      </c>
      <c r="X405" s="59">
        <v>3</v>
      </c>
      <c r="Y405" s="76">
        <f>AV404</f>
        <v>900</v>
      </c>
      <c r="Z405" s="59" t="s">
        <v>389</v>
      </c>
      <c r="AA405" s="59">
        <v>1814400</v>
      </c>
      <c r="AB405" s="60" t="str">
        <f>IF(AA405&lt;60,"1",IF(AA405&lt;=43200,"2",IF(AA405&lt;=777600,"3","4")))</f>
        <v>4</v>
      </c>
      <c r="AC405" s="56">
        <f>AVERAGE(AV404:DA404)</f>
        <v>66780</v>
      </c>
      <c r="AD405" s="60" t="str">
        <f>IF(AC405&lt;60,"1",IF(AC405&lt;=43200,"2",IF(AC405&lt;=777600,"3","4")))</f>
        <v>3</v>
      </c>
      <c r="AE405" s="76">
        <f>AA405-Y405</f>
        <v>1813500</v>
      </c>
      <c r="AF405" s="80">
        <f>AV405</f>
        <v>0.43</v>
      </c>
      <c r="AG405" s="56">
        <f>((AW405-AV405)+(AX405-AW405))/2</f>
        <v>-0.14499999999999999</v>
      </c>
      <c r="AH405" s="4"/>
      <c r="AI405" s="56">
        <f>RSQ(AV405:AX405,AV404:AX404)</f>
        <v>0.4517708653332953</v>
      </c>
      <c r="AJ405" s="109">
        <f>SLOPE(AV405:AX405,AV404:AX404)</f>
        <v>-1.0598906150844777E-6</v>
      </c>
      <c r="AK405" s="56">
        <f>INTERCEPT(AV405:AX405,AV404:AX404)</f>
        <v>0.32077949527534144</v>
      </c>
      <c r="AL405" s="56">
        <f>INDEX(LINEST(LN(AV405:AX405),LN(AV404:AX404),TRUE,TRUE),3,1)</f>
        <v>0.94616837554052724</v>
      </c>
      <c r="AM405" s="56">
        <f>INDEX(LINEST(LN(AV405:AX405),LN(AV404:AX404)),1)</f>
        <v>-0.21530283029307667</v>
      </c>
      <c r="AN405" s="56">
        <f>EXP(INDEX(LINEST(LN(AV405:AX405),LN(AV404:AX404)),1,2))</f>
        <v>1.7368915283104613</v>
      </c>
      <c r="AO405" s="82">
        <f>INDEX(LINEST((AV405:AX405),LN(AV404:AX404),TRUE,TRUE),3,1)</f>
        <v>0.90010075522342836</v>
      </c>
      <c r="AP405" s="82">
        <f>INDEX(LINEST((AV405:AX405),LN(AV404:AX404)),1)</f>
        <v>-5.6044099087546824E-2</v>
      </c>
      <c r="AQ405" s="83">
        <f>INDEX(LINEST(LN(AV405:AX405),SQRT(AV404:AX404),TRUE,TRUE),3,1)</f>
        <v>0.70368370248567602</v>
      </c>
      <c r="AR405" s="116">
        <f>INDEX(LINEST(LN(AV405:AX405),SQRT((AV404:AX404))),1)</f>
        <v>-2.406721979770743E-3</v>
      </c>
      <c r="AS405" s="84">
        <f>INDEX(LINEST(1/(AV405:AX405),1/(SQRT(AV404:AX404)),TRUE,TRUE),3,1)</f>
        <v>0.96971142669757682</v>
      </c>
      <c r="AT405" s="84">
        <f>INDEX(LINEST(1/(AV405:AX405),1/SQRT(AV404:AX404)),1)</f>
        <v>-145.51335982913466</v>
      </c>
      <c r="AU405" s="3"/>
      <c r="AV405" s="11">
        <v>0.43</v>
      </c>
      <c r="AW405" s="11">
        <v>0.18</v>
      </c>
      <c r="AX405" s="11">
        <v>0.14000000000000001</v>
      </c>
      <c r="AY405" s="11"/>
      <c r="AZ405" s="11"/>
      <c r="BA405" s="11"/>
      <c r="BB405" s="11"/>
      <c r="BC405" s="11"/>
      <c r="BD405" s="11"/>
      <c r="BE405" s="11"/>
      <c r="BF405" s="11"/>
      <c r="BG405" s="11"/>
      <c r="BH405" s="11"/>
      <c r="BI405" s="11"/>
      <c r="BJ405" s="11"/>
      <c r="BK405" s="11"/>
      <c r="BL405" s="11"/>
      <c r="BM405" s="11"/>
      <c r="BN405" s="11"/>
      <c r="BO405" s="11"/>
      <c r="BP405" s="11"/>
      <c r="BQ405" s="11"/>
      <c r="BR405" s="11"/>
      <c r="BS405" s="11"/>
      <c r="BT405" s="11"/>
      <c r="BU405" s="11"/>
      <c r="BV405" s="11"/>
      <c r="BW405" s="11"/>
      <c r="BX405" s="11"/>
      <c r="BY405" s="11"/>
      <c r="BZ405" s="11"/>
      <c r="CA405" s="11"/>
      <c r="CB405" s="11"/>
      <c r="CC405" s="11"/>
      <c r="CD405" s="11"/>
      <c r="CE405" s="11"/>
      <c r="CF405" s="11"/>
      <c r="CG405" s="11"/>
      <c r="CH405" s="11"/>
      <c r="CI405" s="11"/>
      <c r="CJ405" s="11"/>
      <c r="CK405" s="11"/>
      <c r="CL405" s="11"/>
      <c r="CM405" s="11"/>
      <c r="CN405" s="11"/>
      <c r="CO405" s="11"/>
      <c r="CP405" s="11"/>
      <c r="CQ405" s="11"/>
      <c r="CR405" s="15"/>
      <c r="CS405" s="15"/>
      <c r="CT405" s="15"/>
      <c r="CU405" s="15"/>
    </row>
    <row r="406" spans="1:99" ht="12" customHeight="1" x14ac:dyDescent="0.2">
      <c r="A406" s="65">
        <v>43899</v>
      </c>
      <c r="B406" s="15"/>
      <c r="C406" s="15"/>
      <c r="D406" s="59"/>
      <c r="E406" s="75"/>
      <c r="F406" s="59"/>
      <c r="G406" s="59"/>
      <c r="H406" s="59"/>
      <c r="I406" s="59"/>
      <c r="J406" s="59"/>
      <c r="M406" s="59"/>
      <c r="N406" s="59"/>
      <c r="O406" s="59"/>
      <c r="P406" s="59"/>
      <c r="Q406" s="59"/>
      <c r="R406" s="60"/>
      <c r="S406" s="59"/>
      <c r="T406" s="59"/>
      <c r="U406" s="60"/>
      <c r="V406" s="59"/>
      <c r="W406" s="60"/>
      <c r="X406" s="59"/>
      <c r="Y406" s="76"/>
      <c r="Z406" s="59"/>
      <c r="AA406" s="59"/>
      <c r="AB406" s="60"/>
      <c r="AC406" s="56"/>
      <c r="AD406" s="60"/>
      <c r="AE406" s="60"/>
      <c r="AF406" s="80"/>
      <c r="AG406" s="56"/>
      <c r="AH406" s="4"/>
      <c r="AI406" s="56"/>
      <c r="AJ406" s="109"/>
      <c r="AK406" s="56"/>
      <c r="AL406" s="56"/>
      <c r="AM406" s="56"/>
      <c r="AN406" s="56"/>
      <c r="AO406" s="82"/>
      <c r="AP406" s="82"/>
      <c r="AQ406" s="83"/>
      <c r="AR406" s="116"/>
      <c r="AS406" s="84"/>
      <c r="AT406" s="84"/>
      <c r="AU406" s="3"/>
      <c r="AV406" s="47">
        <v>900</v>
      </c>
      <c r="AW406" s="47">
        <v>18000</v>
      </c>
      <c r="AX406" s="47">
        <v>181440</v>
      </c>
      <c r="AY406" s="11"/>
      <c r="AZ406" s="11"/>
      <c r="BA406" s="11"/>
      <c r="BB406" s="11"/>
      <c r="BC406" s="11"/>
      <c r="BD406" s="11"/>
      <c r="BE406" s="11"/>
      <c r="BF406" s="11"/>
      <c r="BG406" s="11"/>
      <c r="BH406" s="11"/>
      <c r="BI406" s="11"/>
      <c r="BJ406" s="11"/>
      <c r="BK406" s="11"/>
      <c r="BL406" s="11"/>
      <c r="BM406" s="11"/>
      <c r="BN406" s="11"/>
      <c r="BO406" s="11"/>
      <c r="BP406" s="11"/>
      <c r="BQ406" s="11"/>
      <c r="BR406" s="11"/>
      <c r="BS406" s="11"/>
      <c r="BT406" s="11"/>
      <c r="BU406" s="11"/>
      <c r="BV406" s="11"/>
      <c r="BW406" s="11"/>
      <c r="BX406" s="11"/>
      <c r="BY406" s="11"/>
      <c r="BZ406" s="11"/>
      <c r="CA406" s="11"/>
      <c r="CB406" s="11"/>
      <c r="CC406" s="11"/>
      <c r="CD406" s="11"/>
      <c r="CE406" s="11"/>
      <c r="CF406" s="11"/>
      <c r="CG406" s="11"/>
      <c r="CH406" s="11"/>
      <c r="CI406" s="11"/>
      <c r="CJ406" s="11"/>
      <c r="CK406" s="11"/>
      <c r="CL406" s="11"/>
      <c r="CM406" s="11"/>
      <c r="CN406" s="11"/>
      <c r="CO406" s="11"/>
      <c r="CP406" s="11"/>
      <c r="CQ406" s="11"/>
      <c r="CR406" s="15"/>
      <c r="CS406" s="15"/>
      <c r="CT406" s="15"/>
      <c r="CU406" s="15"/>
    </row>
    <row r="407" spans="1:99" ht="12" customHeight="1" x14ac:dyDescent="0.2">
      <c r="A407" s="65">
        <v>43899</v>
      </c>
      <c r="B407" s="15" t="s">
        <v>386</v>
      </c>
      <c r="C407" s="15" t="s">
        <v>387</v>
      </c>
      <c r="D407" s="59">
        <v>1976</v>
      </c>
      <c r="E407" s="75">
        <v>1</v>
      </c>
      <c r="F407" s="59">
        <v>59</v>
      </c>
      <c r="G407" s="59">
        <v>59</v>
      </c>
      <c r="H407" s="59" t="s">
        <v>50</v>
      </c>
      <c r="I407" s="59" t="s">
        <v>392</v>
      </c>
      <c r="J407" s="59" t="s">
        <v>320</v>
      </c>
      <c r="K407" s="60">
        <f>IF(J407="syllables",1,IF(J407="trigrams",2,IF(J407="strings",3,IF(J407="visual array",4,IF(J407="characters",5,IF(J407="letters",6,IF(J407="free forms",7,IF(J407="odors",8,IF(J407="words",9,IF(J407="pictures",10,IF(J407="object pictures",11,IF(J407="faces",12,IF(J407="names",13,IF(J407="idioms",14,IF(J407="grades",15,IF(J407="syllable-digit pairs",16,IF(J407="trigram-word pairs",17,IF(J407="word-digit pairs",18,IF(J407="English-Swahili pairs",19,IF(J407="spatial position",20,IF(J407="word pairs",21,IF(J407="word triads",22,IF(J407="generated words",23,IF(J407="word definition pairs",24,IF(J407="math problems",25,IF(J407="famous faces",26,IF(J407="famous names",27,IF(J407="famous voices",28,IF(J407="television programs",29,IF(J407="race horses",30,IF(J407="new vocabulary",31,IF(J407="sentences",32,IF(J407="concepts",33,IF(J407="ad slides",34,IF(J407="scenes",35,IF(J407="famous scenes",36,IF(J407="poems",37,IF(J407="walk",38,IF(J407="faces and events",39,IF(J407="events and names",40,IF(J407="flashbulb",41,IF(J407="stories",42,IF(J407="course material",43,IF(J407="autobiographical",44,IF(J407="novels",45,IF(J407="public events",46,"99"))))))))))))))))))))))))))))))))))))))))))))))</f>
        <v>21</v>
      </c>
      <c r="L407" s="60">
        <f>IF(J407="syllables",1,IF(J407="trigrams",1,IF(J407="strings",1,IF(J407="visual array",1,IF(J407="characters",1,IF(J407="letters",1,IF(J407="free forms",1,IF(J407="odors",2,IF(J407="words",2,IF(J407="pictures",2,IF(J407="object pictures",2,IF(J407="faces",2,IF(J407="names",2,IF(J407="idioms","2",IF(J407="grades",2,IF(J407="syllable-digit pairs",3,IF(J407="trigram-word pairs",3,IF(J407="word-digit pairs",3,IF(J407="English-Swahili pairs",3,IF(J407="spatial position",3,IF(J407="word pairs",4,IF(J407="word triads",4,IF(J407="generated words",4,IF(J407="word definition pairs",4,IF(J407="math problems",4,IF(J407="famous faces",4,IF(J407="famous names",4,IF(J407="famous voices",4,IF(J407="television programs",4,IF(J407="race horses",4,IF(J407="new vocabulary",4,IF(J407="sentences",5,IF(J407="concepts",5,IF(J407="ad slides",5,IF(J407="scenes",5,IF(J407="famous scenes",5,IF(J407="poems",6,IF(J407="walk",6,IF(J407="faces and events",6,IF(J407="events and names",6,IF(J407="flashbulb",7,IF(J407="stories",7,IF(J407="course material",7,IF(J407="autobiographical",7,IF(J407="novels",7,IF(J407="public events",7,"99"))))))))))))))))))))))))))))))))))))))))))))))</f>
        <v>4</v>
      </c>
      <c r="M407" s="59">
        <v>0</v>
      </c>
      <c r="N407" s="59">
        <v>1</v>
      </c>
      <c r="O407" s="59">
        <v>0</v>
      </c>
      <c r="P407" s="59"/>
      <c r="Q407" s="59" t="s">
        <v>174</v>
      </c>
      <c r="R407" s="60">
        <f>IF(Q407="Free Recall",1,IF(Q407="Cued Recall",2,IF(Q407="Recognition",3,IF(Q407="Multiple Choice",4,IF(Q407="Savings",5,IF(Q407="Stem Completion",6,IF(Q407="Fragment Completion",7,IF(Q407="anagram solution",8,IF(Q407="Matching",9,IF(Q407="Problem Solving",10,"99"))))))))))</f>
        <v>1</v>
      </c>
      <c r="S407" s="60" t="s">
        <v>49</v>
      </c>
      <c r="T407" s="59" t="s">
        <v>581</v>
      </c>
      <c r="U407" s="60">
        <f>IF(T407="within",1,0)</f>
        <v>1</v>
      </c>
      <c r="V407" s="59">
        <v>15</v>
      </c>
      <c r="W407" s="60">
        <f>F407*V407</f>
        <v>885</v>
      </c>
      <c r="X407" s="59">
        <v>3</v>
      </c>
      <c r="Y407" s="76">
        <f>AV406</f>
        <v>900</v>
      </c>
      <c r="Z407" s="59" t="s">
        <v>389</v>
      </c>
      <c r="AA407" s="59">
        <v>1814400</v>
      </c>
      <c r="AB407" s="60" t="str">
        <f>IF(AA407&lt;60,"1",IF(AA407&lt;=43200,"2",IF(AA407&lt;=777600,"3","4")))</f>
        <v>4</v>
      </c>
      <c r="AC407" s="56">
        <f>AVERAGE(AV406:DA406)</f>
        <v>66780</v>
      </c>
      <c r="AD407" s="60" t="str">
        <f>IF(AC407&lt;60,"1",IF(AC407&lt;=43200,"2",IF(AC407&lt;=777600,"3","4")))</f>
        <v>3</v>
      </c>
      <c r="AE407" s="76">
        <f>AA407-Y407</f>
        <v>1813500</v>
      </c>
      <c r="AF407" s="80">
        <f>AV407</f>
        <v>0.22</v>
      </c>
      <c r="AG407" s="56">
        <f>((AW407-AV407)+(AX407-AW407))/2</f>
        <v>-9.5000000000000001E-2</v>
      </c>
      <c r="AH407" s="4"/>
      <c r="AI407" s="56">
        <f>RSQ(AV407:AX407,AV406:AX406)</f>
        <v>0.37230149195825563</v>
      </c>
      <c r="AJ407" s="109">
        <f>SLOPE(AV407:AX407,AV406:AX406)</f>
        <v>-6.546170023923194E-7</v>
      </c>
      <c r="AK407" s="56">
        <f>INTERCEPT(AV407:AX407,AV406:AX406)</f>
        <v>0.14038199008642577</v>
      </c>
      <c r="AL407" s="56">
        <f>INDEX(LINEST(LN(AV407:AX407),LN(AV406:AX406),TRUE,TRUE),3,1)</f>
        <v>0.903884269420554</v>
      </c>
      <c r="AM407" s="56">
        <f>INDEX(LINEST(LN(AV407:AX407),LN(AV406:AX406)),1)</f>
        <v>-0.38484057447004455</v>
      </c>
      <c r="AN407" s="56">
        <f>EXP(INDEX(LINEST(LN(AV407:AX407),LN(AV406:AX406)),1,2))</f>
        <v>2.5505307070774919</v>
      </c>
      <c r="AO407" s="82">
        <f>INDEX(LINEST((AV407:AX407),LN(AV406:AX406),TRUE,TRUE),3,1)</f>
        <v>0.84662228080443125</v>
      </c>
      <c r="AP407" s="82">
        <f>INDEX(LINEST((AV407:AX407),LN(AV406:AX406)),1)</f>
        <v>-3.6980019182387018E-2</v>
      </c>
      <c r="AQ407" s="83">
        <f>INDEX(LINEST(LN(AV407:AX407),SQRT(AV406:AX406),TRUE,TRUE),3,1)</f>
        <v>0.62729827819263817</v>
      </c>
      <c r="AR407" s="116">
        <f>INDEX(LINEST(LN(AV407:AX407),SQRT((AV406:AX406))),1)</f>
        <v>-4.1555942904803276E-3</v>
      </c>
      <c r="AS407" s="84">
        <f>INDEX(LINEST(1/(AV407:AX407),1/(SQRT(AV406:AX406)),TRUE,TRUE),3,1)</f>
        <v>0.98297684073972758</v>
      </c>
      <c r="AT407" s="84">
        <f>INDEX(LINEST(1/(AV407:AX407),1/SQRT(AV406:AX406)),1)</f>
        <v>-884.03894523574468</v>
      </c>
      <c r="AU407" s="3"/>
      <c r="AV407" s="11">
        <v>0.22</v>
      </c>
      <c r="AW407" s="11">
        <v>0.04</v>
      </c>
      <c r="AX407" s="11">
        <v>0.03</v>
      </c>
      <c r="AY407" s="11"/>
      <c r="AZ407" s="11"/>
      <c r="BA407" s="11"/>
      <c r="BB407" s="11"/>
      <c r="BC407" s="11"/>
      <c r="BD407" s="11"/>
      <c r="BE407" s="11"/>
      <c r="BF407" s="11"/>
      <c r="BG407" s="11"/>
      <c r="BH407" s="11"/>
      <c r="BI407" s="11"/>
      <c r="BJ407" s="11"/>
      <c r="BK407" s="11"/>
      <c r="BL407" s="11"/>
      <c r="BM407" s="11"/>
      <c r="BN407" s="11"/>
      <c r="BO407" s="11"/>
      <c r="BP407" s="11"/>
      <c r="BQ407" s="11"/>
      <c r="BR407" s="11"/>
      <c r="BS407" s="11"/>
      <c r="BT407" s="11"/>
      <c r="BU407" s="11"/>
      <c r="BV407" s="11"/>
      <c r="BW407" s="11"/>
      <c r="BX407" s="11"/>
      <c r="BY407" s="11"/>
      <c r="BZ407" s="11"/>
      <c r="CA407" s="11"/>
      <c r="CB407" s="11"/>
      <c r="CC407" s="11"/>
      <c r="CD407" s="11"/>
      <c r="CE407" s="11"/>
      <c r="CF407" s="11"/>
      <c r="CG407" s="11"/>
      <c r="CH407" s="11"/>
      <c r="CI407" s="11"/>
      <c r="CJ407" s="11"/>
      <c r="CK407" s="11"/>
      <c r="CL407" s="11"/>
      <c r="CM407" s="11"/>
      <c r="CN407" s="11"/>
      <c r="CO407" s="11"/>
      <c r="CP407" s="11"/>
      <c r="CQ407" s="11"/>
      <c r="CR407" s="15"/>
      <c r="CS407" s="15"/>
      <c r="CT407" s="15"/>
      <c r="CU407" s="15"/>
    </row>
    <row r="408" spans="1:99" ht="12" customHeight="1" x14ac:dyDescent="0.2">
      <c r="A408" s="68">
        <v>43978</v>
      </c>
      <c r="B408" s="94"/>
      <c r="C408" s="94"/>
      <c r="D408" s="92"/>
      <c r="E408" s="105"/>
      <c r="F408" s="92"/>
      <c r="G408" s="92"/>
      <c r="H408" s="92"/>
      <c r="I408" s="92"/>
      <c r="J408" s="92"/>
      <c r="K408" s="69"/>
      <c r="L408" s="69"/>
      <c r="M408" s="92"/>
      <c r="N408" s="92"/>
      <c r="O408" s="92"/>
      <c r="P408" s="92"/>
      <c r="Q408" s="92"/>
      <c r="R408" s="69"/>
      <c r="S408" s="69"/>
      <c r="T408" s="92"/>
      <c r="U408" s="69"/>
      <c r="V408" s="92"/>
      <c r="W408" s="69"/>
      <c r="X408" s="92"/>
      <c r="Y408" s="87"/>
      <c r="Z408" s="92"/>
      <c r="AA408" s="92"/>
      <c r="AB408" s="69"/>
      <c r="AC408" s="72"/>
      <c r="AD408" s="69"/>
      <c r="AE408" s="87"/>
      <c r="AF408" s="88"/>
      <c r="AG408" s="72"/>
      <c r="AH408" s="4"/>
      <c r="AI408" s="72"/>
      <c r="AJ408" s="110"/>
      <c r="AK408" s="72"/>
      <c r="AL408" s="72"/>
      <c r="AM408" s="72"/>
      <c r="AN408" s="72"/>
      <c r="AO408" s="89"/>
      <c r="AP408" s="89"/>
      <c r="AQ408" s="90"/>
      <c r="AR408" s="117"/>
      <c r="AS408" s="91"/>
      <c r="AT408" s="91"/>
      <c r="AU408" s="3"/>
      <c r="AV408" s="98">
        <v>30</v>
      </c>
      <c r="AW408" s="98">
        <f>60*60*30</f>
        <v>108000</v>
      </c>
      <c r="AX408" s="98">
        <f>60*60*24*7</f>
        <v>604800</v>
      </c>
      <c r="AY408" s="11"/>
      <c r="AZ408" s="43" t="s">
        <v>950</v>
      </c>
      <c r="BA408" s="11"/>
      <c r="BB408" s="11"/>
      <c r="BC408" s="11"/>
      <c r="BD408" s="11"/>
      <c r="BE408" s="11"/>
      <c r="BF408" s="11"/>
      <c r="BG408" s="11"/>
      <c r="BH408" s="11"/>
      <c r="BI408" s="11"/>
      <c r="BJ408" s="11"/>
      <c r="BK408" s="11"/>
      <c r="BL408" s="11"/>
      <c r="BM408" s="11"/>
      <c r="BN408" s="11"/>
      <c r="BO408" s="11"/>
      <c r="BP408" s="11"/>
      <c r="BQ408" s="11"/>
      <c r="BR408" s="11"/>
      <c r="BS408" s="11"/>
      <c r="BT408" s="11"/>
      <c r="BU408" s="11"/>
      <c r="BV408" s="11"/>
      <c r="BW408" s="11"/>
      <c r="BX408" s="11"/>
      <c r="BY408" s="11"/>
      <c r="BZ408" s="11"/>
      <c r="CA408" s="11"/>
      <c r="CB408" s="11"/>
      <c r="CC408" s="11"/>
      <c r="CD408" s="11"/>
      <c r="CE408" s="11"/>
      <c r="CF408" s="11"/>
      <c r="CG408" s="11"/>
      <c r="CH408" s="11"/>
      <c r="CI408" s="11"/>
      <c r="CJ408" s="11"/>
      <c r="CK408" s="11"/>
      <c r="CL408" s="11"/>
      <c r="CM408" s="11"/>
      <c r="CN408" s="11"/>
      <c r="CO408" s="11"/>
      <c r="CP408" s="11"/>
      <c r="CQ408" s="11"/>
      <c r="CR408" s="15"/>
      <c r="CS408" s="15"/>
      <c r="CT408" s="15"/>
      <c r="CU408" s="15"/>
    </row>
    <row r="409" spans="1:99" ht="12" customHeight="1" x14ac:dyDescent="0.2">
      <c r="A409" s="68">
        <v>43978</v>
      </c>
      <c r="B409" s="94" t="s">
        <v>948</v>
      </c>
      <c r="C409" s="94" t="s">
        <v>54</v>
      </c>
      <c r="D409" s="92">
        <v>2014</v>
      </c>
      <c r="E409" s="105">
        <v>1</v>
      </c>
      <c r="F409" s="92">
        <v>25</v>
      </c>
      <c r="G409" s="92">
        <v>25</v>
      </c>
      <c r="H409" s="92" t="s">
        <v>41</v>
      </c>
      <c r="I409" s="92" t="s">
        <v>949</v>
      </c>
      <c r="J409" s="92" t="s">
        <v>686</v>
      </c>
      <c r="K409" s="69">
        <f>IF(J409="syllables",1,IF(J409="trigrams",2,IF(J409="strings",3,IF(J409="visual array",4,IF(J409="characters",5,IF(J409="letters",6,IF(J409="free forms",7,IF(J409="odors",8,IF(J409="words",9,IF(J409="pictures",10,IF(J409="object pictures",11,IF(J409="faces",12,IF(J409="names",13,IF(J409="idioms",14,IF(J409="grades",15,IF(J409="syllable-digit pairs",16,IF(J409="trigram-word pairs",17,IF(J409="word-digit pairs",18,IF(J409="English-Swahili pairs",19,IF(J409="spatial position",20,IF(J409="word pairs",21,IF(J409="word triads",22,IF(J409="generated words",23,IF(J409="word definition pairs",24,IF(J409="math problems",25,IF(J409="famous faces",26,IF(J409="famous names",27,IF(J409="famous voices",28,IF(J409="television programs",29,IF(J409="race horses",30,IF(J409="new vocabulary",31,IF(J409="sentences",32,IF(J409="concepts",33,IF(J409="ad slides",34,IF(J409="scenes",35,IF(J409="famous scenes",36,IF(J409="poems",37,IF(J409="walk",38,IF(J409="faces and events",39,IF(J409="events and names",40,IF(J409="flashbulb",41,IF(J409="stories",42,IF(J409="course material",43,IF(J409="autobiographical",44,IF(J409="novels",45,IF(J409="public events",46,"99"))))))))))))))))))))))))))))))))))))))))))))))</f>
        <v>35</v>
      </c>
      <c r="L409" s="69">
        <f>IF(J409="syllables",1,IF(J409="trigrams",1,IF(J409="strings",1,IF(J409="visual array",1,IF(J409="characters",1,IF(J409="letters",1,IF(J409="free forms",1,IF(J409="odors",2,IF(J409="words",2,IF(J409="pictures",2,IF(J409="object pictures",2,IF(J409="faces",2,IF(J409="names",2,IF(J409="idioms","2",IF(J409="grades",2,IF(J409="syllable-digit pairs",3,IF(J409="trigram-word pairs",3,IF(J409="word-digit pairs",3,IF(J409="English-Swahili pairs",3,IF(J409="spatial position",3,IF(J409="word pairs",4,IF(J409="word triads",4,IF(J409="generated words",4,IF(J409="word definition pairs",4,IF(J409="math problems",4,IF(J409="famous faces",4,IF(J409="famous names",4,IF(J409="famous voices",4,IF(J409="television programs",4,IF(J409="race horses",4,IF(J409="new vocabulary",4,IF(J409="sentences",5,IF(J409="concepts",5,IF(J409="ad slides",5,IF(J409="scenes",5,IF(J409="famous scenes",5,IF(J409="poems",6,IF(J409="walk",6,IF(J409="faces and events",6,IF(J409="events and names",6,IF(J409="flashbulb",7,IF(J409="stories",7,IF(J409="course material",7,IF(J409="autobiographical",7,IF(J409="novels",7,IF(J409="public events",7,"99"))))))))))))))))))))))))))))))))))))))))))))))</f>
        <v>5</v>
      </c>
      <c r="M409" s="92">
        <v>0</v>
      </c>
      <c r="N409" s="92">
        <v>3</v>
      </c>
      <c r="O409" s="92">
        <v>0</v>
      </c>
      <c r="P409" s="92"/>
      <c r="Q409" s="92" t="s">
        <v>174</v>
      </c>
      <c r="R409" s="69">
        <f>IF(Q409="Free Recall",1,IF(Q409="Cued Recall",2,IF(Q409="Recognition",3,IF(Q409="Multiple Choice",4,IF(Q409="Savings",5,IF(Q409="Stem Completion",6,IF(Q409="Fragment Completion",7,IF(Q409="anagram solution",8,IF(Q409="Matching",9,IF(Q409="Problem Solving",10,"99"))))))))))</f>
        <v>1</v>
      </c>
      <c r="S409" s="69" t="s">
        <v>49</v>
      </c>
      <c r="T409" s="92" t="s">
        <v>581</v>
      </c>
      <c r="U409" s="69">
        <f>IF(T409="within",1,0)</f>
        <v>1</v>
      </c>
      <c r="V409" s="92">
        <f>3*18</f>
        <v>54</v>
      </c>
      <c r="W409" s="69">
        <f>F409*V409</f>
        <v>1350</v>
      </c>
      <c r="X409" s="92">
        <v>3</v>
      </c>
      <c r="Y409" s="87">
        <f>AV408</f>
        <v>30</v>
      </c>
      <c r="Z409" s="92" t="s">
        <v>150</v>
      </c>
      <c r="AA409" s="92">
        <f>60*60*24*7</f>
        <v>604800</v>
      </c>
      <c r="AB409" s="69" t="str">
        <f>IF(AA409&lt;60,"1",IF(AA409&lt;=43200,"2",IF(AA409&lt;=777600,"3","4")))</f>
        <v>3</v>
      </c>
      <c r="AC409" s="72">
        <f>AVERAGE(AV408:DA408)</f>
        <v>237610</v>
      </c>
      <c r="AD409" s="69" t="str">
        <f>IF(AC409&lt;60,"1",IF(AC409&lt;=43200,"2",IF(AC409&lt;=777600,"3","4")))</f>
        <v>3</v>
      </c>
      <c r="AE409" s="87">
        <f>AA409-Y409</f>
        <v>604770</v>
      </c>
      <c r="AF409" s="88">
        <f>AV409</f>
        <v>0.84667267998767226</v>
      </c>
      <c r="AG409" s="72">
        <f>((AW409-AV409)+(AX409-AW409))/2</f>
        <v>-0.18195311777078033</v>
      </c>
      <c r="AH409" s="4"/>
      <c r="AI409" s="72">
        <f>RSQ(AV409:AX409,AV408:AX408)</f>
        <v>0.99937614404368114</v>
      </c>
      <c r="AJ409" s="110">
        <f>SLOPE(AV409:AX409,AV408:AX408)</f>
        <v>-6.0735957090184951E-7</v>
      </c>
      <c r="AK409" s="72">
        <f>INTERCEPT(AV409:AX409,AV408:AX408)</f>
        <v>0.85104345823560912</v>
      </c>
      <c r="AL409" s="72">
        <f>INDEX(LINEST(LN(AV409:AX409),LN(AV408:AX408),TRUE,TRUE),3,1)</f>
        <v>0.51328544991195779</v>
      </c>
      <c r="AM409" s="72">
        <f>INDEX(LINEST(LN(AV409:AX409),LN(AV408:AX408)),1)</f>
        <v>-4.1470120856888885E-2</v>
      </c>
      <c r="AN409" s="72">
        <f>EXP(INDEX(LINEST(LN(AV409:AX409),LN(AV408:AX408)),1,2))</f>
        <v>1.0148826413791181</v>
      </c>
      <c r="AO409" s="89">
        <f>INDEX(LINEST((AV409:AX409),LN(AV408:AX408),TRUE,TRUE),3,1)</f>
        <v>0.5447107011445167</v>
      </c>
      <c r="AP409" s="89">
        <f>INDEX(LINEST((AV409:AX409),LN(AV408:AX408)),1)</f>
        <v>-2.7311243029722841E-2</v>
      </c>
      <c r="AQ409" s="90">
        <f>INDEX(LINEST(LN(AV409:AX409),SQRT(AV408:AX408),TRUE,TRUE),3,1)</f>
        <v>0.90221172820000073</v>
      </c>
      <c r="AR409" s="117">
        <f>INDEX(LINEST(LN(AV409:AX409),SQRT((AV408:AX408))),1)</f>
        <v>-7.5076212778992218E-4</v>
      </c>
      <c r="AS409" s="91">
        <f>INDEX(LINEST(1/(AV409:AX409),1/(SQRT(AV408:AX408)),TRUE,TRUE),3,1)</f>
        <v>0.33484480118207172</v>
      </c>
      <c r="AT409" s="91">
        <f>INDEX(LINEST(1/(AV409:AX409),1/SQRT(AV408:AX408)),1)</f>
        <v>-2.7314192240676989</v>
      </c>
      <c r="AU409" s="3"/>
      <c r="AV409" s="97">
        <v>0.84667267998767226</v>
      </c>
      <c r="AW409" s="97">
        <v>0.79074712734707786</v>
      </c>
      <c r="AX409" s="97">
        <v>0.48276644444611161</v>
      </c>
      <c r="AY409" s="11"/>
      <c r="AZ409" s="11"/>
      <c r="BA409" s="11"/>
      <c r="BB409" s="11"/>
      <c r="BC409" s="11"/>
      <c r="BD409" s="11"/>
      <c r="BE409" s="11"/>
      <c r="BF409" s="11"/>
      <c r="BG409" s="11"/>
      <c r="BH409" s="11"/>
      <c r="BI409" s="11"/>
      <c r="BJ409" s="11"/>
      <c r="BK409" s="11"/>
      <c r="BL409" s="11"/>
      <c r="BM409" s="11"/>
      <c r="BN409" s="11"/>
      <c r="BO409" s="11"/>
      <c r="BP409" s="11"/>
      <c r="BQ409" s="11"/>
      <c r="BR409" s="11"/>
      <c r="BS409" s="11"/>
      <c r="BT409" s="11"/>
      <c r="BU409" s="11"/>
      <c r="BV409" s="11"/>
      <c r="BW409" s="11"/>
      <c r="BX409" s="11"/>
      <c r="BY409" s="11"/>
      <c r="BZ409" s="11"/>
      <c r="CA409" s="11"/>
      <c r="CB409" s="11"/>
      <c r="CC409" s="11"/>
      <c r="CD409" s="11"/>
      <c r="CE409" s="11"/>
      <c r="CF409" s="11"/>
      <c r="CG409" s="11"/>
      <c r="CH409" s="11"/>
      <c r="CI409" s="11"/>
      <c r="CJ409" s="11"/>
      <c r="CK409" s="11"/>
      <c r="CL409" s="11"/>
      <c r="CM409" s="11"/>
      <c r="CN409" s="11"/>
      <c r="CO409" s="11"/>
      <c r="CP409" s="11"/>
      <c r="CQ409" s="11"/>
      <c r="CR409" s="15"/>
      <c r="CS409" s="15"/>
      <c r="CT409" s="15"/>
      <c r="CU409" s="15"/>
    </row>
    <row r="410" spans="1:99" ht="12" customHeight="1" x14ac:dyDescent="0.2">
      <c r="A410" s="68">
        <v>43978</v>
      </c>
      <c r="B410" s="94"/>
      <c r="C410" s="94"/>
      <c r="D410" s="92"/>
      <c r="E410" s="105"/>
      <c r="F410" s="92"/>
      <c r="G410" s="92"/>
      <c r="H410" s="92"/>
      <c r="I410" s="92"/>
      <c r="J410" s="92"/>
      <c r="K410" s="69"/>
      <c r="L410" s="69"/>
      <c r="M410" s="92"/>
      <c r="N410" s="92"/>
      <c r="O410" s="92"/>
      <c r="P410" s="92"/>
      <c r="Q410" s="92"/>
      <c r="R410" s="69"/>
      <c r="S410" s="69"/>
      <c r="T410" s="92"/>
      <c r="U410" s="69"/>
      <c r="V410" s="92"/>
      <c r="W410" s="69"/>
      <c r="X410" s="92"/>
      <c r="Y410" s="87"/>
      <c r="Z410" s="92"/>
      <c r="AA410" s="92"/>
      <c r="AB410" s="69"/>
      <c r="AC410" s="72"/>
      <c r="AD410" s="69"/>
      <c r="AE410" s="87"/>
      <c r="AF410" s="88"/>
      <c r="AG410" s="72"/>
      <c r="AH410" s="4"/>
      <c r="AI410" s="72"/>
      <c r="AJ410" s="110"/>
      <c r="AK410" s="72"/>
      <c r="AL410" s="72"/>
      <c r="AM410" s="72"/>
      <c r="AN410" s="72"/>
      <c r="AO410" s="89"/>
      <c r="AP410" s="89"/>
      <c r="AQ410" s="90"/>
      <c r="AR410" s="117"/>
      <c r="AS410" s="91"/>
      <c r="AT410" s="91"/>
      <c r="AU410" s="3"/>
      <c r="AV410" s="98">
        <v>30</v>
      </c>
      <c r="AW410" s="98">
        <f>60*60*30</f>
        <v>108000</v>
      </c>
      <c r="AX410" s="98">
        <f>60*60*24*7</f>
        <v>604800</v>
      </c>
      <c r="AY410" s="11"/>
      <c r="AZ410" s="11"/>
      <c r="BA410" s="11"/>
      <c r="BB410" s="11"/>
      <c r="BC410" s="11"/>
      <c r="BD410" s="11"/>
      <c r="BE410" s="11"/>
      <c r="BF410" s="11"/>
      <c r="BG410" s="11"/>
      <c r="BH410" s="11"/>
      <c r="BI410" s="11"/>
      <c r="BJ410" s="11"/>
      <c r="BK410" s="11"/>
      <c r="BL410" s="11"/>
      <c r="BM410" s="11"/>
      <c r="BN410" s="11"/>
      <c r="BO410" s="11"/>
      <c r="BP410" s="11"/>
      <c r="BQ410" s="11"/>
      <c r="BR410" s="11"/>
      <c r="BS410" s="11"/>
      <c r="BT410" s="11"/>
      <c r="BU410" s="11"/>
      <c r="BV410" s="11"/>
      <c r="BW410" s="11"/>
      <c r="BX410" s="11"/>
      <c r="BY410" s="11"/>
      <c r="BZ410" s="11"/>
      <c r="CA410" s="11"/>
      <c r="CB410" s="11"/>
      <c r="CC410" s="11"/>
      <c r="CD410" s="11"/>
      <c r="CE410" s="11"/>
      <c r="CF410" s="11"/>
      <c r="CG410" s="11"/>
      <c r="CH410" s="11"/>
      <c r="CI410" s="11"/>
      <c r="CJ410" s="11"/>
      <c r="CK410" s="11"/>
      <c r="CL410" s="11"/>
      <c r="CM410" s="11"/>
      <c r="CN410" s="11"/>
      <c r="CO410" s="11"/>
      <c r="CP410" s="11"/>
      <c r="CQ410" s="11"/>
      <c r="CR410" s="15"/>
      <c r="CS410" s="15"/>
      <c r="CT410" s="15"/>
      <c r="CU410" s="15"/>
    </row>
    <row r="411" spans="1:99" ht="12" customHeight="1" x14ac:dyDescent="0.2">
      <c r="A411" s="68">
        <v>43978</v>
      </c>
      <c r="B411" s="94" t="s">
        <v>948</v>
      </c>
      <c r="C411" s="94" t="s">
        <v>54</v>
      </c>
      <c r="D411" s="92">
        <v>2014</v>
      </c>
      <c r="E411" s="105">
        <v>1</v>
      </c>
      <c r="F411" s="92">
        <v>25</v>
      </c>
      <c r="G411" s="92">
        <v>25</v>
      </c>
      <c r="H411" s="92" t="s">
        <v>41</v>
      </c>
      <c r="I411" s="92" t="s">
        <v>951</v>
      </c>
      <c r="J411" s="92" t="s">
        <v>686</v>
      </c>
      <c r="K411" s="69">
        <f>IF(J411="syllables",1,IF(J411="trigrams",2,IF(J411="strings",3,IF(J411="visual array",4,IF(J411="characters",5,IF(J411="letters",6,IF(J411="free forms",7,IF(J411="odors",8,IF(J411="words",9,IF(J411="pictures",10,IF(J411="object pictures",11,IF(J411="faces",12,IF(J411="names",13,IF(J411="idioms",14,IF(J411="grades",15,IF(J411="syllable-digit pairs",16,IF(J411="trigram-word pairs",17,IF(J411="word-digit pairs",18,IF(J411="English-Swahili pairs",19,IF(J411="spatial position",20,IF(J411="word pairs",21,IF(J411="word triads",22,IF(J411="generated words",23,IF(J411="word definition pairs",24,IF(J411="math problems",25,IF(J411="famous faces",26,IF(J411="famous names",27,IF(J411="famous voices",28,IF(J411="television programs",29,IF(J411="race horses",30,IF(J411="new vocabulary",31,IF(J411="sentences",32,IF(J411="concepts",33,IF(J411="ad slides",34,IF(J411="scenes",35,IF(J411="famous scenes",36,IF(J411="poems",37,IF(J411="walk",38,IF(J411="faces and events",39,IF(J411="events and names",40,IF(J411="flashbulb",41,IF(J411="stories",42,IF(J411="course material",43,IF(J411="autobiographical",44,IF(J411="novels",45,IF(J411="public events",46,"99"))))))))))))))))))))))))))))))))))))))))))))))</f>
        <v>35</v>
      </c>
      <c r="L411" s="69">
        <f>IF(J411="syllables",1,IF(J411="trigrams",1,IF(J411="strings",1,IF(J411="visual array",1,IF(J411="characters",1,IF(J411="letters",1,IF(J411="free forms",1,IF(J411="odors",2,IF(J411="words",2,IF(J411="pictures",2,IF(J411="object pictures",2,IF(J411="faces",2,IF(J411="names",2,IF(J411="idioms","2",IF(J411="grades",2,IF(J411="syllable-digit pairs",3,IF(J411="trigram-word pairs",3,IF(J411="word-digit pairs",3,IF(J411="English-Swahili pairs",3,IF(J411="spatial position",3,IF(J411="word pairs",4,IF(J411="word triads",4,IF(J411="generated words",4,IF(J411="word definition pairs",4,IF(J411="math problems",4,IF(J411="famous faces",4,IF(J411="famous names",4,IF(J411="famous voices",4,IF(J411="television programs",4,IF(J411="race horses",4,IF(J411="new vocabulary",4,IF(J411="sentences",5,IF(J411="concepts",5,IF(J411="ad slides",5,IF(J411="scenes",5,IF(J411="famous scenes",5,IF(J411="poems",6,IF(J411="walk",6,IF(J411="faces and events",6,IF(J411="events and names",6,IF(J411="flashbulb",7,IF(J411="stories",7,IF(J411="course material",7,IF(J411="autobiographical",7,IF(J411="novels",7,IF(J411="public events",7,"99"))))))))))))))))))))))))))))))))))))))))))))))</f>
        <v>5</v>
      </c>
      <c r="M411" s="92">
        <v>0</v>
      </c>
      <c r="N411" s="92">
        <v>3</v>
      </c>
      <c r="O411" s="92">
        <v>0</v>
      </c>
      <c r="P411" s="92"/>
      <c r="Q411" s="92" t="s">
        <v>174</v>
      </c>
      <c r="R411" s="69">
        <f>IF(Q411="Free Recall",1,IF(Q411="Cued Recall",2,IF(Q411="Recognition",3,IF(Q411="Multiple Choice",4,IF(Q411="Savings",5,IF(Q411="Stem Completion",6,IF(Q411="Fragment Completion",7,IF(Q411="anagram solution",8,IF(Q411="Matching",9,IF(Q411="Problem Solving",10,"99"))))))))))</f>
        <v>1</v>
      </c>
      <c r="S411" s="69" t="s">
        <v>49</v>
      </c>
      <c r="T411" s="92" t="s">
        <v>581</v>
      </c>
      <c r="U411" s="69">
        <f>IF(T411="within",1,0)</f>
        <v>1</v>
      </c>
      <c r="V411" s="92">
        <f>3*18</f>
        <v>54</v>
      </c>
      <c r="W411" s="69">
        <f>F411*V411</f>
        <v>1350</v>
      </c>
      <c r="X411" s="92">
        <v>3</v>
      </c>
      <c r="Y411" s="87">
        <f>AV410</f>
        <v>30</v>
      </c>
      <c r="Z411" s="92" t="s">
        <v>150</v>
      </c>
      <c r="AA411" s="92">
        <f>60*60*24*7</f>
        <v>604800</v>
      </c>
      <c r="AB411" s="69" t="str">
        <f>IF(AA411&lt;60,"1",IF(AA411&lt;=43200,"2",IF(AA411&lt;=777600,"3","4")))</f>
        <v>3</v>
      </c>
      <c r="AC411" s="72">
        <f>AVERAGE(AV410:DA410)</f>
        <v>237610</v>
      </c>
      <c r="AD411" s="69" t="str">
        <f>IF(AC411&lt;60,"1",IF(AC411&lt;=43200,"2",IF(AC411&lt;=777600,"3","4")))</f>
        <v>3</v>
      </c>
      <c r="AE411" s="87">
        <f>AA411-Y411</f>
        <v>604770</v>
      </c>
      <c r="AF411" s="88">
        <f>AV411</f>
        <v>0.84575734360155008</v>
      </c>
      <c r="AG411" s="72">
        <f>((AW411-AV411)+(AX411-AW411))/2</f>
        <v>-0.10083643238890283</v>
      </c>
      <c r="AH411" s="4"/>
      <c r="AI411" s="72">
        <f>RSQ(AV411:AX411,AV410:AX410)</f>
        <v>0.99989170790991388</v>
      </c>
      <c r="AJ411" s="110">
        <f>SLOPE(AV411:AX411,AV410:AX410)</f>
        <v>-3.3476356172586225E-7</v>
      </c>
      <c r="AK411" s="72">
        <f>INTERCEPT(AV411:AX411,AV410:AX410)</f>
        <v>0.8467666523092432</v>
      </c>
      <c r="AL411" s="72">
        <f>INDEX(LINEST(LN(AV411:AX411),LN(AV410:AX410),TRUE,TRUE),3,1)</f>
        <v>0.54136575953321953</v>
      </c>
      <c r="AM411" s="72">
        <f>INDEX(LINEST(LN(AV411:AX411),LN(AV410:AX410)),1)</f>
        <v>-2.040852310772337E-2</v>
      </c>
      <c r="AN411" s="72">
        <f>EXP(INDEX(LINEST(LN(AV411:AX411),LN(AV410:AX410)),1,2))</f>
        <v>0.92364676275530222</v>
      </c>
      <c r="AO411" s="89">
        <f>INDEX(LINEST((AV411:AX411),LN(AV410:AX410),TRUE,TRUE),3,1)</f>
        <v>0.55920444460531149</v>
      </c>
      <c r="AP411" s="89">
        <f>INDEX(LINEST((AV411:AX411),LN(AV410:AX410)),1)</f>
        <v>-1.524839475239047E-2</v>
      </c>
      <c r="AQ411" s="90">
        <f>INDEX(LINEST(LN(AV411:AX411),SQRT(AV410:AX410),TRUE,TRUE),3,1)</f>
        <v>0.91827520046714584</v>
      </c>
      <c r="AR411" s="117">
        <f>INDEX(LINEST(LN(AV411:AX411),SQRT((AV410:AX410))),1)</f>
        <v>-3.6294842104780462E-4</v>
      </c>
      <c r="AS411" s="91">
        <f>INDEX(LINEST(1/(AV411:AX411),1/(SQRT(AV410:AX410)),TRUE,TRUE),3,1)</f>
        <v>0.37132974985528178</v>
      </c>
      <c r="AT411" s="91">
        <f>INDEX(LINEST(1/(AV411:AX411),1/SQRT(AV410:AX410)),1)</f>
        <v>-1.1759070795543805</v>
      </c>
      <c r="AU411" s="3"/>
      <c r="AV411" s="97">
        <v>0.84575734360155008</v>
      </c>
      <c r="AW411" s="97">
        <v>0.81182862479738882</v>
      </c>
      <c r="AX411" s="97">
        <v>0.64408447882374442</v>
      </c>
      <c r="AY411" s="11"/>
      <c r="AZ411" s="11"/>
      <c r="BA411" s="11"/>
      <c r="BB411" s="11"/>
      <c r="BC411" s="11"/>
      <c r="BD411" s="11"/>
      <c r="BE411" s="11"/>
      <c r="BF411" s="11"/>
      <c r="BG411" s="11"/>
      <c r="BH411" s="11"/>
      <c r="BI411" s="11"/>
      <c r="BJ411" s="11"/>
      <c r="BK411" s="11"/>
      <c r="BL411" s="11"/>
      <c r="BM411" s="11"/>
      <c r="BN411" s="11"/>
      <c r="BO411" s="11"/>
      <c r="BP411" s="11"/>
      <c r="BQ411" s="11"/>
      <c r="BR411" s="11"/>
      <c r="BS411" s="11"/>
      <c r="BT411" s="11"/>
      <c r="BU411" s="11"/>
      <c r="BV411" s="11"/>
      <c r="BW411" s="11"/>
      <c r="BX411" s="11"/>
      <c r="BY411" s="11"/>
      <c r="BZ411" s="11"/>
      <c r="CA411" s="11"/>
      <c r="CB411" s="11"/>
      <c r="CC411" s="11"/>
      <c r="CD411" s="11"/>
      <c r="CE411" s="11"/>
      <c r="CF411" s="11"/>
      <c r="CG411" s="11"/>
      <c r="CH411" s="11"/>
      <c r="CI411" s="11"/>
      <c r="CJ411" s="11"/>
      <c r="CK411" s="11"/>
      <c r="CL411" s="11"/>
      <c r="CM411" s="11"/>
      <c r="CN411" s="11"/>
      <c r="CO411" s="11"/>
      <c r="CP411" s="11"/>
      <c r="CQ411" s="11"/>
      <c r="CR411" s="15"/>
      <c r="CS411" s="15"/>
      <c r="CT411" s="15"/>
      <c r="CU411" s="15"/>
    </row>
    <row r="412" spans="1:99" ht="12" customHeight="1" x14ac:dyDescent="0.2">
      <c r="A412" s="68">
        <v>43978</v>
      </c>
      <c r="B412" s="94"/>
      <c r="C412" s="94"/>
      <c r="D412" s="92"/>
      <c r="E412" s="105"/>
      <c r="F412" s="92"/>
      <c r="G412" s="92"/>
      <c r="H412" s="92"/>
      <c r="I412" s="92"/>
      <c r="J412" s="92"/>
      <c r="K412" s="69"/>
      <c r="L412" s="69"/>
      <c r="M412" s="92"/>
      <c r="N412" s="92"/>
      <c r="O412" s="92"/>
      <c r="P412" s="92"/>
      <c r="Q412" s="92"/>
      <c r="R412" s="69"/>
      <c r="S412" s="69"/>
      <c r="T412" s="92"/>
      <c r="U412" s="69"/>
      <c r="V412" s="92"/>
      <c r="W412" s="69"/>
      <c r="X412" s="92"/>
      <c r="Y412" s="87"/>
      <c r="Z412" s="92"/>
      <c r="AA412" s="92"/>
      <c r="AB412" s="69"/>
      <c r="AC412" s="72"/>
      <c r="AD412" s="69"/>
      <c r="AE412" s="87"/>
      <c r="AF412" s="88"/>
      <c r="AG412" s="72"/>
      <c r="AH412" s="4"/>
      <c r="AI412" s="72"/>
      <c r="AJ412" s="110"/>
      <c r="AK412" s="72"/>
      <c r="AL412" s="72"/>
      <c r="AM412" s="72"/>
      <c r="AN412" s="72"/>
      <c r="AO412" s="89"/>
      <c r="AP412" s="89"/>
      <c r="AQ412" s="90"/>
      <c r="AR412" s="117"/>
      <c r="AS412" s="91"/>
      <c r="AT412" s="91"/>
      <c r="AU412" s="3"/>
      <c r="AV412" s="98">
        <v>30</v>
      </c>
      <c r="AW412" s="98">
        <f>60*60*30</f>
        <v>108000</v>
      </c>
      <c r="AX412" s="98">
        <f>60*60*24*7</f>
        <v>604800</v>
      </c>
      <c r="AY412" s="11"/>
      <c r="AZ412" s="11"/>
      <c r="BA412" s="11"/>
      <c r="BB412" s="11"/>
      <c r="BC412" s="11"/>
      <c r="BD412" s="11"/>
      <c r="BE412" s="11"/>
      <c r="BF412" s="11"/>
      <c r="BG412" s="11"/>
      <c r="BH412" s="11"/>
      <c r="BI412" s="11"/>
      <c r="BJ412" s="11"/>
      <c r="BK412" s="11"/>
      <c r="BL412" s="11"/>
      <c r="BM412" s="11"/>
      <c r="BN412" s="11"/>
      <c r="BO412" s="11"/>
      <c r="BP412" s="11"/>
      <c r="BQ412" s="11"/>
      <c r="BR412" s="11"/>
      <c r="BS412" s="11"/>
      <c r="BT412" s="11"/>
      <c r="BU412" s="11"/>
      <c r="BV412" s="11"/>
      <c r="BW412" s="11"/>
      <c r="BX412" s="11"/>
      <c r="BY412" s="11"/>
      <c r="BZ412" s="11"/>
      <c r="CA412" s="11"/>
      <c r="CB412" s="11"/>
      <c r="CC412" s="11"/>
      <c r="CD412" s="11"/>
      <c r="CE412" s="11"/>
      <c r="CF412" s="11"/>
      <c r="CG412" s="11"/>
      <c r="CH412" s="11"/>
      <c r="CI412" s="11"/>
      <c r="CJ412" s="11"/>
      <c r="CK412" s="11"/>
      <c r="CL412" s="11"/>
      <c r="CM412" s="11"/>
      <c r="CN412" s="11"/>
      <c r="CO412" s="11"/>
      <c r="CP412" s="11"/>
      <c r="CQ412" s="11"/>
      <c r="CR412" s="15"/>
      <c r="CS412" s="15"/>
      <c r="CT412" s="15"/>
      <c r="CU412" s="15"/>
    </row>
    <row r="413" spans="1:99" ht="12" customHeight="1" x14ac:dyDescent="0.2">
      <c r="A413" s="68">
        <v>43978</v>
      </c>
      <c r="B413" s="94" t="s">
        <v>948</v>
      </c>
      <c r="C413" s="94" t="s">
        <v>54</v>
      </c>
      <c r="D413" s="92">
        <v>2014</v>
      </c>
      <c r="E413" s="105">
        <v>1</v>
      </c>
      <c r="F413" s="92">
        <v>25</v>
      </c>
      <c r="G413" s="92">
        <v>25</v>
      </c>
      <c r="H413" s="92" t="s">
        <v>41</v>
      </c>
      <c r="I413" s="92" t="s">
        <v>952</v>
      </c>
      <c r="J413" s="92" t="s">
        <v>686</v>
      </c>
      <c r="K413" s="69">
        <f>IF(J413="syllables",1,IF(J413="trigrams",2,IF(J413="strings",3,IF(J413="visual array",4,IF(J413="characters",5,IF(J413="letters",6,IF(J413="free forms",7,IF(J413="odors",8,IF(J413="words",9,IF(J413="pictures",10,IF(J413="object pictures",11,IF(J413="faces",12,IF(J413="names",13,IF(J413="idioms",14,IF(J413="grades",15,IF(J413="syllable-digit pairs",16,IF(J413="trigram-word pairs",17,IF(J413="word-digit pairs",18,IF(J413="English-Swahili pairs",19,IF(J413="spatial position",20,IF(J413="word pairs",21,IF(J413="word triads",22,IF(J413="generated words",23,IF(J413="word definition pairs",24,IF(J413="math problems",25,IF(J413="famous faces",26,IF(J413="famous names",27,IF(J413="famous voices",28,IF(J413="television programs",29,IF(J413="race horses",30,IF(J413="new vocabulary",31,IF(J413="sentences",32,IF(J413="concepts",33,IF(J413="ad slides",34,IF(J413="scenes",35,IF(J413="famous scenes",36,IF(J413="poems",37,IF(J413="walk",38,IF(J413="faces and events",39,IF(J413="events and names",40,IF(J413="flashbulb",41,IF(J413="stories",42,IF(J413="course material",43,IF(J413="autobiographical",44,IF(J413="novels",45,IF(J413="public events",46,"99"))))))))))))))))))))))))))))))))))))))))))))))</f>
        <v>35</v>
      </c>
      <c r="L413" s="69">
        <f>IF(J413="syllables",1,IF(J413="trigrams",1,IF(J413="strings",1,IF(J413="visual array",1,IF(J413="characters",1,IF(J413="letters",1,IF(J413="free forms",1,IF(J413="odors",2,IF(J413="words",2,IF(J413="pictures",2,IF(J413="object pictures",2,IF(J413="faces",2,IF(J413="names",2,IF(J413="idioms","2",IF(J413="grades",2,IF(J413="syllable-digit pairs",3,IF(J413="trigram-word pairs",3,IF(J413="word-digit pairs",3,IF(J413="English-Swahili pairs",3,IF(J413="spatial position",3,IF(J413="word pairs",4,IF(J413="word triads",4,IF(J413="generated words",4,IF(J413="word definition pairs",4,IF(J413="math problems",4,IF(J413="famous faces",4,IF(J413="famous names",4,IF(J413="famous voices",4,IF(J413="television programs",4,IF(J413="race horses",4,IF(J413="new vocabulary",4,IF(J413="sentences",5,IF(J413="concepts",5,IF(J413="ad slides",5,IF(J413="scenes",5,IF(J413="famous scenes",5,IF(J413="poems",6,IF(J413="walk",6,IF(J413="faces and events",6,IF(J413="events and names",6,IF(J413="flashbulb",7,IF(J413="stories",7,IF(J413="course material",7,IF(J413="autobiographical",7,IF(J413="novels",7,IF(J413="public events",7,"99"))))))))))))))))))))))))))))))))))))))))))))))</f>
        <v>5</v>
      </c>
      <c r="M413" s="92">
        <v>0</v>
      </c>
      <c r="N413" s="92">
        <v>3</v>
      </c>
      <c r="O413" s="92">
        <v>0</v>
      </c>
      <c r="P413" s="92"/>
      <c r="Q413" s="92" t="s">
        <v>65</v>
      </c>
      <c r="R413" s="69">
        <f>IF(Q413="Free Recall",1,IF(Q413="Cued Recall",2,IF(Q413="Recognition",3,IF(Q413="Multiple Choice",4,IF(Q413="Savings",5,IF(Q413="Stem Completion",6,IF(Q413="Fragment Completion",7,IF(Q413="anagram solution",8,IF(Q413="Matching",9,IF(Q413="Problem Solving",10,"99"))))))))))</f>
        <v>2</v>
      </c>
      <c r="S413" s="69" t="s">
        <v>49</v>
      </c>
      <c r="T413" s="92" t="s">
        <v>581</v>
      </c>
      <c r="U413" s="69">
        <f>IF(T413="within",1,0)</f>
        <v>1</v>
      </c>
      <c r="V413" s="92">
        <f>3*18</f>
        <v>54</v>
      </c>
      <c r="W413" s="69">
        <f>F413*V413</f>
        <v>1350</v>
      </c>
      <c r="X413" s="92">
        <v>3</v>
      </c>
      <c r="Y413" s="87">
        <f>AV412</f>
        <v>30</v>
      </c>
      <c r="Z413" s="92" t="s">
        <v>150</v>
      </c>
      <c r="AA413" s="92">
        <f>60*60*24*7</f>
        <v>604800</v>
      </c>
      <c r="AB413" s="69" t="str">
        <f>IF(AA413&lt;60,"1",IF(AA413&lt;=43200,"2",IF(AA413&lt;=777600,"3","4")))</f>
        <v>3</v>
      </c>
      <c r="AC413" s="72">
        <f>AVERAGE(AV412:DA412)</f>
        <v>237610</v>
      </c>
      <c r="AD413" s="69" t="str">
        <f>IF(AC413&lt;60,"1",IF(AC413&lt;=43200,"2",IF(AC413&lt;=777600,"3","4")))</f>
        <v>3</v>
      </c>
      <c r="AE413" s="87">
        <f>AA413-Y413</f>
        <v>604770</v>
      </c>
      <c r="AF413" s="88">
        <f>AV413</f>
        <v>0.34388252756573334</v>
      </c>
      <c r="AG413" s="72">
        <f>((AW413-AV413)+(AX413-AW413))/2</f>
        <v>-4.2673876166242491E-2</v>
      </c>
      <c r="AH413" s="4"/>
      <c r="AI413" s="72">
        <f>RSQ(AV413:AX413,AV412:AX412)</f>
        <v>0.97904279145760598</v>
      </c>
      <c r="AJ413" s="110">
        <f>SLOPE(AV413:AX413,AV412:AX412)</f>
        <v>-1.4922884013217025E-7</v>
      </c>
      <c r="AK413" s="72">
        <f>INTERCEPT(AV413:AX413,AV412:AX412)</f>
        <v>0.35014938712393479</v>
      </c>
      <c r="AL413" s="72">
        <f>INDEX(LINEST(LN(AV413:AX413),LN(AV412:AX412),TRUE,TRUE),3,1)</f>
        <v>0.4218525214049218</v>
      </c>
      <c r="AM413" s="72">
        <f>INDEX(LINEST(LN(AV413:AX413),LN(AV412:AX412)),1)</f>
        <v>-1.9974461330275948E-2</v>
      </c>
      <c r="AN413" s="72">
        <f>EXP(INDEX(LINEST(LN(AV413:AX413),LN(AV412:AX412)),1,2))</f>
        <v>0.37671751053532443</v>
      </c>
      <c r="AO413" s="89">
        <f>INDEX(LINEST((AV413:AX413),LN(AV412:AX412),TRUE,TRUE),3,1)</f>
        <v>0.42476056873415224</v>
      </c>
      <c r="AP413" s="89">
        <f>INDEX(LINEST((AV413:AX413),LN(AV412:AX412)),1)</f>
        <v>-5.9868881699987912E-3</v>
      </c>
      <c r="AQ413" s="90">
        <f>INDEX(LINEST(LN(AV413:AX413),SQRT(AV412:AX412),TRUE,TRUE),3,1)</f>
        <v>0.8412551858164693</v>
      </c>
      <c r="AR413" s="117">
        <f>INDEX(LINEST(LN(AV413:AX413),SQRT((AV412:AX412))),1)</f>
        <v>-3.851686458836613E-4</v>
      </c>
      <c r="AS413" s="91">
        <f>INDEX(LINEST(1/(AV413:AX413),1/(SQRT(AV412:AX412)),TRUE,TRUE),3,1)</f>
        <v>0.27257584853507955</v>
      </c>
      <c r="AT413" s="91">
        <f>INDEX(LINEST(1/(AV413:AX413),1/SQRT(AV412:AX412)),1)</f>
        <v>-2.7509835883787872</v>
      </c>
      <c r="AU413" s="3"/>
      <c r="AV413" s="97">
        <v>0.34388252756573334</v>
      </c>
      <c r="AW413" s="97">
        <v>0.34165606446140778</v>
      </c>
      <c r="AX413" s="97">
        <v>0.25853477523324836</v>
      </c>
      <c r="AY413" s="11"/>
      <c r="AZ413" s="11"/>
      <c r="BA413" s="11"/>
      <c r="BB413" s="11"/>
      <c r="BC413" s="11"/>
      <c r="BD413" s="11"/>
      <c r="BE413" s="11"/>
      <c r="BF413" s="11"/>
      <c r="BG413" s="11"/>
      <c r="BH413" s="11"/>
      <c r="BI413" s="11"/>
      <c r="BJ413" s="11"/>
      <c r="BK413" s="11"/>
      <c r="BL413" s="11"/>
      <c r="BM413" s="11"/>
      <c r="BN413" s="11"/>
      <c r="BO413" s="11"/>
      <c r="BP413" s="11"/>
      <c r="BQ413" s="11"/>
      <c r="BR413" s="11"/>
      <c r="BS413" s="11"/>
      <c r="BT413" s="11"/>
      <c r="BU413" s="11"/>
      <c r="BV413" s="11"/>
      <c r="BW413" s="11"/>
      <c r="BX413" s="11"/>
      <c r="BY413" s="11"/>
      <c r="BZ413" s="11"/>
      <c r="CA413" s="11"/>
      <c r="CB413" s="11"/>
      <c r="CC413" s="11"/>
      <c r="CD413" s="11"/>
      <c r="CE413" s="11"/>
      <c r="CF413" s="11"/>
      <c r="CG413" s="11"/>
      <c r="CH413" s="11"/>
      <c r="CI413" s="11"/>
      <c r="CJ413" s="11"/>
      <c r="CK413" s="11"/>
      <c r="CL413" s="11"/>
      <c r="CM413" s="11"/>
      <c r="CN413" s="11"/>
      <c r="CO413" s="11"/>
      <c r="CP413" s="11"/>
      <c r="CQ413" s="11"/>
      <c r="CR413" s="15"/>
      <c r="CS413" s="15"/>
      <c r="CT413" s="15"/>
      <c r="CU413" s="15"/>
    </row>
    <row r="414" spans="1:99" ht="12" customHeight="1" x14ac:dyDescent="0.2">
      <c r="A414" s="68">
        <v>43978</v>
      </c>
      <c r="B414" s="94"/>
      <c r="C414" s="94"/>
      <c r="D414" s="92"/>
      <c r="E414" s="105"/>
      <c r="F414" s="92"/>
      <c r="G414" s="92"/>
      <c r="H414" s="92"/>
      <c r="I414" s="92"/>
      <c r="J414" s="92"/>
      <c r="K414" s="69"/>
      <c r="L414" s="69"/>
      <c r="M414" s="92"/>
      <c r="N414" s="92"/>
      <c r="O414" s="92"/>
      <c r="P414" s="92"/>
      <c r="Q414" s="92"/>
      <c r="R414" s="69"/>
      <c r="S414" s="69"/>
      <c r="T414" s="92"/>
      <c r="U414" s="69"/>
      <c r="V414" s="92"/>
      <c r="W414" s="69"/>
      <c r="X414" s="92"/>
      <c r="Y414" s="87"/>
      <c r="Z414" s="92"/>
      <c r="AA414" s="92"/>
      <c r="AB414" s="69"/>
      <c r="AC414" s="72"/>
      <c r="AD414" s="69"/>
      <c r="AE414" s="87"/>
      <c r="AF414" s="88"/>
      <c r="AG414" s="72"/>
      <c r="AH414" s="4"/>
      <c r="AI414" s="72"/>
      <c r="AJ414" s="110"/>
      <c r="AK414" s="72"/>
      <c r="AL414" s="72"/>
      <c r="AM414" s="72"/>
      <c r="AN414" s="72"/>
      <c r="AO414" s="89"/>
      <c r="AP414" s="89"/>
      <c r="AQ414" s="90"/>
      <c r="AR414" s="117"/>
      <c r="AS414" s="91"/>
      <c r="AT414" s="91"/>
      <c r="AU414" s="3"/>
      <c r="AV414" s="98">
        <v>30</v>
      </c>
      <c r="AW414" s="98">
        <f>60*60*30</f>
        <v>108000</v>
      </c>
      <c r="AX414" s="98">
        <f>60*60*24*7</f>
        <v>604800</v>
      </c>
      <c r="AY414" s="11"/>
      <c r="AZ414" s="11"/>
      <c r="BA414" s="11"/>
      <c r="BB414" s="11"/>
      <c r="BC414" s="11"/>
      <c r="BD414" s="11"/>
      <c r="BE414" s="11"/>
      <c r="BF414" s="11"/>
      <c r="BG414" s="11"/>
      <c r="BH414" s="11"/>
      <c r="BI414" s="11"/>
      <c r="BJ414" s="11"/>
      <c r="BK414" s="11"/>
      <c r="BL414" s="11"/>
      <c r="BM414" s="11"/>
      <c r="BN414" s="11"/>
      <c r="BO414" s="11"/>
      <c r="BP414" s="11"/>
      <c r="BQ414" s="11"/>
      <c r="BR414" s="11"/>
      <c r="BS414" s="11"/>
      <c r="BT414" s="11"/>
      <c r="BU414" s="11"/>
      <c r="BV414" s="11"/>
      <c r="BW414" s="11"/>
      <c r="BX414" s="11"/>
      <c r="BY414" s="11"/>
      <c r="BZ414" s="11"/>
      <c r="CA414" s="11"/>
      <c r="CB414" s="11"/>
      <c r="CC414" s="11"/>
      <c r="CD414" s="11"/>
      <c r="CE414" s="11"/>
      <c r="CF414" s="11"/>
      <c r="CG414" s="11"/>
      <c r="CH414" s="11"/>
      <c r="CI414" s="11"/>
      <c r="CJ414" s="11"/>
      <c r="CK414" s="11"/>
      <c r="CL414" s="11"/>
      <c r="CM414" s="11"/>
      <c r="CN414" s="11"/>
      <c r="CO414" s="11"/>
      <c r="CP414" s="11"/>
      <c r="CQ414" s="11"/>
      <c r="CR414" s="15"/>
      <c r="CS414" s="15"/>
      <c r="CT414" s="15"/>
      <c r="CU414" s="15"/>
    </row>
    <row r="415" spans="1:99" ht="12" customHeight="1" x14ac:dyDescent="0.2">
      <c r="A415" s="68">
        <v>43978</v>
      </c>
      <c r="B415" s="94" t="s">
        <v>948</v>
      </c>
      <c r="C415" s="94" t="s">
        <v>54</v>
      </c>
      <c r="D415" s="92">
        <v>2014</v>
      </c>
      <c r="E415" s="105">
        <v>1</v>
      </c>
      <c r="F415" s="92">
        <v>25</v>
      </c>
      <c r="G415" s="92">
        <v>25</v>
      </c>
      <c r="H415" s="92" t="s">
        <v>41</v>
      </c>
      <c r="I415" s="92" t="s">
        <v>953</v>
      </c>
      <c r="J415" s="92" t="s">
        <v>686</v>
      </c>
      <c r="K415" s="69">
        <f>IF(J415="syllables",1,IF(J415="trigrams",2,IF(J415="strings",3,IF(J415="visual array",4,IF(J415="characters",5,IF(J415="letters",6,IF(J415="free forms",7,IF(J415="odors",8,IF(J415="words",9,IF(J415="pictures",10,IF(J415="object pictures",11,IF(J415="faces",12,IF(J415="names",13,IF(J415="idioms",14,IF(J415="grades",15,IF(J415="syllable-digit pairs",16,IF(J415="trigram-word pairs",17,IF(J415="word-digit pairs",18,IF(J415="English-Swahili pairs",19,IF(J415="spatial position",20,IF(J415="word pairs",21,IF(J415="word triads",22,IF(J415="generated words",23,IF(J415="word definition pairs",24,IF(J415="math problems",25,IF(J415="famous faces",26,IF(J415="famous names",27,IF(J415="famous voices",28,IF(J415="television programs",29,IF(J415="race horses",30,IF(J415="new vocabulary",31,IF(J415="sentences",32,IF(J415="concepts",33,IF(J415="ad slides",34,IF(J415="scenes",35,IF(J415="famous scenes",36,IF(J415="poems",37,IF(J415="walk",38,IF(J415="faces and events",39,IF(J415="events and names",40,IF(J415="flashbulb",41,IF(J415="stories",42,IF(J415="course material",43,IF(J415="autobiographical",44,IF(J415="novels",45,IF(J415="public events",46,"99"))))))))))))))))))))))))))))))))))))))))))))))</f>
        <v>35</v>
      </c>
      <c r="L415" s="69">
        <f>IF(J415="syllables",1,IF(J415="trigrams",1,IF(J415="strings",1,IF(J415="visual array",1,IF(J415="characters",1,IF(J415="letters",1,IF(J415="free forms",1,IF(J415="odors",2,IF(J415="words",2,IF(J415="pictures",2,IF(J415="object pictures",2,IF(J415="faces",2,IF(J415="names",2,IF(J415="idioms","2",IF(J415="grades",2,IF(J415="syllable-digit pairs",3,IF(J415="trigram-word pairs",3,IF(J415="word-digit pairs",3,IF(J415="English-Swahili pairs",3,IF(J415="spatial position",3,IF(J415="word pairs",4,IF(J415="word triads",4,IF(J415="generated words",4,IF(J415="word definition pairs",4,IF(J415="math problems",4,IF(J415="famous faces",4,IF(J415="famous names",4,IF(J415="famous voices",4,IF(J415="television programs",4,IF(J415="race horses",4,IF(J415="new vocabulary",4,IF(J415="sentences",5,IF(J415="concepts",5,IF(J415="ad slides",5,IF(J415="scenes",5,IF(J415="famous scenes",5,IF(J415="poems",6,IF(J415="walk",6,IF(J415="faces and events",6,IF(J415="events and names",6,IF(J415="flashbulb",7,IF(J415="stories",7,IF(J415="course material",7,IF(J415="autobiographical",7,IF(J415="novels",7,IF(J415="public events",7,"99"))))))))))))))))))))))))))))))))))))))))))))))</f>
        <v>5</v>
      </c>
      <c r="M415" s="92">
        <v>0</v>
      </c>
      <c r="N415" s="92">
        <v>3</v>
      </c>
      <c r="O415" s="92">
        <v>0</v>
      </c>
      <c r="P415" s="92"/>
      <c r="Q415" s="92" t="s">
        <v>65</v>
      </c>
      <c r="R415" s="69">
        <f>IF(Q415="Free Recall",1,IF(Q415="Cued Recall",2,IF(Q415="Recognition",3,IF(Q415="Multiple Choice",4,IF(Q415="Savings",5,IF(Q415="Stem Completion",6,IF(Q415="Fragment Completion",7,IF(Q415="anagram solution",8,IF(Q415="Matching",9,IF(Q415="Problem Solving",10,"99"))))))))))</f>
        <v>2</v>
      </c>
      <c r="S415" s="69" t="s">
        <v>49</v>
      </c>
      <c r="T415" s="92" t="s">
        <v>581</v>
      </c>
      <c r="U415" s="69">
        <f>IF(T415="within",1,0)</f>
        <v>1</v>
      </c>
      <c r="V415" s="92">
        <f>3*18</f>
        <v>54</v>
      </c>
      <c r="W415" s="69">
        <f>F415*V415</f>
        <v>1350</v>
      </c>
      <c r="X415" s="92">
        <v>3</v>
      </c>
      <c r="Y415" s="87">
        <f>AV414</f>
        <v>30</v>
      </c>
      <c r="Z415" s="92" t="s">
        <v>150</v>
      </c>
      <c r="AA415" s="92">
        <f>60*60*24*7</f>
        <v>604800</v>
      </c>
      <c r="AB415" s="69" t="str">
        <f>IF(AA415&lt;60,"1",IF(AA415&lt;=43200,"2",IF(AA415&lt;=777600,"3","4")))</f>
        <v>3</v>
      </c>
      <c r="AC415" s="72">
        <f>AVERAGE(AV414:DA414)</f>
        <v>237610</v>
      </c>
      <c r="AD415" s="69" t="str">
        <f>IF(AC415&lt;60,"1",IF(AC415&lt;=43200,"2",IF(AC415&lt;=777600,"3","4")))</f>
        <v>3</v>
      </c>
      <c r="AE415" s="87">
        <f>AA415-Y415</f>
        <v>604770</v>
      </c>
      <c r="AF415" s="88">
        <f>AV415</f>
        <v>0.36095207803223056</v>
      </c>
      <c r="AG415" s="72">
        <f>((AW415-AV415)+(AX415-AW415))/2</f>
        <v>-6.6422815945716668E-2</v>
      </c>
      <c r="AH415" s="4"/>
      <c r="AI415" s="72">
        <f>RSQ(AV415:AX415,AV414:AX414)</f>
        <v>0.97198674339763447</v>
      </c>
      <c r="AJ415" s="110">
        <f>SLOPE(AV415:AX415,AV414:AX414)</f>
        <v>-2.3443665516808783E-7</v>
      </c>
      <c r="AK415" s="72">
        <f>INTERCEPT(AV415:AX415,AV414:AX414)</f>
        <v>0.37237469436957549</v>
      </c>
      <c r="AL415" s="72">
        <f>INDEX(LINEST(LN(AV415:AX415),LN(AV414:AX414),TRUE,TRUE),3,1)</f>
        <v>0.40222133627573375</v>
      </c>
      <c r="AM415" s="72">
        <f>INDEX(LINEST(LN(AV415:AX415),LN(AV414:AX414)),1)</f>
        <v>-3.1732687254297863E-2</v>
      </c>
      <c r="AN415" s="72">
        <f>EXP(INDEX(LINEST(LN(AV415:AX415),LN(AV414:AX414)),1,2))</f>
        <v>0.41786237929047404</v>
      </c>
      <c r="AO415" s="89">
        <f>INDEX(LINEST((AV415:AX415),LN(AV414:AX414),TRUE,TRUE),3,1)</f>
        <v>0.40222133627573381</v>
      </c>
      <c r="AP415" s="89">
        <f>INDEX(LINEST((AV415:AX415),LN(AV414:AX414)),1)</f>
        <v>-9.1855469335924717E-3</v>
      </c>
      <c r="AQ415" s="90">
        <f>INDEX(LINEST(LN(AV415:AX415),SQRT(AV414:AX414),TRUE,TRUE),3,1)</f>
        <v>0.8264112738218552</v>
      </c>
      <c r="AR415" s="117">
        <f>INDEX(LINEST(LN(AV415:AX415),SQRT((AV414:AX414))),1)</f>
        <v>-6.2110455445794595E-4</v>
      </c>
      <c r="AS415" s="91">
        <f>INDEX(LINEST(1/(AV415:AX415),1/(SQRT(AV414:AX414)),TRUE,TRUE),3,1)</f>
        <v>0.25733942509074897</v>
      </c>
      <c r="AT415" s="91">
        <f>INDEX(LINEST(1/(AV415:AX415),1/SQRT(AV414:AX414)),1)</f>
        <v>-4.5366759217563457</v>
      </c>
      <c r="AU415" s="3"/>
      <c r="AV415" s="97">
        <v>0.36095207803223056</v>
      </c>
      <c r="AW415" s="97">
        <v>0.36095207803223056</v>
      </c>
      <c r="AX415" s="97">
        <v>0.22810644614079723</v>
      </c>
      <c r="AY415" s="11"/>
      <c r="AZ415" s="11"/>
      <c r="BA415" s="11"/>
      <c r="BB415" s="11"/>
      <c r="BC415" s="11"/>
      <c r="BD415" s="11"/>
      <c r="BE415" s="11"/>
      <c r="BF415" s="11"/>
      <c r="BG415" s="11"/>
      <c r="BH415" s="11"/>
      <c r="BI415" s="11"/>
      <c r="BJ415" s="11"/>
      <c r="BK415" s="11"/>
      <c r="BL415" s="11"/>
      <c r="BM415" s="11"/>
      <c r="BN415" s="11"/>
      <c r="BO415" s="11"/>
      <c r="BP415" s="11"/>
      <c r="BQ415" s="11"/>
      <c r="BR415" s="11"/>
      <c r="BS415" s="11"/>
      <c r="BT415" s="11"/>
      <c r="BU415" s="11"/>
      <c r="BV415" s="11"/>
      <c r="BW415" s="11"/>
      <c r="BX415" s="11"/>
      <c r="BY415" s="11"/>
      <c r="BZ415" s="11"/>
      <c r="CA415" s="11"/>
      <c r="CB415" s="11"/>
      <c r="CC415" s="11"/>
      <c r="CD415" s="11"/>
      <c r="CE415" s="11"/>
      <c r="CF415" s="11"/>
      <c r="CG415" s="11"/>
      <c r="CH415" s="11"/>
      <c r="CI415" s="11"/>
      <c r="CJ415" s="11"/>
      <c r="CK415" s="11"/>
      <c r="CL415" s="11"/>
      <c r="CM415" s="11"/>
      <c r="CN415" s="11"/>
      <c r="CO415" s="11"/>
      <c r="CP415" s="11"/>
      <c r="CQ415" s="11"/>
      <c r="CR415" s="15"/>
      <c r="CS415" s="15"/>
      <c r="CT415" s="15"/>
      <c r="CU415" s="15"/>
    </row>
    <row r="416" spans="1:99" ht="12" customHeight="1" x14ac:dyDescent="0.2">
      <c r="A416" s="68">
        <v>43978</v>
      </c>
      <c r="B416" s="94"/>
      <c r="C416" s="94"/>
      <c r="D416" s="92"/>
      <c r="E416" s="105"/>
      <c r="F416" s="92"/>
      <c r="G416" s="92"/>
      <c r="H416" s="92"/>
      <c r="I416" s="92"/>
      <c r="J416" s="92"/>
      <c r="K416" s="69"/>
      <c r="L416" s="69"/>
      <c r="M416" s="92"/>
      <c r="N416" s="92"/>
      <c r="O416" s="92"/>
      <c r="P416" s="92"/>
      <c r="Q416" s="92"/>
      <c r="R416" s="69"/>
      <c r="S416" s="69"/>
      <c r="T416" s="92"/>
      <c r="U416" s="69"/>
      <c r="V416" s="92"/>
      <c r="W416" s="69"/>
      <c r="X416" s="92"/>
      <c r="Y416" s="87"/>
      <c r="Z416" s="92"/>
      <c r="AA416" s="92"/>
      <c r="AB416" s="69"/>
      <c r="AC416" s="72"/>
      <c r="AD416" s="69"/>
      <c r="AE416" s="87"/>
      <c r="AF416" s="88"/>
      <c r="AG416" s="72"/>
      <c r="AH416" s="4"/>
      <c r="AI416" s="72"/>
      <c r="AJ416" s="110"/>
      <c r="AK416" s="72"/>
      <c r="AL416" s="72"/>
      <c r="AM416" s="72"/>
      <c r="AN416" s="72"/>
      <c r="AO416" s="89"/>
      <c r="AP416" s="89"/>
      <c r="AQ416" s="90"/>
      <c r="AR416" s="117"/>
      <c r="AS416" s="91"/>
      <c r="AT416" s="91"/>
      <c r="AU416" s="3"/>
      <c r="AV416" s="98">
        <v>30</v>
      </c>
      <c r="AW416" s="98">
        <f>60*60*30</f>
        <v>108000</v>
      </c>
      <c r="AX416" s="98">
        <f>60*60*24*7</f>
        <v>604800</v>
      </c>
      <c r="AY416" s="11"/>
      <c r="AZ416" s="11"/>
      <c r="BA416" s="11"/>
      <c r="BB416" s="11"/>
      <c r="BC416" s="11"/>
      <c r="BD416" s="11"/>
      <c r="BE416" s="11"/>
      <c r="BF416" s="11"/>
      <c r="BG416" s="11"/>
      <c r="BH416" s="11"/>
      <c r="BI416" s="11"/>
      <c r="BJ416" s="11"/>
      <c r="BK416" s="11"/>
      <c r="BL416" s="11"/>
      <c r="BM416" s="11"/>
      <c r="BN416" s="11"/>
      <c r="BO416" s="11"/>
      <c r="BP416" s="11"/>
      <c r="BQ416" s="11"/>
      <c r="BR416" s="11"/>
      <c r="BS416" s="11"/>
      <c r="BT416" s="11"/>
      <c r="BU416" s="11"/>
      <c r="BV416" s="11"/>
      <c r="BW416" s="11"/>
      <c r="BX416" s="11"/>
      <c r="BY416" s="11"/>
      <c r="BZ416" s="11"/>
      <c r="CA416" s="11"/>
      <c r="CB416" s="11"/>
      <c r="CC416" s="11"/>
      <c r="CD416" s="11"/>
      <c r="CE416" s="11"/>
      <c r="CF416" s="11"/>
      <c r="CG416" s="11"/>
      <c r="CH416" s="11"/>
      <c r="CI416" s="11"/>
      <c r="CJ416" s="11"/>
      <c r="CK416" s="11"/>
      <c r="CL416" s="11"/>
      <c r="CM416" s="11"/>
      <c r="CN416" s="11"/>
      <c r="CO416" s="11"/>
      <c r="CP416" s="11"/>
      <c r="CQ416" s="11"/>
      <c r="CR416" s="15"/>
      <c r="CS416" s="15"/>
      <c r="CT416" s="15"/>
      <c r="CU416" s="15"/>
    </row>
    <row r="417" spans="1:99" ht="12" customHeight="1" x14ac:dyDescent="0.2">
      <c r="A417" s="68">
        <v>43978</v>
      </c>
      <c r="B417" s="94" t="s">
        <v>948</v>
      </c>
      <c r="C417" s="94" t="s">
        <v>54</v>
      </c>
      <c r="D417" s="92">
        <v>2014</v>
      </c>
      <c r="E417" s="105">
        <v>1</v>
      </c>
      <c r="F417" s="92">
        <v>25</v>
      </c>
      <c r="G417" s="92">
        <v>25</v>
      </c>
      <c r="H417" s="92" t="s">
        <v>41</v>
      </c>
      <c r="I417" s="92" t="s">
        <v>954</v>
      </c>
      <c r="J417" s="92" t="s">
        <v>686</v>
      </c>
      <c r="K417" s="69">
        <f>IF(J417="syllables",1,IF(J417="trigrams",2,IF(J417="strings",3,IF(J417="visual array",4,IF(J417="characters",5,IF(J417="letters",6,IF(J417="free forms",7,IF(J417="odors",8,IF(J417="words",9,IF(J417="pictures",10,IF(J417="object pictures",11,IF(J417="faces",12,IF(J417="names",13,IF(J417="idioms",14,IF(J417="grades",15,IF(J417="syllable-digit pairs",16,IF(J417="trigram-word pairs",17,IF(J417="word-digit pairs",18,IF(J417="English-Swahili pairs",19,IF(J417="spatial position",20,IF(J417="word pairs",21,IF(J417="word triads",22,IF(J417="generated words",23,IF(J417="word definition pairs",24,IF(J417="math problems",25,IF(J417="famous faces",26,IF(J417="famous names",27,IF(J417="famous voices",28,IF(J417="television programs",29,IF(J417="race horses",30,IF(J417="new vocabulary",31,IF(J417="sentences",32,IF(J417="concepts",33,IF(J417="ad slides",34,IF(J417="scenes",35,IF(J417="famous scenes",36,IF(J417="poems",37,IF(J417="walk",38,IF(J417="faces and events",39,IF(J417="events and names",40,IF(J417="flashbulb",41,IF(J417="stories",42,IF(J417="course material",43,IF(J417="autobiographical",44,IF(J417="novels",45,IF(J417="public events",46,"99"))))))))))))))))))))))))))))))))))))))))))))))</f>
        <v>35</v>
      </c>
      <c r="L417" s="69">
        <f>IF(J417="syllables",1,IF(J417="trigrams",1,IF(J417="strings",1,IF(J417="visual array",1,IF(J417="characters",1,IF(J417="letters",1,IF(J417="free forms",1,IF(J417="odors",2,IF(J417="words",2,IF(J417="pictures",2,IF(J417="object pictures",2,IF(J417="faces",2,IF(J417="names",2,IF(J417="idioms","2",IF(J417="grades",2,IF(J417="syllable-digit pairs",3,IF(J417="trigram-word pairs",3,IF(J417="word-digit pairs",3,IF(J417="English-Swahili pairs",3,IF(J417="spatial position",3,IF(J417="word pairs",4,IF(J417="word triads",4,IF(J417="generated words",4,IF(J417="word definition pairs",4,IF(J417="math problems",4,IF(J417="famous faces",4,IF(J417="famous names",4,IF(J417="famous voices",4,IF(J417="television programs",4,IF(J417="race horses",4,IF(J417="new vocabulary",4,IF(J417="sentences",5,IF(J417="concepts",5,IF(J417="ad slides",5,IF(J417="scenes",5,IF(J417="famous scenes",5,IF(J417="poems",6,IF(J417="walk",6,IF(J417="faces and events",6,IF(J417="events and names",6,IF(J417="flashbulb",7,IF(J417="stories",7,IF(J417="course material",7,IF(J417="autobiographical",7,IF(J417="novels",7,IF(J417="public events",7,"99"))))))))))))))))))))))))))))))))))))))))))))))</f>
        <v>5</v>
      </c>
      <c r="M417" s="92">
        <v>0</v>
      </c>
      <c r="N417" s="92">
        <v>3</v>
      </c>
      <c r="O417" s="92">
        <v>0</v>
      </c>
      <c r="P417" s="92"/>
      <c r="Q417" s="92" t="s">
        <v>174</v>
      </c>
      <c r="R417" s="69">
        <f>IF(Q417="Free Recall",1,IF(Q417="Cued Recall",2,IF(Q417="Recognition",3,IF(Q417="Multiple Choice",4,IF(Q417="Savings",5,IF(Q417="Stem Completion",6,IF(Q417="Fragment Completion",7,IF(Q417="anagram solution",8,IF(Q417="Matching",9,IF(Q417="Problem Solving",10,"99"))))))))))</f>
        <v>1</v>
      </c>
      <c r="S417" s="69" t="s">
        <v>49</v>
      </c>
      <c r="T417" s="92" t="s">
        <v>581</v>
      </c>
      <c r="U417" s="69">
        <f>IF(T417="within",1,0)</f>
        <v>1</v>
      </c>
      <c r="V417" s="92">
        <f>3*36</f>
        <v>108</v>
      </c>
      <c r="W417" s="69">
        <f>F417*V417</f>
        <v>2700</v>
      </c>
      <c r="X417" s="92">
        <v>3</v>
      </c>
      <c r="Y417" s="87">
        <f>AV416</f>
        <v>30</v>
      </c>
      <c r="Z417" s="92" t="s">
        <v>150</v>
      </c>
      <c r="AA417" s="92">
        <f>60*60*24*7</f>
        <v>604800</v>
      </c>
      <c r="AB417" s="69" t="str">
        <f>IF(AA417&lt;60,"1",IF(AA417&lt;=43200,"2",IF(AA417&lt;=777600,"3","4")))</f>
        <v>3</v>
      </c>
      <c r="AC417" s="72">
        <f>AVERAGE(AV416:DA416)</f>
        <v>237610</v>
      </c>
      <c r="AD417" s="69" t="str">
        <f>IF(AC417&lt;60,"1",IF(AC417&lt;=43200,"2",IF(AC417&lt;=777600,"3","4")))</f>
        <v>3</v>
      </c>
      <c r="AE417" s="87">
        <f>AA417-Y417</f>
        <v>604770</v>
      </c>
      <c r="AF417" s="88">
        <f>AV417</f>
        <v>0.78253111885201998</v>
      </c>
      <c r="AG417" s="72">
        <f>((AW417-AV417)+(AX417-AW417))/2</f>
        <v>-7.8040730921498491E-2</v>
      </c>
      <c r="AH417" s="4"/>
      <c r="AI417" s="72">
        <f>RSQ(AV417:AX417,AV416:AX416)</f>
        <v>0.99997691572559988</v>
      </c>
      <c r="AJ417" s="110">
        <f>SLOPE(AV417:AX417,AV416:AX416)</f>
        <v>-2.5762452972586866E-7</v>
      </c>
      <c r="AK417" s="72">
        <f>INTERCEPT(AV417:AX417,AV416:AX416)</f>
        <v>0.78218381248172264</v>
      </c>
      <c r="AL417" s="72">
        <f>INDEX(LINEST(LN(AV417:AX417),LN(AV416:AX416),TRUE,TRUE),3,1)</f>
        <v>0.55834996617324872</v>
      </c>
      <c r="AM417" s="72">
        <f>INDEX(LINEST(LN(AV417:AX417),LN(AV416:AX416)),1)</f>
        <v>-1.6813191845441774E-2</v>
      </c>
      <c r="AN417" s="72">
        <f>EXP(INDEX(LINEST(LN(AV417:AX417),LN(AV416:AX416)),1,2))</f>
        <v>0.84100010680953607</v>
      </c>
      <c r="AO417" s="89">
        <f>INDEX(LINEST((AV417:AX417),LN(AV416:AX416),TRUE,TRUE),3,1)</f>
        <v>0.57427887239825304</v>
      </c>
      <c r="AP417" s="89">
        <f>INDEX(LINEST((AV417:AX417),LN(AV416:AX416)),1)</f>
        <v>-1.1891339185025846E-2</v>
      </c>
      <c r="AQ417" s="90">
        <f>INDEX(LINEST(LN(AV417:AX417),SQRT(AV416:AX416),TRUE,TRUE),3,1)</f>
        <v>0.92738220101355784</v>
      </c>
      <c r="AR417" s="117">
        <f>INDEX(LINEST(LN(AV417:AX417),SQRT((AV416:AX416))),1)</f>
        <v>-2.9588203541763966E-4</v>
      </c>
      <c r="AS417" s="91">
        <f>INDEX(LINEST(1/(AV417:AX417),1/(SQRT(AV416:AX416)),TRUE,TRUE),3,1)</f>
        <v>0.389338493902469</v>
      </c>
      <c r="AT417" s="91">
        <f>INDEX(LINEST(1/(AV417:AX417),1/SQRT(AV416:AX416)),1)</f>
        <v>-1.0276369505105651</v>
      </c>
      <c r="AU417" s="3"/>
      <c r="AV417" s="97">
        <v>0.78253111885201998</v>
      </c>
      <c r="AW417" s="97">
        <v>0.75392816805963403</v>
      </c>
      <c r="AX417" s="97">
        <v>0.626449657009023</v>
      </c>
      <c r="AY417" s="11"/>
      <c r="AZ417" s="11"/>
      <c r="BA417" s="11"/>
      <c r="BB417" s="11"/>
      <c r="BC417" s="11"/>
      <c r="BD417" s="11"/>
      <c r="BE417" s="11"/>
      <c r="BF417" s="11"/>
      <c r="BG417" s="11"/>
      <c r="BH417" s="11"/>
      <c r="BI417" s="11"/>
      <c r="BJ417" s="11"/>
      <c r="BK417" s="11"/>
      <c r="BL417" s="11"/>
      <c r="BM417" s="11"/>
      <c r="BN417" s="11"/>
      <c r="BO417" s="11"/>
      <c r="BP417" s="11"/>
      <c r="BQ417" s="11"/>
      <c r="BR417" s="11"/>
      <c r="BS417" s="11"/>
      <c r="BT417" s="11"/>
      <c r="BU417" s="11"/>
      <c r="BV417" s="11"/>
      <c r="BW417" s="11"/>
      <c r="BX417" s="11"/>
      <c r="BY417" s="11"/>
      <c r="BZ417" s="11"/>
      <c r="CA417" s="11"/>
      <c r="CB417" s="11"/>
      <c r="CC417" s="11"/>
      <c r="CD417" s="11"/>
      <c r="CE417" s="11"/>
      <c r="CF417" s="11"/>
      <c r="CG417" s="11"/>
      <c r="CH417" s="11"/>
      <c r="CI417" s="11"/>
      <c r="CJ417" s="11"/>
      <c r="CK417" s="11"/>
      <c r="CL417" s="11"/>
      <c r="CM417" s="11"/>
      <c r="CN417" s="11"/>
      <c r="CO417" s="11"/>
      <c r="CP417" s="11"/>
      <c r="CQ417" s="11"/>
      <c r="CR417" s="15"/>
      <c r="CS417" s="15"/>
      <c r="CT417" s="15"/>
      <c r="CU417" s="15"/>
    </row>
    <row r="418" spans="1:99" ht="12" customHeight="1" x14ac:dyDescent="0.2">
      <c r="A418" s="68">
        <v>43978</v>
      </c>
      <c r="B418" s="94"/>
      <c r="C418" s="94"/>
      <c r="D418" s="92"/>
      <c r="E418" s="105"/>
      <c r="F418" s="92"/>
      <c r="G418" s="92"/>
      <c r="H418" s="92"/>
      <c r="I418" s="92"/>
      <c r="J418" s="92"/>
      <c r="K418" s="69"/>
      <c r="L418" s="69"/>
      <c r="M418" s="92"/>
      <c r="N418" s="92"/>
      <c r="O418" s="92"/>
      <c r="P418" s="92"/>
      <c r="Q418" s="92"/>
      <c r="R418" s="69"/>
      <c r="S418" s="69"/>
      <c r="T418" s="92"/>
      <c r="U418" s="69"/>
      <c r="V418" s="92"/>
      <c r="W418" s="69"/>
      <c r="X418" s="92"/>
      <c r="Y418" s="87"/>
      <c r="Z418" s="92"/>
      <c r="AA418" s="92"/>
      <c r="AB418" s="69"/>
      <c r="AC418" s="72"/>
      <c r="AD418" s="69"/>
      <c r="AE418" s="87"/>
      <c r="AF418" s="88"/>
      <c r="AG418" s="72"/>
      <c r="AH418" s="4"/>
      <c r="AI418" s="72"/>
      <c r="AJ418" s="110"/>
      <c r="AK418" s="72"/>
      <c r="AL418" s="72"/>
      <c r="AM418" s="72"/>
      <c r="AN418" s="72"/>
      <c r="AO418" s="89"/>
      <c r="AP418" s="89"/>
      <c r="AQ418" s="90"/>
      <c r="AR418" s="117"/>
      <c r="AS418" s="91"/>
      <c r="AT418" s="91"/>
      <c r="AU418" s="3"/>
      <c r="AV418" s="98">
        <v>30</v>
      </c>
      <c r="AW418" s="98">
        <f>60*60*30</f>
        <v>108000</v>
      </c>
      <c r="AX418" s="98">
        <f>60*60*24*7</f>
        <v>604800</v>
      </c>
      <c r="AY418" s="11"/>
      <c r="AZ418" s="11"/>
      <c r="BA418" s="11"/>
      <c r="BB418" s="11"/>
      <c r="BC418" s="11"/>
      <c r="BD418" s="11"/>
      <c r="BE418" s="11"/>
      <c r="BF418" s="11"/>
      <c r="BG418" s="11"/>
      <c r="BH418" s="11"/>
      <c r="BI418" s="11"/>
      <c r="BJ418" s="11"/>
      <c r="BK418" s="11"/>
      <c r="BL418" s="11"/>
      <c r="BM418" s="11"/>
      <c r="BN418" s="11"/>
      <c r="BO418" s="11"/>
      <c r="BP418" s="11"/>
      <c r="BQ418" s="11"/>
      <c r="BR418" s="11"/>
      <c r="BS418" s="11"/>
      <c r="BT418" s="11"/>
      <c r="BU418" s="11"/>
      <c r="BV418" s="11"/>
      <c r="BW418" s="11"/>
      <c r="BX418" s="11"/>
      <c r="BY418" s="11"/>
      <c r="BZ418" s="11"/>
      <c r="CA418" s="11"/>
      <c r="CB418" s="11"/>
      <c r="CC418" s="11"/>
      <c r="CD418" s="11"/>
      <c r="CE418" s="11"/>
      <c r="CF418" s="11"/>
      <c r="CG418" s="11"/>
      <c r="CH418" s="11"/>
      <c r="CI418" s="11"/>
      <c r="CJ418" s="11"/>
      <c r="CK418" s="11"/>
      <c r="CL418" s="11"/>
      <c r="CM418" s="11"/>
      <c r="CN418" s="11"/>
      <c r="CO418" s="11"/>
      <c r="CP418" s="11"/>
      <c r="CQ418" s="11"/>
      <c r="CR418" s="15"/>
      <c r="CS418" s="15"/>
      <c r="CT418" s="15"/>
      <c r="CU418" s="15"/>
    </row>
    <row r="419" spans="1:99" ht="12" customHeight="1" x14ac:dyDescent="0.2">
      <c r="A419" s="68">
        <v>43978</v>
      </c>
      <c r="B419" s="94" t="s">
        <v>948</v>
      </c>
      <c r="C419" s="94" t="s">
        <v>54</v>
      </c>
      <c r="D419" s="92">
        <v>2014</v>
      </c>
      <c r="E419" s="105">
        <v>1</v>
      </c>
      <c r="F419" s="92">
        <v>25</v>
      </c>
      <c r="G419" s="92">
        <v>25</v>
      </c>
      <c r="H419" s="92" t="s">
        <v>41</v>
      </c>
      <c r="I419" s="92" t="s">
        <v>955</v>
      </c>
      <c r="J419" s="92" t="s">
        <v>686</v>
      </c>
      <c r="K419" s="69">
        <f>IF(J419="syllables",1,IF(J419="trigrams",2,IF(J419="strings",3,IF(J419="visual array",4,IF(J419="characters",5,IF(J419="letters",6,IF(J419="free forms",7,IF(J419="odors",8,IF(J419="words",9,IF(J419="pictures",10,IF(J419="object pictures",11,IF(J419="faces",12,IF(J419="names",13,IF(J419="idioms",14,IF(J419="grades",15,IF(J419="syllable-digit pairs",16,IF(J419="trigram-word pairs",17,IF(J419="word-digit pairs",18,IF(J419="English-Swahili pairs",19,IF(J419="spatial position",20,IF(J419="word pairs",21,IF(J419="word triads",22,IF(J419="generated words",23,IF(J419="word definition pairs",24,IF(J419="math problems",25,IF(J419="famous faces",26,IF(J419="famous names",27,IF(J419="famous voices",28,IF(J419="television programs",29,IF(J419="race horses",30,IF(J419="new vocabulary",31,IF(J419="sentences",32,IF(J419="concepts",33,IF(J419="ad slides",34,IF(J419="scenes",35,IF(J419="famous scenes",36,IF(J419="poems",37,IF(J419="walk",38,IF(J419="faces and events",39,IF(J419="events and names",40,IF(J419="flashbulb",41,IF(J419="stories",42,IF(J419="course material",43,IF(J419="autobiographical",44,IF(J419="novels",45,IF(J419="public events",46,"99"))))))))))))))))))))))))))))))))))))))))))))))</f>
        <v>35</v>
      </c>
      <c r="L419" s="69">
        <f>IF(J419="syllables",1,IF(J419="trigrams",1,IF(J419="strings",1,IF(J419="visual array",1,IF(J419="characters",1,IF(J419="letters",1,IF(J419="free forms",1,IF(J419="odors",2,IF(J419="words",2,IF(J419="pictures",2,IF(J419="object pictures",2,IF(J419="faces",2,IF(J419="names",2,IF(J419="idioms","2",IF(J419="grades",2,IF(J419="syllable-digit pairs",3,IF(J419="trigram-word pairs",3,IF(J419="word-digit pairs",3,IF(J419="English-Swahili pairs",3,IF(J419="spatial position",3,IF(J419="word pairs",4,IF(J419="word triads",4,IF(J419="generated words",4,IF(J419="word definition pairs",4,IF(J419="math problems",4,IF(J419="famous faces",4,IF(J419="famous names",4,IF(J419="famous voices",4,IF(J419="television programs",4,IF(J419="race horses",4,IF(J419="new vocabulary",4,IF(J419="sentences",5,IF(J419="concepts",5,IF(J419="ad slides",5,IF(J419="scenes",5,IF(J419="famous scenes",5,IF(J419="poems",6,IF(J419="walk",6,IF(J419="faces and events",6,IF(J419="events and names",6,IF(J419="flashbulb",7,IF(J419="stories",7,IF(J419="course material",7,IF(J419="autobiographical",7,IF(J419="novels",7,IF(J419="public events",7,"99"))))))))))))))))))))))))))))))))))))))))))))))</f>
        <v>5</v>
      </c>
      <c r="M419" s="92">
        <v>0</v>
      </c>
      <c r="N419" s="92">
        <v>3</v>
      </c>
      <c r="O419" s="92">
        <v>0</v>
      </c>
      <c r="P419" s="92"/>
      <c r="Q419" s="92" t="s">
        <v>174</v>
      </c>
      <c r="R419" s="69">
        <f>IF(Q419="Free Recall",1,IF(Q419="Cued Recall",2,IF(Q419="Recognition",3,IF(Q419="Multiple Choice",4,IF(Q419="Savings",5,IF(Q419="Stem Completion",6,IF(Q419="Fragment Completion",7,IF(Q419="anagram solution",8,IF(Q419="Matching",9,IF(Q419="Problem Solving",10,"99"))))))))))</f>
        <v>1</v>
      </c>
      <c r="S419" s="69" t="s">
        <v>49</v>
      </c>
      <c r="T419" s="92" t="s">
        <v>581</v>
      </c>
      <c r="U419" s="69">
        <f>IF(T419="within",1,0)</f>
        <v>1</v>
      </c>
      <c r="V419" s="92">
        <f>3*36</f>
        <v>108</v>
      </c>
      <c r="W419" s="69">
        <f>F419*V419</f>
        <v>2700</v>
      </c>
      <c r="X419" s="92">
        <v>3</v>
      </c>
      <c r="Y419" s="87">
        <f>AV418</f>
        <v>30</v>
      </c>
      <c r="Z419" s="92" t="s">
        <v>150</v>
      </c>
      <c r="AA419" s="92">
        <f>60*60*24*7</f>
        <v>604800</v>
      </c>
      <c r="AB419" s="69" t="str">
        <f>IF(AA419&lt;60,"1",IF(AA419&lt;=43200,"2",IF(AA419&lt;=777600,"3","4")))</f>
        <v>3</v>
      </c>
      <c r="AC419" s="72">
        <f>AVERAGE(AV418:DA418)</f>
        <v>237610</v>
      </c>
      <c r="AD419" s="69" t="str">
        <f>IF(AC419&lt;60,"1",IF(AC419&lt;=43200,"2",IF(AC419&lt;=777600,"3","4")))</f>
        <v>3</v>
      </c>
      <c r="AE419" s="87">
        <f>AA419-Y419</f>
        <v>604770</v>
      </c>
      <c r="AF419" s="88">
        <f>AV419</f>
        <v>0.80725214899999997</v>
      </c>
      <c r="AG419" s="72">
        <f>((AW419-AV419)+(AX419-AW419))/2</f>
        <v>-9.0401245999999991E-2</v>
      </c>
      <c r="AH419" s="4"/>
      <c r="AI419" s="72">
        <f>RSQ(AV419:AX419,AV418:AX418)</f>
        <v>0.99997075671786539</v>
      </c>
      <c r="AJ419" s="110">
        <f>SLOPE(AV419:AX419,AV418:AX418)</f>
        <v>-2.9836182492929401E-7</v>
      </c>
      <c r="AK419" s="72">
        <f>INTERCEPT(AV419:AX419,AV418:AX418)</f>
        <v>0.80679831022144943</v>
      </c>
      <c r="AL419" s="72">
        <f>INDEX(LINEST(LN(AV419:AX419),LN(AV418:AX418),TRUE,TRUE),3,1)</f>
        <v>0.55679895467915808</v>
      </c>
      <c r="AM419" s="72">
        <f>INDEX(LINEST(LN(AV419:AX419),LN(AV418:AX418)),1)</f>
        <v>-1.9148678371994979E-2</v>
      </c>
      <c r="AN419" s="72">
        <f>EXP(INDEX(LINEST(LN(AV419:AX419),LN(AV418:AX418)),1,2))</f>
        <v>0.87634245836037605</v>
      </c>
      <c r="AO419" s="89">
        <f>INDEX(LINEST((AV419:AX419),LN(AV418:AX418),TRUE,TRUE),3,1)</f>
        <v>0.57487522999530638</v>
      </c>
      <c r="AP419" s="89">
        <f>INDEX(LINEST((AV419:AX419),LN(AV418:AX418)),1)</f>
        <v>-1.3778867564414602E-2</v>
      </c>
      <c r="AQ419" s="90">
        <f>INDEX(LINEST(LN(AV419:AX419),SQRT(AV418:AX418),TRUE,TRUE),3,1)</f>
        <v>0.92656972748730404</v>
      </c>
      <c r="AR419" s="117">
        <f>INDEX(LINEST(LN(AV419:AX419),SQRT((AV418:AX418))),1)</f>
        <v>-3.3730357993975313E-4</v>
      </c>
      <c r="AS419" s="91">
        <f>INDEX(LINEST(1/(AV419:AX419),1/(SQRT(AV418:AX418)),TRUE,TRUE),3,1)</f>
        <v>0.38597906494364359</v>
      </c>
      <c r="AT419" s="91">
        <f>INDEX(LINEST(1/(AV419:AX419),1/SQRT(AV418:AX418)),1)</f>
        <v>-1.1505555648415937</v>
      </c>
      <c r="AU419" s="3"/>
      <c r="AV419" s="97">
        <v>0.80725214899999997</v>
      </c>
      <c r="AW419" s="97">
        <v>0.77401186499999997</v>
      </c>
      <c r="AX419" s="97">
        <v>0.62644965699999999</v>
      </c>
      <c r="AY419" s="11"/>
      <c r="AZ419" s="11"/>
      <c r="BA419" s="11"/>
      <c r="BB419" s="11"/>
      <c r="BC419" s="11"/>
      <c r="BD419" s="11"/>
      <c r="BE419" s="11"/>
      <c r="BF419" s="11"/>
      <c r="BG419" s="11"/>
      <c r="BH419" s="11"/>
      <c r="BI419" s="11"/>
      <c r="BJ419" s="11"/>
      <c r="BK419" s="11"/>
      <c r="BL419" s="11"/>
      <c r="BM419" s="11"/>
      <c r="BN419" s="11"/>
      <c r="BO419" s="11"/>
      <c r="BP419" s="11"/>
      <c r="BQ419" s="11"/>
      <c r="BR419" s="11"/>
      <c r="BS419" s="11"/>
      <c r="BT419" s="11"/>
      <c r="BU419" s="11"/>
      <c r="BV419" s="11"/>
      <c r="BW419" s="11"/>
      <c r="BX419" s="11"/>
      <c r="BY419" s="11"/>
      <c r="BZ419" s="11"/>
      <c r="CA419" s="11"/>
      <c r="CB419" s="11"/>
      <c r="CC419" s="11"/>
      <c r="CD419" s="11"/>
      <c r="CE419" s="11"/>
      <c r="CF419" s="11"/>
      <c r="CG419" s="11"/>
      <c r="CH419" s="11"/>
      <c r="CI419" s="11"/>
      <c r="CJ419" s="11"/>
      <c r="CK419" s="11"/>
      <c r="CL419" s="11"/>
      <c r="CM419" s="11"/>
      <c r="CN419" s="11"/>
      <c r="CO419" s="11"/>
      <c r="CP419" s="11"/>
      <c r="CQ419" s="11"/>
      <c r="CR419" s="15"/>
      <c r="CS419" s="15"/>
      <c r="CT419" s="15"/>
      <c r="CU419" s="15"/>
    </row>
    <row r="420" spans="1:99" ht="12" customHeight="1" x14ac:dyDescent="0.2">
      <c r="A420" s="68">
        <v>43978</v>
      </c>
      <c r="B420" s="94"/>
      <c r="C420" s="94"/>
      <c r="D420" s="92"/>
      <c r="E420" s="105"/>
      <c r="F420" s="92"/>
      <c r="G420" s="92"/>
      <c r="H420" s="92"/>
      <c r="I420" s="92"/>
      <c r="J420" s="92"/>
      <c r="K420" s="69"/>
      <c r="L420" s="69"/>
      <c r="M420" s="92"/>
      <c r="N420" s="92"/>
      <c r="O420" s="92"/>
      <c r="P420" s="92"/>
      <c r="Q420" s="92"/>
      <c r="R420" s="69"/>
      <c r="S420" s="69"/>
      <c r="T420" s="92"/>
      <c r="U420" s="69"/>
      <c r="V420" s="92"/>
      <c r="W420" s="69"/>
      <c r="X420" s="92"/>
      <c r="Y420" s="87"/>
      <c r="Z420" s="92"/>
      <c r="AA420" s="92"/>
      <c r="AB420" s="69"/>
      <c r="AC420" s="72"/>
      <c r="AD420" s="69"/>
      <c r="AE420" s="87"/>
      <c r="AF420" s="88"/>
      <c r="AG420" s="72"/>
      <c r="AH420" s="4"/>
      <c r="AI420" s="72"/>
      <c r="AJ420" s="110"/>
      <c r="AK420" s="72"/>
      <c r="AL420" s="72"/>
      <c r="AM420" s="72"/>
      <c r="AN420" s="72"/>
      <c r="AO420" s="89"/>
      <c r="AP420" s="89"/>
      <c r="AQ420" s="90"/>
      <c r="AR420" s="117"/>
      <c r="AS420" s="91"/>
      <c r="AT420" s="91"/>
      <c r="AU420" s="3"/>
      <c r="AV420" s="98">
        <v>30</v>
      </c>
      <c r="AW420" s="98">
        <f>60*60*30</f>
        <v>108000</v>
      </c>
      <c r="AX420" s="98">
        <f>60*60*24*7</f>
        <v>604800</v>
      </c>
      <c r="AY420" s="11"/>
      <c r="AZ420" s="11"/>
      <c r="BA420" s="11"/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1"/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1"/>
      <c r="CQ420" s="11"/>
      <c r="CR420" s="15"/>
      <c r="CS420" s="15"/>
      <c r="CT420" s="15"/>
      <c r="CU420" s="15"/>
    </row>
    <row r="421" spans="1:99" ht="12" customHeight="1" x14ac:dyDescent="0.2">
      <c r="A421" s="68">
        <v>43978</v>
      </c>
      <c r="B421" s="94" t="s">
        <v>948</v>
      </c>
      <c r="C421" s="94" t="s">
        <v>54</v>
      </c>
      <c r="D421" s="92">
        <v>2014</v>
      </c>
      <c r="E421" s="105">
        <v>1</v>
      </c>
      <c r="F421" s="92">
        <v>25</v>
      </c>
      <c r="G421" s="92">
        <v>25</v>
      </c>
      <c r="H421" s="92" t="s">
        <v>41</v>
      </c>
      <c r="I421" s="92" t="s">
        <v>956</v>
      </c>
      <c r="J421" s="92" t="s">
        <v>686</v>
      </c>
      <c r="K421" s="69">
        <f>IF(J421="syllables",1,IF(J421="trigrams",2,IF(J421="strings",3,IF(J421="visual array",4,IF(J421="characters",5,IF(J421="letters",6,IF(J421="free forms",7,IF(J421="odors",8,IF(J421="words",9,IF(J421="pictures",10,IF(J421="object pictures",11,IF(J421="faces",12,IF(J421="names",13,IF(J421="idioms",14,IF(J421="grades",15,IF(J421="syllable-digit pairs",16,IF(J421="trigram-word pairs",17,IF(J421="word-digit pairs",18,IF(J421="English-Swahili pairs",19,IF(J421="spatial position",20,IF(J421="word pairs",21,IF(J421="word triads",22,IF(J421="generated words",23,IF(J421="word definition pairs",24,IF(J421="math problems",25,IF(J421="famous faces",26,IF(J421="famous names",27,IF(J421="famous voices",28,IF(J421="television programs",29,IF(J421="race horses",30,IF(J421="new vocabulary",31,IF(J421="sentences",32,IF(J421="concepts",33,IF(J421="ad slides",34,IF(J421="scenes",35,IF(J421="famous scenes",36,IF(J421="poems",37,IF(J421="walk",38,IF(J421="faces and events",39,IF(J421="events and names",40,IF(J421="flashbulb",41,IF(J421="stories",42,IF(J421="course material",43,IF(J421="autobiographical",44,IF(J421="novels",45,IF(J421="public events",46,"99"))))))))))))))))))))))))))))))))))))))))))))))</f>
        <v>35</v>
      </c>
      <c r="L421" s="69">
        <f>IF(J421="syllables",1,IF(J421="trigrams",1,IF(J421="strings",1,IF(J421="visual array",1,IF(J421="characters",1,IF(J421="letters",1,IF(J421="free forms",1,IF(J421="odors",2,IF(J421="words",2,IF(J421="pictures",2,IF(J421="object pictures",2,IF(J421="faces",2,IF(J421="names",2,IF(J421="idioms","2",IF(J421="grades",2,IF(J421="syllable-digit pairs",3,IF(J421="trigram-word pairs",3,IF(J421="word-digit pairs",3,IF(J421="English-Swahili pairs",3,IF(J421="spatial position",3,IF(J421="word pairs",4,IF(J421="word triads",4,IF(J421="generated words",4,IF(J421="word definition pairs",4,IF(J421="math problems",4,IF(J421="famous faces",4,IF(J421="famous names",4,IF(J421="famous voices",4,IF(J421="television programs",4,IF(J421="race horses",4,IF(J421="new vocabulary",4,IF(J421="sentences",5,IF(J421="concepts",5,IF(J421="ad slides",5,IF(J421="scenes",5,IF(J421="famous scenes",5,IF(J421="poems",6,IF(J421="walk",6,IF(J421="faces and events",6,IF(J421="events and names",6,IF(J421="flashbulb",7,IF(J421="stories",7,IF(J421="course material",7,IF(J421="autobiographical",7,IF(J421="novels",7,IF(J421="public events",7,"99"))))))))))))))))))))))))))))))))))))))))))))))</f>
        <v>5</v>
      </c>
      <c r="M421" s="92">
        <v>0</v>
      </c>
      <c r="N421" s="92">
        <v>3</v>
      </c>
      <c r="O421" s="92">
        <v>0</v>
      </c>
      <c r="P421" s="92"/>
      <c r="Q421" s="92" t="s">
        <v>182</v>
      </c>
      <c r="R421" s="69">
        <f>IF(Q421="Free Recall",1,IF(Q421="Cued Recall",2,IF(Q421="Recognition",3,IF(Q421="Multiple Choice",4,IF(Q421="Savings",5,IF(Q421="Stem Completion",6,IF(Q421="Fragment Completion",7,IF(Q421="anagram solution",8,IF(Q421="Matching",9,IF(Q421="Problem Solving",10,"99"))))))))))</f>
        <v>4</v>
      </c>
      <c r="S421" s="69" t="s">
        <v>15</v>
      </c>
      <c r="T421" s="92" t="s">
        <v>581</v>
      </c>
      <c r="U421" s="69">
        <f>IF(T421="within",1,0)</f>
        <v>1</v>
      </c>
      <c r="V421" s="92">
        <v>150</v>
      </c>
      <c r="W421" s="69">
        <f>F421*V421</f>
        <v>3750</v>
      </c>
      <c r="X421" s="92">
        <v>3</v>
      </c>
      <c r="Y421" s="87">
        <f>AV420</f>
        <v>30</v>
      </c>
      <c r="Z421" s="92" t="s">
        <v>150</v>
      </c>
      <c r="AA421" s="92">
        <f>60*60*24*7</f>
        <v>604800</v>
      </c>
      <c r="AB421" s="69" t="str">
        <f>IF(AA421&lt;60,"1",IF(AA421&lt;=43200,"2",IF(AA421&lt;=777600,"3","4")))</f>
        <v>3</v>
      </c>
      <c r="AC421" s="72">
        <f>AVERAGE(AV420:DA420)</f>
        <v>237610</v>
      </c>
      <c r="AD421" s="69" t="str">
        <f>IF(AC421&lt;60,"1",IF(AC421&lt;=43200,"2",IF(AC421&lt;=777600,"3","4")))</f>
        <v>3</v>
      </c>
      <c r="AE421" s="87">
        <f>AA421-Y421</f>
        <v>604770</v>
      </c>
      <c r="AF421" s="88">
        <f>AV421</f>
        <v>0.801521443727234</v>
      </c>
      <c r="AG421" s="72">
        <f>((AW421-AV421)+(AX421-AW421))/2</f>
        <v>-0.197243748018611</v>
      </c>
      <c r="AH421" s="4"/>
      <c r="AI421" s="72">
        <f>RSQ(AV421:AX421,AV420:AX420)</f>
        <v>0.99983325922577215</v>
      </c>
      <c r="AJ421" s="110">
        <f>SLOPE(AV421:AX421,AV420:AX420)</f>
        <v>-6.4918148070266954E-7</v>
      </c>
      <c r="AK421" s="72">
        <f>INTERCEPT(AV421:AX421,AV420:AX420)</f>
        <v>0.79913631166172605</v>
      </c>
      <c r="AL421" s="72">
        <f>INDEX(LINEST(LN(AV421:AX421),LN(AV420:AX420),TRUE,TRUE),3,1)</f>
        <v>0.53696111253522971</v>
      </c>
      <c r="AM421" s="72">
        <f>INDEX(LINEST(LN(AV421:AX421),LN(AV420:AX420)),1)</f>
        <v>-5.0651137425773506E-2</v>
      </c>
      <c r="AN421" s="72">
        <f>EXP(INDEX(LINEST(LN(AV421:AX421),LN(AV420:AX420)),1,2))</f>
        <v>0.99781680932429717</v>
      </c>
      <c r="AO421" s="89">
        <f>INDEX(LINEST((AV421:AX421),LN(AV420:AX420),TRUE,TRUE),3,1)</f>
        <v>0.58228732415705686</v>
      </c>
      <c r="AP421" s="89">
        <f>INDEX(LINEST((AV421:AX421),LN(AV420:AX420)),1)</f>
        <v>-3.0175058672245403E-2</v>
      </c>
      <c r="AQ421" s="90">
        <f>INDEX(LINEST(LN(AV421:AX421),SQRT(AV420:AX420),TRUE,TRUE),3,1)</f>
        <v>0.91583819493685492</v>
      </c>
      <c r="AR421" s="117">
        <f>INDEX(LINEST(LN(AV421:AX421),SQRT((AV420:AX420))),1)</f>
        <v>-9.0327389469185533E-4</v>
      </c>
      <c r="AS421" s="91">
        <f>INDEX(LINEST(1/(AV421:AX421),1/(SQRT(AV420:AX420)),TRUE,TRUE),3,1)</f>
        <v>0.34689762066613944</v>
      </c>
      <c r="AT421" s="91">
        <f>INDEX(LINEST(1/(AV421:AX421),1/SQRT(AV420:AX420)),1)</f>
        <v>-3.7537964701928717</v>
      </c>
      <c r="AU421" s="3"/>
      <c r="AV421" s="97">
        <v>0.801521443727234</v>
      </c>
      <c r="AW421" s="97">
        <v>0.72609750867864808</v>
      </c>
      <c r="AX421" s="97">
        <v>0.407033947690012</v>
      </c>
      <c r="AY421" s="11"/>
      <c r="AZ421" s="11"/>
      <c r="BA421" s="11"/>
      <c r="BB421" s="11"/>
      <c r="BC421" s="11"/>
      <c r="BD421" s="11"/>
      <c r="BE421" s="11"/>
      <c r="BF421" s="11"/>
      <c r="BG421" s="11"/>
      <c r="BH421" s="11"/>
      <c r="BI421" s="11"/>
      <c r="BJ421" s="11"/>
      <c r="BK421" s="11"/>
      <c r="BL421" s="11"/>
      <c r="BM421" s="11"/>
      <c r="BN421" s="11"/>
      <c r="BO421" s="11"/>
      <c r="BP421" s="11"/>
      <c r="BQ421" s="11"/>
      <c r="BR421" s="11"/>
      <c r="BS421" s="11"/>
      <c r="BT421" s="11"/>
      <c r="BU421" s="11"/>
      <c r="BV421" s="11"/>
      <c r="BW421" s="11"/>
      <c r="BX421" s="11"/>
      <c r="BY421" s="11"/>
      <c r="BZ421" s="11"/>
      <c r="CA421" s="11"/>
      <c r="CB421" s="11"/>
      <c r="CC421" s="11"/>
      <c r="CD421" s="11"/>
      <c r="CE421" s="11"/>
      <c r="CF421" s="11"/>
      <c r="CG421" s="11"/>
      <c r="CH421" s="11"/>
      <c r="CI421" s="11"/>
      <c r="CJ421" s="11"/>
      <c r="CK421" s="11"/>
      <c r="CL421" s="11"/>
      <c r="CM421" s="11"/>
      <c r="CN421" s="11"/>
      <c r="CO421" s="11"/>
      <c r="CP421" s="11"/>
      <c r="CQ421" s="11"/>
      <c r="CR421" s="15"/>
      <c r="CS421" s="15"/>
      <c r="CT421" s="15"/>
      <c r="CU421" s="15"/>
    </row>
    <row r="422" spans="1:99" ht="12" customHeight="1" x14ac:dyDescent="0.2">
      <c r="A422" s="68">
        <v>43978</v>
      </c>
      <c r="B422" s="94"/>
      <c r="C422" s="94"/>
      <c r="D422" s="92"/>
      <c r="E422" s="105"/>
      <c r="F422" s="92"/>
      <c r="G422" s="92"/>
      <c r="H422" s="92"/>
      <c r="I422" s="92"/>
      <c r="J422" s="92"/>
      <c r="K422" s="69"/>
      <c r="L422" s="69"/>
      <c r="M422" s="92"/>
      <c r="N422" s="92"/>
      <c r="O422" s="92"/>
      <c r="P422" s="92"/>
      <c r="Q422" s="92"/>
      <c r="R422" s="69"/>
      <c r="S422" s="69"/>
      <c r="T422" s="92"/>
      <c r="U422" s="69"/>
      <c r="V422" s="92"/>
      <c r="W422" s="69"/>
      <c r="X422" s="92"/>
      <c r="Y422" s="87"/>
      <c r="Z422" s="92"/>
      <c r="AA422" s="92"/>
      <c r="AB422" s="69"/>
      <c r="AC422" s="72"/>
      <c r="AD422" s="69"/>
      <c r="AE422" s="87"/>
      <c r="AF422" s="88"/>
      <c r="AG422" s="72"/>
      <c r="AH422" s="4"/>
      <c r="AI422" s="72"/>
      <c r="AJ422" s="110"/>
      <c r="AK422" s="72"/>
      <c r="AL422" s="72"/>
      <c r="AM422" s="72"/>
      <c r="AN422" s="72"/>
      <c r="AO422" s="89"/>
      <c r="AP422" s="89"/>
      <c r="AQ422" s="90"/>
      <c r="AR422" s="117"/>
      <c r="AS422" s="91"/>
      <c r="AT422" s="91"/>
      <c r="AU422" s="3"/>
      <c r="AV422" s="98">
        <v>30</v>
      </c>
      <c r="AW422" s="98">
        <f>60*60*30</f>
        <v>108000</v>
      </c>
      <c r="AX422" s="98">
        <f>60*60*24*7</f>
        <v>604800</v>
      </c>
      <c r="AY422" s="11"/>
      <c r="AZ422" s="11"/>
      <c r="BA422" s="11"/>
      <c r="BB422" s="11"/>
      <c r="BC422" s="11"/>
      <c r="BD422" s="11"/>
      <c r="BE422" s="11"/>
      <c r="BF422" s="11"/>
      <c r="BG422" s="11"/>
      <c r="BH422" s="11"/>
      <c r="BI422" s="11"/>
      <c r="BJ422" s="11"/>
      <c r="BK422" s="11"/>
      <c r="BL422" s="11"/>
      <c r="BM422" s="11"/>
      <c r="BN422" s="11"/>
      <c r="BO422" s="11"/>
      <c r="BP422" s="11"/>
      <c r="BQ422" s="11"/>
      <c r="BR422" s="11"/>
      <c r="BS422" s="11"/>
      <c r="BT422" s="11"/>
      <c r="BU422" s="11"/>
      <c r="BV422" s="11"/>
      <c r="BW422" s="11"/>
      <c r="BX422" s="11"/>
      <c r="BY422" s="11"/>
      <c r="BZ422" s="11"/>
      <c r="CA422" s="11"/>
      <c r="CB422" s="11"/>
      <c r="CC422" s="11"/>
      <c r="CD422" s="11"/>
      <c r="CE422" s="11"/>
      <c r="CF422" s="11"/>
      <c r="CG422" s="11"/>
      <c r="CH422" s="11"/>
      <c r="CI422" s="11"/>
      <c r="CJ422" s="11"/>
      <c r="CK422" s="11"/>
      <c r="CL422" s="11"/>
      <c r="CM422" s="11"/>
      <c r="CN422" s="11"/>
      <c r="CO422" s="11"/>
      <c r="CP422" s="11"/>
      <c r="CQ422" s="11"/>
      <c r="CR422" s="15"/>
      <c r="CS422" s="15"/>
      <c r="CT422" s="15"/>
      <c r="CU422" s="15"/>
    </row>
    <row r="423" spans="1:99" ht="12" customHeight="1" x14ac:dyDescent="0.2">
      <c r="A423" s="68">
        <v>43978</v>
      </c>
      <c r="B423" s="94" t="s">
        <v>948</v>
      </c>
      <c r="C423" s="94" t="s">
        <v>54</v>
      </c>
      <c r="D423" s="92">
        <v>2014</v>
      </c>
      <c r="E423" s="105">
        <v>1</v>
      </c>
      <c r="F423" s="92">
        <v>25</v>
      </c>
      <c r="G423" s="92">
        <v>25</v>
      </c>
      <c r="H423" s="92" t="s">
        <v>41</v>
      </c>
      <c r="I423" s="92" t="s">
        <v>957</v>
      </c>
      <c r="J423" s="92" t="s">
        <v>686</v>
      </c>
      <c r="K423" s="69">
        <f>IF(J423="syllables",1,IF(J423="trigrams",2,IF(J423="strings",3,IF(J423="visual array",4,IF(J423="characters",5,IF(J423="letters",6,IF(J423="free forms",7,IF(J423="odors",8,IF(J423="words",9,IF(J423="pictures",10,IF(J423="object pictures",11,IF(J423="faces",12,IF(J423="names",13,IF(J423="idioms",14,IF(J423="grades",15,IF(J423="syllable-digit pairs",16,IF(J423="trigram-word pairs",17,IF(J423="word-digit pairs",18,IF(J423="English-Swahili pairs",19,IF(J423="spatial position",20,IF(J423="word pairs",21,IF(J423="word triads",22,IF(J423="generated words",23,IF(J423="word definition pairs",24,IF(J423="math problems",25,IF(J423="famous faces",26,IF(J423="famous names",27,IF(J423="famous voices",28,IF(J423="television programs",29,IF(J423="race horses",30,IF(J423="new vocabulary",31,IF(J423="sentences",32,IF(J423="concepts",33,IF(J423="ad slides",34,IF(J423="scenes",35,IF(J423="famous scenes",36,IF(J423="poems",37,IF(J423="walk",38,IF(J423="faces and events",39,IF(J423="events and names",40,IF(J423="flashbulb",41,IF(J423="stories",42,IF(J423="course material",43,IF(J423="autobiographical",44,IF(J423="novels",45,IF(J423="public events",46,"99"))))))))))))))))))))))))))))))))))))))))))))))</f>
        <v>35</v>
      </c>
      <c r="L423" s="69">
        <f>IF(J423="syllables",1,IF(J423="trigrams",1,IF(J423="strings",1,IF(J423="visual array",1,IF(J423="characters",1,IF(J423="letters",1,IF(J423="free forms",1,IF(J423="odors",2,IF(J423="words",2,IF(J423="pictures",2,IF(J423="object pictures",2,IF(J423="faces",2,IF(J423="names",2,IF(J423="idioms","2",IF(J423="grades",2,IF(J423="syllable-digit pairs",3,IF(J423="trigram-word pairs",3,IF(J423="word-digit pairs",3,IF(J423="English-Swahili pairs",3,IF(J423="spatial position",3,IF(J423="word pairs",4,IF(J423="word triads",4,IF(J423="generated words",4,IF(J423="word definition pairs",4,IF(J423="math problems",4,IF(J423="famous faces",4,IF(J423="famous names",4,IF(J423="famous voices",4,IF(J423="television programs",4,IF(J423="race horses",4,IF(J423="new vocabulary",4,IF(J423="sentences",5,IF(J423="concepts",5,IF(J423="ad slides",5,IF(J423="scenes",5,IF(J423="famous scenes",5,IF(J423="poems",6,IF(J423="walk",6,IF(J423="faces and events",6,IF(J423="events and names",6,IF(J423="flashbulb",7,IF(J423="stories",7,IF(J423="course material",7,IF(J423="autobiographical",7,IF(J423="novels",7,IF(J423="public events",7,"99"))))))))))))))))))))))))))))))))))))))))))))))</f>
        <v>5</v>
      </c>
      <c r="M423" s="92">
        <v>0</v>
      </c>
      <c r="N423" s="92">
        <v>3</v>
      </c>
      <c r="O423" s="92">
        <v>0</v>
      </c>
      <c r="P423" s="92"/>
      <c r="Q423" s="92" t="s">
        <v>182</v>
      </c>
      <c r="R423" s="69">
        <f>IF(Q423="Free Recall",1,IF(Q423="Cued Recall",2,IF(Q423="Recognition",3,IF(Q423="Multiple Choice",4,IF(Q423="Savings",5,IF(Q423="Stem Completion",6,IF(Q423="Fragment Completion",7,IF(Q423="anagram solution",8,IF(Q423="Matching",9,IF(Q423="Problem Solving",10,"99"))))))))))</f>
        <v>4</v>
      </c>
      <c r="S423" s="69" t="s">
        <v>15</v>
      </c>
      <c r="T423" s="92" t="s">
        <v>581</v>
      </c>
      <c r="U423" s="69">
        <f>IF(T423="within",1,0)</f>
        <v>1</v>
      </c>
      <c r="V423" s="92">
        <v>150</v>
      </c>
      <c r="W423" s="69">
        <f>F423*V423</f>
        <v>3750</v>
      </c>
      <c r="X423" s="92">
        <v>3</v>
      </c>
      <c r="Y423" s="87">
        <f>AV422</f>
        <v>30</v>
      </c>
      <c r="Z423" s="92" t="s">
        <v>150</v>
      </c>
      <c r="AA423" s="92">
        <f>60*60*24*7</f>
        <v>604800</v>
      </c>
      <c r="AB423" s="69" t="str">
        <f>IF(AA423&lt;60,"1",IF(AA423&lt;=43200,"2",IF(AA423&lt;=777600,"3","4")))</f>
        <v>3</v>
      </c>
      <c r="AC423" s="72">
        <f>AVERAGE(AV422:DA422)</f>
        <v>237610</v>
      </c>
      <c r="AD423" s="69" t="str">
        <f>IF(AC423&lt;60,"1",IF(AC423&lt;=43200,"2",IF(AC423&lt;=777600,"3","4")))</f>
        <v>3</v>
      </c>
      <c r="AE423" s="87">
        <f>AA423-Y423</f>
        <v>604770</v>
      </c>
      <c r="AF423" s="88">
        <f>AV423</f>
        <v>0.68549682385796196</v>
      </c>
      <c r="AG423" s="72">
        <f>((AW423-AV423)+(AX423-AW423))/2</f>
        <v>-0.17486684407635297</v>
      </c>
      <c r="AH423" s="4"/>
      <c r="AI423" s="72">
        <f>RSQ(AV423:AX423,AV422:AX422)</f>
        <v>0.9611583805849041</v>
      </c>
      <c r="AJ423" s="110">
        <f>SLOPE(AV423:AX423,AV422:AX422)</f>
        <v>-6.2492443971717747E-7</v>
      </c>
      <c r="AK423" s="72">
        <f>INTERCEPT(AV423:AX423,AV422:AX422)</f>
        <v>0.72154850798677517</v>
      </c>
      <c r="AL423" s="72">
        <f>INDEX(LINEST(LN(AV423:AX423),LN(AV422:AX422),TRUE,TRUE),3,1)</f>
        <v>0.38121406301338168</v>
      </c>
      <c r="AM423" s="72">
        <f>INDEX(LINEST(LN(AV423:AX423),LN(AV422:AX422)),1)</f>
        <v>-4.8660829493556233E-2</v>
      </c>
      <c r="AN423" s="72">
        <f>EXP(INDEX(LINEST(LN(AV423:AX423),LN(AV422:AX422)),1,2))</f>
        <v>0.86032727146315469</v>
      </c>
      <c r="AO423" s="89">
        <f>INDEX(LINEST((AV423:AX423),LN(AV422:AX422),TRUE,TRUE),3,1)</f>
        <v>0.37278297019686407</v>
      </c>
      <c r="AP423" s="89">
        <f>INDEX(LINEST((AV423:AX423),LN(AV422:AX422)),1)</f>
        <v>-2.3704739435597449E-2</v>
      </c>
      <c r="AQ423" s="90">
        <f>INDEX(LINEST(LN(AV423:AX423),SQRT(AV422:AX422),TRUE,TRUE),3,1)</f>
        <v>0.80981251824301359</v>
      </c>
      <c r="AR423" s="117">
        <f>INDEX(LINEST(LN(AV423:AX423),SQRT((AV422:AX422))),1)</f>
        <v>-9.6845532649312454E-4</v>
      </c>
      <c r="AS423" s="91">
        <f>INDEX(LINEST(1/(AV423:AX423),1/(SQRT(AV422:AX422)),TRUE,TRUE),3,1)</f>
        <v>0.24461571541947319</v>
      </c>
      <c r="AT423" s="91">
        <f>INDEX(LINEST(1/(AV423:AX423),1/SQRT(AV422:AX422)),1)</f>
        <v>-4.201532012050655</v>
      </c>
      <c r="AU423" s="3"/>
      <c r="AV423" s="97">
        <v>0.68549682385796196</v>
      </c>
      <c r="AW423" s="97">
        <v>0.69792067603351193</v>
      </c>
      <c r="AX423" s="97">
        <v>0.33576313570525601</v>
      </c>
      <c r="AY423" s="11"/>
      <c r="AZ423" s="11"/>
      <c r="BA423" s="11"/>
      <c r="BB423" s="11"/>
      <c r="BC423" s="11"/>
      <c r="BD423" s="11"/>
      <c r="BE423" s="11"/>
      <c r="BF423" s="11"/>
      <c r="BG423" s="11"/>
      <c r="BH423" s="11"/>
      <c r="BI423" s="11"/>
      <c r="BJ423" s="11"/>
      <c r="BK423" s="11"/>
      <c r="BL423" s="11"/>
      <c r="BM423" s="11"/>
      <c r="BN423" s="11"/>
      <c r="BO423" s="11"/>
      <c r="BP423" s="11"/>
      <c r="BQ423" s="11"/>
      <c r="BR423" s="11"/>
      <c r="BS423" s="11"/>
      <c r="BT423" s="11"/>
      <c r="BU423" s="11"/>
      <c r="BV423" s="11"/>
      <c r="BW423" s="11"/>
      <c r="BX423" s="11"/>
      <c r="BY423" s="11"/>
      <c r="BZ423" s="11"/>
      <c r="CA423" s="11"/>
      <c r="CB423" s="11"/>
      <c r="CC423" s="11"/>
      <c r="CD423" s="11"/>
      <c r="CE423" s="11"/>
      <c r="CF423" s="11"/>
      <c r="CG423" s="11"/>
      <c r="CH423" s="11"/>
      <c r="CI423" s="11"/>
      <c r="CJ423" s="11"/>
      <c r="CK423" s="11"/>
      <c r="CL423" s="11"/>
      <c r="CM423" s="11"/>
      <c r="CN423" s="11"/>
      <c r="CO423" s="11"/>
      <c r="CP423" s="11"/>
      <c r="CQ423" s="11"/>
      <c r="CR423" s="15"/>
      <c r="CS423" s="15"/>
      <c r="CT423" s="15"/>
      <c r="CU423" s="15"/>
    </row>
    <row r="424" spans="1:99" ht="12" customHeight="1" x14ac:dyDescent="0.2">
      <c r="A424" s="68">
        <v>43978</v>
      </c>
      <c r="B424" s="94"/>
      <c r="C424" s="94"/>
      <c r="D424" s="92"/>
      <c r="E424" s="105"/>
      <c r="F424" s="92"/>
      <c r="G424" s="92"/>
      <c r="H424" s="92"/>
      <c r="I424" s="92"/>
      <c r="J424" s="92"/>
      <c r="K424" s="69"/>
      <c r="L424" s="69"/>
      <c r="M424" s="92"/>
      <c r="N424" s="92"/>
      <c r="O424" s="92"/>
      <c r="P424" s="92"/>
      <c r="Q424" s="92"/>
      <c r="R424" s="69"/>
      <c r="S424" s="69"/>
      <c r="T424" s="92"/>
      <c r="U424" s="69"/>
      <c r="V424" s="92"/>
      <c r="W424" s="69"/>
      <c r="X424" s="92"/>
      <c r="Y424" s="87"/>
      <c r="Z424" s="92"/>
      <c r="AA424" s="92"/>
      <c r="AB424" s="69"/>
      <c r="AC424" s="72"/>
      <c r="AD424" s="69"/>
      <c r="AE424" s="87"/>
      <c r="AF424" s="88"/>
      <c r="AG424" s="72"/>
      <c r="AH424" s="4"/>
      <c r="AI424" s="72"/>
      <c r="AJ424" s="110"/>
      <c r="AK424" s="72"/>
      <c r="AL424" s="72"/>
      <c r="AM424" s="72"/>
      <c r="AN424" s="72"/>
      <c r="AO424" s="89"/>
      <c r="AP424" s="89"/>
      <c r="AQ424" s="90"/>
      <c r="AR424" s="117"/>
      <c r="AS424" s="91"/>
      <c r="AT424" s="91"/>
      <c r="AU424" s="3"/>
      <c r="AV424" s="98">
        <v>30</v>
      </c>
      <c r="AW424" s="98">
        <f>60*60*30</f>
        <v>108000</v>
      </c>
      <c r="AX424" s="98">
        <f>60*60*24*7</f>
        <v>604800</v>
      </c>
      <c r="AY424" s="11"/>
      <c r="AZ424" s="11"/>
      <c r="BA424" s="11"/>
      <c r="BB424" s="11"/>
      <c r="BC424" s="11"/>
      <c r="BD424" s="11"/>
      <c r="BE424" s="11"/>
      <c r="BF424" s="11"/>
      <c r="BG424" s="11"/>
      <c r="BH424" s="11"/>
      <c r="BI424" s="11"/>
      <c r="BJ424" s="11"/>
      <c r="BK424" s="11"/>
      <c r="BL424" s="11"/>
      <c r="BM424" s="11"/>
      <c r="BN424" s="11"/>
      <c r="BO424" s="11"/>
      <c r="BP424" s="11"/>
      <c r="BQ424" s="11"/>
      <c r="BR424" s="11"/>
      <c r="BS424" s="11"/>
      <c r="BT424" s="11"/>
      <c r="BU424" s="11"/>
      <c r="BV424" s="11"/>
      <c r="BW424" s="11"/>
      <c r="BX424" s="11"/>
      <c r="BY424" s="11"/>
      <c r="BZ424" s="11"/>
      <c r="CA424" s="11"/>
      <c r="CB424" s="11"/>
      <c r="CC424" s="11"/>
      <c r="CD424" s="11"/>
      <c r="CE424" s="11"/>
      <c r="CF424" s="11"/>
      <c r="CG424" s="11"/>
      <c r="CH424" s="11"/>
      <c r="CI424" s="11"/>
      <c r="CJ424" s="11"/>
      <c r="CK424" s="11"/>
      <c r="CL424" s="11"/>
      <c r="CM424" s="11"/>
      <c r="CN424" s="11"/>
      <c r="CO424" s="11"/>
      <c r="CP424" s="11"/>
      <c r="CQ424" s="11"/>
      <c r="CR424" s="15"/>
      <c r="CS424" s="15"/>
      <c r="CT424" s="15"/>
      <c r="CU424" s="15"/>
    </row>
    <row r="425" spans="1:99" ht="12" customHeight="1" x14ac:dyDescent="0.2">
      <c r="A425" s="68">
        <v>43978</v>
      </c>
      <c r="B425" s="94" t="s">
        <v>948</v>
      </c>
      <c r="C425" s="94" t="s">
        <v>54</v>
      </c>
      <c r="D425" s="92">
        <v>2014</v>
      </c>
      <c r="E425" s="105">
        <v>1</v>
      </c>
      <c r="F425" s="92">
        <v>25</v>
      </c>
      <c r="G425" s="92">
        <v>25</v>
      </c>
      <c r="H425" s="92" t="s">
        <v>41</v>
      </c>
      <c r="I425" s="92" t="s">
        <v>958</v>
      </c>
      <c r="J425" s="92" t="s">
        <v>677</v>
      </c>
      <c r="K425" s="69">
        <f>IF(J425="syllables",1,IF(J425="trigrams",2,IF(J425="strings",3,IF(J425="visual array",4,IF(J425="characters",5,IF(J425="letters",6,IF(J425="free forms",7,IF(J425="odors",8,IF(J425="words",9,IF(J425="pictures",10,IF(J425="object pictures",11,IF(J425="faces",12,IF(J425="names",13,IF(J425="idioms",14,IF(J425="grades",15,IF(J425="syllable-digit pairs",16,IF(J425="trigram-word pairs",17,IF(J425="word-digit pairs",18,IF(J425="English-Swahili pairs",19,IF(J425="spatial position",20,IF(J425="word pairs",21,IF(J425="word triads",22,IF(J425="generated words",23,IF(J425="word definition pairs",24,IF(J425="math problems",25,IF(J425="famous faces",26,IF(J425="famous names",27,IF(J425="famous voices",28,IF(J425="television programs",29,IF(J425="race horses",30,IF(J425="new vocabulary",31,IF(J425="sentences",32,IF(J425="concepts",33,IF(J425="ad slides",34,IF(J425="scenes",35,IF(J425="famous scenes",36,IF(J425="poems",37,IF(J425="walk",38,IF(J425="faces and events",39,IF(J425="events and names",40,IF(J425="flashbulb",41,IF(J425="stories",42,IF(J425="course material",43,IF(J425="autobiographical",44,IF(J425="novels",45,IF(J425="public events",46,"99"))))))))))))))))))))))))))))))))))))))))))))))</f>
        <v>42</v>
      </c>
      <c r="L425" s="69">
        <f>IF(J425="syllables",1,IF(J425="trigrams",1,IF(J425="strings",1,IF(J425="visual array",1,IF(J425="characters",1,IF(J425="letters",1,IF(J425="free forms",1,IF(J425="odors",2,IF(J425="words",2,IF(J425="pictures",2,IF(J425="object pictures",2,IF(J425="faces",2,IF(J425="names",2,IF(J425="idioms","2",IF(J425="grades",2,IF(J425="syllable-digit pairs",3,IF(J425="trigram-word pairs",3,IF(J425="word-digit pairs",3,IF(J425="English-Swahili pairs",3,IF(J425="spatial position",3,IF(J425="word pairs",4,IF(J425="word triads",4,IF(J425="generated words",4,IF(J425="word definition pairs",4,IF(J425="math problems",4,IF(J425="famous faces",4,IF(J425="famous names",4,IF(J425="famous voices",4,IF(J425="television programs",4,IF(J425="race horses",4,IF(J425="new vocabulary",4,IF(J425="sentences",5,IF(J425="concepts",5,IF(J425="ad slides",5,IF(J425="scenes",5,IF(J425="famous scenes",5,IF(J425="poems",6,IF(J425="walk",6,IF(J425="faces and events",6,IF(J425="events and names",6,IF(J425="flashbulb",7,IF(J425="stories",7,IF(J425="course material",7,IF(J425="autobiographical",7,IF(J425="novels",7,IF(J425="public events",7,"99"))))))))))))))))))))))))))))))))))))))))))))))</f>
        <v>7</v>
      </c>
      <c r="M425" s="92">
        <v>1</v>
      </c>
      <c r="N425" s="92">
        <v>4</v>
      </c>
      <c r="O425" s="92">
        <v>0</v>
      </c>
      <c r="P425" s="92"/>
      <c r="Q425" s="92" t="s">
        <v>174</v>
      </c>
      <c r="R425" s="69">
        <f>IF(Q425="Free Recall",1,IF(Q425="Cued Recall",2,IF(Q425="Recognition",3,IF(Q425="Multiple Choice",4,IF(Q425="Savings",5,IF(Q425="Stem Completion",6,IF(Q425="Fragment Completion",7,IF(Q425="anagram solution",8,IF(Q425="Matching",9,IF(Q425="Problem Solving",10,"99"))))))))))</f>
        <v>1</v>
      </c>
      <c r="S425" s="69" t="s">
        <v>49</v>
      </c>
      <c r="T425" s="92" t="s">
        <v>581</v>
      </c>
      <c r="U425" s="69">
        <f>IF(T425="within",1,0)</f>
        <v>1</v>
      </c>
      <c r="V425" s="92">
        <v>60</v>
      </c>
      <c r="W425" s="69">
        <f>F425*V425</f>
        <v>1500</v>
      </c>
      <c r="X425" s="92">
        <v>3</v>
      </c>
      <c r="Y425" s="87">
        <f>AV424</f>
        <v>30</v>
      </c>
      <c r="Z425" s="92" t="s">
        <v>150</v>
      </c>
      <c r="AA425" s="92">
        <f>60*60*24*7</f>
        <v>604800</v>
      </c>
      <c r="AB425" s="69" t="str">
        <f>IF(AA425&lt;60,"1",IF(AA425&lt;=43200,"2",IF(AA425&lt;=777600,"3","4")))</f>
        <v>3</v>
      </c>
      <c r="AC425" s="72">
        <f>AVERAGE(AV424:DA424)</f>
        <v>237610</v>
      </c>
      <c r="AD425" s="69" t="str">
        <f>IF(AC425&lt;60,"1",IF(AC425&lt;=43200,"2",IF(AC425&lt;=777600,"3","4")))</f>
        <v>3</v>
      </c>
      <c r="AE425" s="87">
        <f>AA425-Y425</f>
        <v>604770</v>
      </c>
      <c r="AF425" s="88">
        <f>AV425</f>
        <v>0.618385189738895</v>
      </c>
      <c r="AG425" s="72">
        <f>((AW425-AV425)+(AX425-AW425))/2</f>
        <v>-9.2930087925931493E-2</v>
      </c>
      <c r="AH425" s="4"/>
      <c r="AI425" s="72">
        <f>RSQ(AV425:AX425,AV424:AX424)</f>
        <v>0.91580289300263829</v>
      </c>
      <c r="AJ425" s="110">
        <f>SLOPE(AV425:AX425,AV424:AX424)</f>
        <v>-2.7623293347570189E-7</v>
      </c>
      <c r="AK425" s="72">
        <f>INTERCEPT(AV425:AX425,AV424:AX424)</f>
        <v>0.59436955000847391</v>
      </c>
      <c r="AL425" s="72">
        <f>INDEX(LINEST(LN(AV425:AX425),LN(AV424:AX424),TRUE,TRUE),3,1)</f>
        <v>0.79409446677836815</v>
      </c>
      <c r="AM425" s="72">
        <f>INDEX(LINEST(LN(AV425:AX425),LN(AV424:AX424)),1)</f>
        <v>-3.0262402091758095E-2</v>
      </c>
      <c r="AN425" s="72">
        <f>EXP(INDEX(LINEST(LN(AV425:AX425),LN(AV424:AX424)),1,2))</f>
        <v>0.69601227912916375</v>
      </c>
      <c r="AO425" s="89">
        <f>INDEX(LINEST((AV425:AX425),LN(AV424:AX424),TRUE,TRUE),3,1)</f>
        <v>0.83280238895847769</v>
      </c>
      <c r="AP425" s="89">
        <f>INDEX(LINEST((AV425:AX425),LN(AV424:AX424)),1)</f>
        <v>-1.6044365754450111E-2</v>
      </c>
      <c r="AQ425" s="90">
        <f>INDEX(LINEST(LN(AV425:AX425),SQRT(AV424:AX424),TRUE,TRUE),3,1)</f>
        <v>0.99971359802038384</v>
      </c>
      <c r="AR425" s="117">
        <f>INDEX(LINEST(LN(AV425:AX425),SQRT((AV424:AX424))),1)</f>
        <v>-4.6365762914019705E-4</v>
      </c>
      <c r="AS425" s="91">
        <f>INDEX(LINEST(1/(AV425:AX425),1/(SQRT(AV424:AX424)),TRUE,TRUE),3,1)</f>
        <v>0.6104465180744737</v>
      </c>
      <c r="AT425" s="91">
        <f>INDEX(LINEST(1/(AV425:AX425),1/SQRT(AV424:AX424)),1)</f>
        <v>-2.6393606219085837</v>
      </c>
      <c r="AU425" s="3"/>
      <c r="AV425" s="97">
        <v>0.618385189738895</v>
      </c>
      <c r="AW425" s="97">
        <v>0.53529132443001004</v>
      </c>
      <c r="AX425" s="97">
        <v>0.43252501388703202</v>
      </c>
      <c r="AY425" s="11"/>
      <c r="AZ425" s="11"/>
      <c r="BA425" s="11"/>
      <c r="BB425" s="11"/>
      <c r="BC425" s="11"/>
      <c r="BD425" s="11"/>
      <c r="BE425" s="11"/>
      <c r="BF425" s="11"/>
      <c r="BG425" s="11"/>
      <c r="BH425" s="11"/>
      <c r="BI425" s="11"/>
      <c r="BJ425" s="11"/>
      <c r="BK425" s="11"/>
      <c r="BL425" s="11"/>
      <c r="BM425" s="11"/>
      <c r="BN425" s="11"/>
      <c r="BO425" s="11"/>
      <c r="BP425" s="11"/>
      <c r="BQ425" s="11"/>
      <c r="BR425" s="11"/>
      <c r="BS425" s="11"/>
      <c r="BT425" s="11"/>
      <c r="BU425" s="11"/>
      <c r="BV425" s="11"/>
      <c r="BW425" s="11"/>
      <c r="BX425" s="11"/>
      <c r="BY425" s="11"/>
      <c r="BZ425" s="11"/>
      <c r="CA425" s="11"/>
      <c r="CB425" s="11"/>
      <c r="CC425" s="11"/>
      <c r="CD425" s="11"/>
      <c r="CE425" s="11"/>
      <c r="CF425" s="11"/>
      <c r="CG425" s="11"/>
      <c r="CH425" s="11"/>
      <c r="CI425" s="11"/>
      <c r="CJ425" s="11"/>
      <c r="CK425" s="11"/>
      <c r="CL425" s="11"/>
      <c r="CM425" s="11"/>
      <c r="CN425" s="11"/>
      <c r="CO425" s="11"/>
      <c r="CP425" s="11"/>
      <c r="CQ425" s="11"/>
      <c r="CR425" s="15"/>
      <c r="CS425" s="15"/>
      <c r="CT425" s="15"/>
      <c r="CU425" s="15"/>
    </row>
    <row r="426" spans="1:99" ht="12" customHeight="1" x14ac:dyDescent="0.2">
      <c r="A426" s="68">
        <v>43978</v>
      </c>
      <c r="B426" s="94"/>
      <c r="C426" s="94"/>
      <c r="D426" s="92"/>
      <c r="E426" s="105"/>
      <c r="F426" s="92"/>
      <c r="G426" s="92"/>
      <c r="H426" s="92"/>
      <c r="I426" s="92"/>
      <c r="J426" s="92"/>
      <c r="K426" s="69"/>
      <c r="L426" s="69"/>
      <c r="M426" s="92"/>
      <c r="N426" s="92"/>
      <c r="O426" s="92"/>
      <c r="P426" s="92"/>
      <c r="Q426" s="188" t="s">
        <v>960</v>
      </c>
      <c r="R426" s="69"/>
      <c r="S426" s="69"/>
      <c r="T426" s="92"/>
      <c r="U426" s="69"/>
      <c r="V426" s="92"/>
      <c r="W426" s="69"/>
      <c r="X426" s="92"/>
      <c r="Y426" s="87"/>
      <c r="Z426" s="92"/>
      <c r="AA426" s="92"/>
      <c r="AB426" s="69"/>
      <c r="AC426" s="72"/>
      <c r="AD426" s="69"/>
      <c r="AE426" s="87"/>
      <c r="AF426" s="88"/>
      <c r="AG426" s="72"/>
      <c r="AH426" s="4"/>
      <c r="AI426" s="72"/>
      <c r="AJ426" s="110"/>
      <c r="AK426" s="72"/>
      <c r="AL426" s="72"/>
      <c r="AM426" s="72"/>
      <c r="AN426" s="72"/>
      <c r="AO426" s="89"/>
      <c r="AP426" s="89"/>
      <c r="AQ426" s="90"/>
      <c r="AR426" s="117"/>
      <c r="AS426" s="91"/>
      <c r="AT426" s="91"/>
      <c r="AU426" s="3"/>
      <c r="AV426" s="98">
        <v>30</v>
      </c>
      <c r="AW426" s="98">
        <f>60*60*30</f>
        <v>108000</v>
      </c>
      <c r="AX426" s="98">
        <f>60*60*24*7</f>
        <v>604800</v>
      </c>
      <c r="AY426" s="11"/>
      <c r="AZ426" s="11"/>
      <c r="BA426" s="11"/>
      <c r="BB426" s="11"/>
      <c r="BC426" s="11"/>
      <c r="BD426" s="11"/>
      <c r="BE426" s="11"/>
      <c r="BF426" s="11"/>
      <c r="BG426" s="11"/>
      <c r="BH426" s="11"/>
      <c r="BI426" s="11"/>
      <c r="BJ426" s="11"/>
      <c r="BK426" s="11"/>
      <c r="BL426" s="11"/>
      <c r="BM426" s="11"/>
      <c r="BN426" s="11"/>
      <c r="BO426" s="11"/>
      <c r="BP426" s="11"/>
      <c r="BQ426" s="11"/>
      <c r="BR426" s="11"/>
      <c r="BS426" s="11"/>
      <c r="BT426" s="11"/>
      <c r="BU426" s="11"/>
      <c r="BV426" s="11"/>
      <c r="BW426" s="11"/>
      <c r="BX426" s="11"/>
      <c r="BY426" s="11"/>
      <c r="BZ426" s="11"/>
      <c r="CA426" s="11"/>
      <c r="CB426" s="11"/>
      <c r="CC426" s="11"/>
      <c r="CD426" s="11"/>
      <c r="CE426" s="11"/>
      <c r="CF426" s="11"/>
      <c r="CG426" s="11"/>
      <c r="CH426" s="11"/>
      <c r="CI426" s="11"/>
      <c r="CJ426" s="11"/>
      <c r="CK426" s="11"/>
      <c r="CL426" s="11"/>
      <c r="CM426" s="11"/>
      <c r="CN426" s="11"/>
      <c r="CO426" s="11"/>
      <c r="CP426" s="11"/>
      <c r="CQ426" s="11"/>
      <c r="CR426" s="15"/>
      <c r="CS426" s="15"/>
      <c r="CT426" s="15"/>
      <c r="CU426" s="15"/>
    </row>
    <row r="427" spans="1:99" ht="12" customHeight="1" x14ac:dyDescent="0.2">
      <c r="A427" s="68">
        <v>43978</v>
      </c>
      <c r="B427" s="94" t="s">
        <v>948</v>
      </c>
      <c r="C427" s="94" t="s">
        <v>54</v>
      </c>
      <c r="D427" s="92">
        <v>2014</v>
      </c>
      <c r="E427" s="105">
        <v>1</v>
      </c>
      <c r="F427" s="92">
        <v>25</v>
      </c>
      <c r="G427" s="92">
        <v>25</v>
      </c>
      <c r="H427" s="92" t="s">
        <v>41</v>
      </c>
      <c r="I427" s="92" t="s">
        <v>959</v>
      </c>
      <c r="J427" s="92" t="s">
        <v>677</v>
      </c>
      <c r="K427" s="69">
        <f>IF(J427="syllables",1,IF(J427="trigrams",2,IF(J427="strings",3,IF(J427="visual array",4,IF(J427="characters",5,IF(J427="letters",6,IF(J427="free forms",7,IF(J427="odors",8,IF(J427="words",9,IF(J427="pictures",10,IF(J427="object pictures",11,IF(J427="faces",12,IF(J427="names",13,IF(J427="idioms",14,IF(J427="grades",15,IF(J427="syllable-digit pairs",16,IF(J427="trigram-word pairs",17,IF(J427="word-digit pairs",18,IF(J427="English-Swahili pairs",19,IF(J427="spatial position",20,IF(J427="word pairs",21,IF(J427="word triads",22,IF(J427="generated words",23,IF(J427="word definition pairs",24,IF(J427="math problems",25,IF(J427="famous faces",26,IF(J427="famous names",27,IF(J427="famous voices",28,IF(J427="television programs",29,IF(J427="race horses",30,IF(J427="new vocabulary",31,IF(J427="sentences",32,IF(J427="concepts",33,IF(J427="ad slides",34,IF(J427="scenes",35,IF(J427="famous scenes",36,IF(J427="poems",37,IF(J427="walk",38,IF(J427="faces and events",39,IF(J427="events and names",40,IF(J427="flashbulb",41,IF(J427="stories",42,IF(J427="course material",43,IF(J427="autobiographical",44,IF(J427="novels",45,IF(J427="public events",46,"99"))))))))))))))))))))))))))))))))))))))))))))))</f>
        <v>42</v>
      </c>
      <c r="L427" s="69">
        <f>IF(J427="syllables",1,IF(J427="trigrams",1,IF(J427="strings",1,IF(J427="visual array",1,IF(J427="characters",1,IF(J427="letters",1,IF(J427="free forms",1,IF(J427="odors",2,IF(J427="words",2,IF(J427="pictures",2,IF(J427="object pictures",2,IF(J427="faces",2,IF(J427="names",2,IF(J427="idioms","2",IF(J427="grades",2,IF(J427="syllable-digit pairs",3,IF(J427="trigram-word pairs",3,IF(J427="word-digit pairs",3,IF(J427="English-Swahili pairs",3,IF(J427="spatial position",3,IF(J427="word pairs",4,IF(J427="word triads",4,IF(J427="generated words",4,IF(J427="word definition pairs",4,IF(J427="math problems",4,IF(J427="famous faces",4,IF(J427="famous names",4,IF(J427="famous voices",4,IF(J427="television programs",4,IF(J427="race horses",4,IF(J427="new vocabulary",4,IF(J427="sentences",5,IF(J427="concepts",5,IF(J427="ad slides",5,IF(J427="scenes",5,IF(J427="famous scenes",5,IF(J427="poems",6,IF(J427="walk",6,IF(J427="faces and events",6,IF(J427="events and names",6,IF(J427="flashbulb",7,IF(J427="stories",7,IF(J427="course material",7,IF(J427="autobiographical",7,IF(J427="novels",7,IF(J427="public events",7,"99"))))))))))))))))))))))))))))))))))))))))))))))</f>
        <v>7</v>
      </c>
      <c r="M427" s="92">
        <v>1</v>
      </c>
      <c r="N427" s="92">
        <v>4</v>
      </c>
      <c r="O427" s="92">
        <v>0</v>
      </c>
      <c r="P427" s="92"/>
      <c r="Q427" s="92" t="s">
        <v>174</v>
      </c>
      <c r="R427" s="69">
        <f>IF(Q427="Free Recall",1,IF(Q427="Cued Recall",2,IF(Q427="Recognition",3,IF(Q427="Multiple Choice",4,IF(Q427="Savings",5,IF(Q427="Stem Completion",6,IF(Q427="Fragment Completion",7,IF(Q427="anagram solution",8,IF(Q427="Matching",9,IF(Q427="Problem Solving",10,"99"))))))))))</f>
        <v>1</v>
      </c>
      <c r="S427" s="69" t="s">
        <v>49</v>
      </c>
      <c r="T427" s="92" t="s">
        <v>581</v>
      </c>
      <c r="U427" s="69">
        <f>IF(T427="within",1,0)</f>
        <v>1</v>
      </c>
      <c r="V427" s="92">
        <v>60</v>
      </c>
      <c r="W427" s="69">
        <f>F427*V427</f>
        <v>1500</v>
      </c>
      <c r="X427" s="92">
        <v>3</v>
      </c>
      <c r="Y427" s="87">
        <f>AV426</f>
        <v>30</v>
      </c>
      <c r="Z427" s="92" t="s">
        <v>150</v>
      </c>
      <c r="AA427" s="92">
        <f>60*60*24*7</f>
        <v>604800</v>
      </c>
      <c r="AB427" s="69" t="str">
        <f>IF(AA427&lt;60,"1",IF(AA427&lt;=43200,"2",IF(AA427&lt;=777600,"3","4")))</f>
        <v>3</v>
      </c>
      <c r="AC427" s="72">
        <f>AVERAGE(AV426:DA426)</f>
        <v>237610</v>
      </c>
      <c r="AD427" s="69" t="str">
        <f>IF(AC427&lt;60,"1",IF(AC427&lt;=43200,"2",IF(AC427&lt;=777600,"3","4")))</f>
        <v>3</v>
      </c>
      <c r="AE427" s="87">
        <f>AA427-Y427</f>
        <v>604770</v>
      </c>
      <c r="AF427" s="88">
        <f>AV427</f>
        <v>0.66315160503765003</v>
      </c>
      <c r="AG427" s="72">
        <f>((AW427-AV427)+(AX427-AW427))/2</f>
        <v>-0.11565195996675376</v>
      </c>
      <c r="AH427" s="4"/>
      <c r="AI427" s="72">
        <f>RSQ(AV427:AX427,AV426:AX426)</f>
        <v>0.91758320833890517</v>
      </c>
      <c r="AJ427" s="110">
        <f>SLOPE(AV427:AX427,AV426:AX426)</f>
        <v>-3.4417678999797528E-7</v>
      </c>
      <c r="AK427" s="72">
        <f>INTERCEPT(AV427:AX427,AV426:AX426)</f>
        <v>0.6335758342820248</v>
      </c>
      <c r="AL427" s="72">
        <f>INDEX(LINEST(LN(AV427:AX427),LN(AV426:AX426),TRUE,TRUE),3,1)</f>
        <v>0.78375095553066776</v>
      </c>
      <c r="AM427" s="72">
        <f>INDEX(LINEST(LN(AV427:AX427),LN(AV426:AX426)),1)</f>
        <v>-3.612848953466926E-2</v>
      </c>
      <c r="AN427" s="72">
        <f>EXP(INDEX(LINEST(LN(AV427:AX427),LN(AV426:AX426)),1,2))</f>
        <v>0.76414646569837374</v>
      </c>
      <c r="AO427" s="89">
        <f>INDEX(LINEST((AV427:AX427),LN(AV426:AX426),TRUE,TRUE),3,1)</f>
        <v>0.83039148931102669</v>
      </c>
      <c r="AP427" s="89">
        <f>INDEX(LINEST((AV427:AX427),LN(AV426:AX426)),1)</f>
        <v>-1.9942399794510499E-2</v>
      </c>
      <c r="AQ427" s="90">
        <f>INDEX(LINEST(LN(AV427:AX427),SQRT(AV426:AX426),TRUE,TRUE),3,1)</f>
        <v>0.99912417435190948</v>
      </c>
      <c r="AR427" s="117">
        <f>INDEX(LINEST(LN(AV427:AX427),SQRT((AV426:AX426))),1)</f>
        <v>-5.5700974694259232E-4</v>
      </c>
      <c r="AS427" s="91">
        <f>INDEX(LINEST(1/(AV427:AX427),1/(SQRT(AV426:AX426)),TRUE,TRUE),3,1)</f>
        <v>0.58970001056415022</v>
      </c>
      <c r="AT427" s="91">
        <f>INDEX(LINEST(1/(AV427:AX427),1/SQRT(AV426:AX426)),1)</f>
        <v>-3.0261305776105423</v>
      </c>
      <c r="AU427" s="3"/>
      <c r="AV427" s="97">
        <v>0.66315160503765003</v>
      </c>
      <c r="AW427" s="97">
        <v>0.56038867149002503</v>
      </c>
      <c r="AX427" s="97">
        <v>0.43184768510414251</v>
      </c>
      <c r="AY427" s="11"/>
      <c r="AZ427" s="11"/>
      <c r="BA427" s="11"/>
      <c r="BB427" s="11"/>
      <c r="BC427" s="11"/>
      <c r="BD427" s="11"/>
      <c r="BE427" s="11"/>
      <c r="BF427" s="11"/>
      <c r="BG427" s="11"/>
      <c r="BH427" s="11"/>
      <c r="BI427" s="11"/>
      <c r="BJ427" s="11"/>
      <c r="BK427" s="11"/>
      <c r="BL427" s="11"/>
      <c r="BM427" s="11"/>
      <c r="BN427" s="11"/>
      <c r="BO427" s="11"/>
      <c r="BP427" s="11"/>
      <c r="BQ427" s="11"/>
      <c r="BR427" s="11"/>
      <c r="BS427" s="11"/>
      <c r="BT427" s="11"/>
      <c r="BU427" s="11"/>
      <c r="BV427" s="11"/>
      <c r="BW427" s="11"/>
      <c r="BX427" s="11"/>
      <c r="BY427" s="11"/>
      <c r="BZ427" s="11"/>
      <c r="CA427" s="11"/>
      <c r="CB427" s="11"/>
      <c r="CC427" s="11"/>
      <c r="CD427" s="11"/>
      <c r="CE427" s="11"/>
      <c r="CF427" s="11"/>
      <c r="CG427" s="11"/>
      <c r="CH427" s="11"/>
      <c r="CI427" s="11"/>
      <c r="CJ427" s="11"/>
      <c r="CK427" s="11"/>
      <c r="CL427" s="11"/>
      <c r="CM427" s="11"/>
      <c r="CN427" s="11"/>
      <c r="CO427" s="11"/>
      <c r="CP427" s="11"/>
      <c r="CQ427" s="11"/>
      <c r="CR427" s="15"/>
      <c r="CS427" s="15"/>
      <c r="CT427" s="15"/>
      <c r="CU427" s="15"/>
    </row>
    <row r="428" spans="1:99" ht="12" customHeight="1" x14ac:dyDescent="0.2">
      <c r="A428" s="68">
        <v>43978</v>
      </c>
      <c r="B428" s="94"/>
      <c r="C428" s="94"/>
      <c r="D428" s="92"/>
      <c r="E428" s="105"/>
      <c r="F428" s="92"/>
      <c r="G428" s="92"/>
      <c r="H428" s="92"/>
      <c r="I428" s="92"/>
      <c r="J428" s="92"/>
      <c r="K428" s="69"/>
      <c r="L428" s="69"/>
      <c r="M428" s="92"/>
      <c r="N428" s="92"/>
      <c r="O428" s="92"/>
      <c r="P428" s="92"/>
      <c r="Q428" s="92"/>
      <c r="R428" s="69"/>
      <c r="S428" s="69"/>
      <c r="T428" s="92"/>
      <c r="U428" s="69"/>
      <c r="V428" s="92"/>
      <c r="W428" s="69"/>
      <c r="X428" s="92"/>
      <c r="Y428" s="87"/>
      <c r="Z428" s="92"/>
      <c r="AA428" s="92"/>
      <c r="AB428" s="69"/>
      <c r="AC428" s="72"/>
      <c r="AD428" s="69"/>
      <c r="AE428" s="87"/>
      <c r="AF428" s="88"/>
      <c r="AG428" s="72"/>
      <c r="AH428" s="4"/>
      <c r="AI428" s="72"/>
      <c r="AJ428" s="110"/>
      <c r="AK428" s="72"/>
      <c r="AL428" s="72"/>
      <c r="AM428" s="72"/>
      <c r="AN428" s="72"/>
      <c r="AO428" s="89"/>
      <c r="AP428" s="89"/>
      <c r="AQ428" s="90"/>
      <c r="AR428" s="117"/>
      <c r="AS428" s="91"/>
      <c r="AT428" s="91"/>
      <c r="AU428" s="3"/>
      <c r="AV428" s="98">
        <v>30</v>
      </c>
      <c r="AW428" s="98">
        <f>60*60*30</f>
        <v>108000</v>
      </c>
      <c r="AX428" s="98">
        <f>60*60*24*7</f>
        <v>604800</v>
      </c>
      <c r="AY428" s="11"/>
      <c r="AZ428" s="11"/>
      <c r="BA428" s="11"/>
      <c r="BB428" s="11"/>
      <c r="BC428" s="11"/>
      <c r="BD428" s="11"/>
      <c r="BE428" s="11"/>
      <c r="BF428" s="11"/>
      <c r="BG428" s="11"/>
      <c r="BH428" s="11"/>
      <c r="BI428" s="11"/>
      <c r="BJ428" s="11"/>
      <c r="BK428" s="11"/>
      <c r="BL428" s="11"/>
      <c r="BM428" s="11"/>
      <c r="BN428" s="11"/>
      <c r="BO428" s="11"/>
      <c r="BP428" s="11"/>
      <c r="BQ428" s="11"/>
      <c r="BR428" s="11"/>
      <c r="BS428" s="11"/>
      <c r="BT428" s="11"/>
      <c r="BU428" s="11"/>
      <c r="BV428" s="11"/>
      <c r="BW428" s="11"/>
      <c r="BX428" s="11"/>
      <c r="BY428" s="11"/>
      <c r="BZ428" s="11"/>
      <c r="CA428" s="11"/>
      <c r="CB428" s="11"/>
      <c r="CC428" s="11"/>
      <c r="CD428" s="11"/>
      <c r="CE428" s="11"/>
      <c r="CF428" s="11"/>
      <c r="CG428" s="11"/>
      <c r="CH428" s="11"/>
      <c r="CI428" s="11"/>
      <c r="CJ428" s="11"/>
      <c r="CK428" s="11"/>
      <c r="CL428" s="11"/>
      <c r="CM428" s="11"/>
      <c r="CN428" s="11"/>
      <c r="CO428" s="11"/>
      <c r="CP428" s="11"/>
      <c r="CQ428" s="11"/>
      <c r="CR428" s="15"/>
      <c r="CS428" s="15"/>
      <c r="CT428" s="15"/>
      <c r="CU428" s="15"/>
    </row>
    <row r="429" spans="1:99" ht="12" customHeight="1" x14ac:dyDescent="0.2">
      <c r="A429" s="68">
        <v>43978</v>
      </c>
      <c r="B429" s="94" t="s">
        <v>948</v>
      </c>
      <c r="C429" s="94" t="s">
        <v>54</v>
      </c>
      <c r="D429" s="92">
        <v>2014</v>
      </c>
      <c r="E429" s="105">
        <v>1</v>
      </c>
      <c r="F429" s="92">
        <v>25</v>
      </c>
      <c r="G429" s="92">
        <v>25</v>
      </c>
      <c r="H429" s="92" t="s">
        <v>41</v>
      </c>
      <c r="I429" s="92" t="s">
        <v>961</v>
      </c>
      <c r="J429" s="92" t="s">
        <v>677</v>
      </c>
      <c r="K429" s="69">
        <f>IF(J429="syllables",1,IF(J429="trigrams",2,IF(J429="strings",3,IF(J429="visual array",4,IF(J429="characters",5,IF(J429="letters",6,IF(J429="free forms",7,IF(J429="odors",8,IF(J429="words",9,IF(J429="pictures",10,IF(J429="object pictures",11,IF(J429="faces",12,IF(J429="names",13,IF(J429="idioms",14,IF(J429="grades",15,IF(J429="syllable-digit pairs",16,IF(J429="trigram-word pairs",17,IF(J429="word-digit pairs",18,IF(J429="English-Swahili pairs",19,IF(J429="spatial position",20,IF(J429="word pairs",21,IF(J429="word triads",22,IF(J429="generated words",23,IF(J429="word definition pairs",24,IF(J429="math problems",25,IF(J429="famous faces",26,IF(J429="famous names",27,IF(J429="famous voices",28,IF(J429="television programs",29,IF(J429="race horses",30,IF(J429="new vocabulary",31,IF(J429="sentences",32,IF(J429="concepts",33,IF(J429="ad slides",34,IF(J429="scenes",35,IF(J429="famous scenes",36,IF(J429="poems",37,IF(J429="walk",38,IF(J429="faces and events",39,IF(J429="events and names",40,IF(J429="flashbulb",41,IF(J429="stories",42,IF(J429="course material",43,IF(J429="autobiographical",44,IF(J429="novels",45,IF(J429="public events",46,"99"))))))))))))))))))))))))))))))))))))))))))))))</f>
        <v>42</v>
      </c>
      <c r="L429" s="69">
        <f>IF(J429="syllables",1,IF(J429="trigrams",1,IF(J429="strings",1,IF(J429="visual array",1,IF(J429="characters",1,IF(J429="letters",1,IF(J429="free forms",1,IF(J429="odors",2,IF(J429="words",2,IF(J429="pictures",2,IF(J429="object pictures",2,IF(J429="faces",2,IF(J429="names",2,IF(J429="idioms","2",IF(J429="grades",2,IF(J429="syllable-digit pairs",3,IF(J429="trigram-word pairs",3,IF(J429="word-digit pairs",3,IF(J429="English-Swahili pairs",3,IF(J429="spatial position",3,IF(J429="word pairs",4,IF(J429="word triads",4,IF(J429="generated words",4,IF(J429="word definition pairs",4,IF(J429="math problems",4,IF(J429="famous faces",4,IF(J429="famous names",4,IF(J429="famous voices",4,IF(J429="television programs",4,IF(J429="race horses",4,IF(J429="new vocabulary",4,IF(J429="sentences",5,IF(J429="concepts",5,IF(J429="ad slides",5,IF(J429="scenes",5,IF(J429="famous scenes",5,IF(J429="poems",6,IF(J429="walk",6,IF(J429="faces and events",6,IF(J429="events and names",6,IF(J429="flashbulb",7,IF(J429="stories",7,IF(J429="course material",7,IF(J429="autobiographical",7,IF(J429="novels",7,IF(J429="public events",7,"99"))))))))))))))))))))))))))))))))))))))))))))))</f>
        <v>7</v>
      </c>
      <c r="M429" s="92">
        <v>1</v>
      </c>
      <c r="N429" s="92">
        <v>4</v>
      </c>
      <c r="O429" s="92">
        <v>0</v>
      </c>
      <c r="P429" s="92"/>
      <c r="Q429" s="92" t="s">
        <v>182</v>
      </c>
      <c r="R429" s="69">
        <f>IF(Q429="Free Recall",1,IF(Q429="Cued Recall",2,IF(Q429="Recognition",3,IF(Q429="Multiple Choice",4,IF(Q429="Savings",5,IF(Q429="Stem Completion",6,IF(Q429="Fragment Completion",7,IF(Q429="anagram solution",8,IF(Q429="Matching",9,IF(Q429="Problem Solving",10,"99"))))))))))</f>
        <v>4</v>
      </c>
      <c r="S429" s="69" t="s">
        <v>15</v>
      </c>
      <c r="T429" s="92" t="s">
        <v>581</v>
      </c>
      <c r="U429" s="69">
        <f>IF(T429="within",1,0)</f>
        <v>1</v>
      </c>
      <c r="V429" s="92">
        <v>36</v>
      </c>
      <c r="W429" s="69">
        <f>F429*V429</f>
        <v>900</v>
      </c>
      <c r="X429" s="92">
        <v>3</v>
      </c>
      <c r="Y429" s="87">
        <f>AV428</f>
        <v>30</v>
      </c>
      <c r="Z429" s="92" t="s">
        <v>150</v>
      </c>
      <c r="AA429" s="92">
        <f>60*60*24*7</f>
        <v>604800</v>
      </c>
      <c r="AB429" s="69" t="str">
        <f>IF(AA429&lt;60,"1",IF(AA429&lt;=43200,"2",IF(AA429&lt;=777600,"3","4")))</f>
        <v>3</v>
      </c>
      <c r="AC429" s="72">
        <f>AVERAGE(AV428:DA428)</f>
        <v>237610</v>
      </c>
      <c r="AD429" s="69" t="str">
        <f>IF(AC429&lt;60,"1",IF(AC429&lt;=43200,"2",IF(AC429&lt;=777600,"3","4")))</f>
        <v>3</v>
      </c>
      <c r="AE429" s="87">
        <f>AA429-Y429</f>
        <v>604770</v>
      </c>
      <c r="AF429" s="88">
        <f>AV429</f>
        <v>0.82382825303179252</v>
      </c>
      <c r="AG429" s="72">
        <f>((AW429-AV429)+(AX429-AW429))/2</f>
        <v>-2.7450016388069542E-2</v>
      </c>
      <c r="AH429" s="4"/>
      <c r="AI429" s="72">
        <f>RSQ(AV429:AX429,AV428:AX428)</f>
        <v>0.99974972985762456</v>
      </c>
      <c r="AJ429" s="110">
        <f>SLOPE(AV429:AX429,AV428:AX428)</f>
        <v>-9.0248328694824873E-8</v>
      </c>
      <c r="AK429" s="72">
        <f>INTERCEPT(AV429:AX429,AV428:AX428)</f>
        <v>0.82342139909908385</v>
      </c>
      <c r="AL429" s="72">
        <f>INDEX(LINEST(LN(AV429:AX429),LN(AV428:AX428),TRUE,TRUE),3,1)</f>
        <v>0.57978096158421022</v>
      </c>
      <c r="AM429" s="72">
        <f>INDEX(LINEST(LN(AV429:AX429),LN(AV428:AX428)),1)</f>
        <v>-5.2686385463934469E-3</v>
      </c>
      <c r="AN429" s="72">
        <f>EXP(INDEX(LINEST(LN(AV429:AX429),LN(AV428:AX428)),1,2))</f>
        <v>0.84247429062737211</v>
      </c>
      <c r="AO429" s="89">
        <f>INDEX(LINEST((AV429:AX429),LN(AV428:AX428),TRUE,TRUE),3,1)</f>
        <v>0.58515368853725858</v>
      </c>
      <c r="AP429" s="89">
        <f>INDEX(LINEST((AV429:AX429),LN(AV428:AX428)),1)</f>
        <v>-4.2053835973907489E-3</v>
      </c>
      <c r="AQ429" s="90">
        <f>INDEX(LINEST(LN(AV429:AX429),SQRT(AV428:AX428),TRUE,TRUE),3,1)</f>
        <v>0.93821009155286217</v>
      </c>
      <c r="AR429" s="117">
        <f>INDEX(LINEST(LN(AV429:AX429),SQRT((AV428:AX428))),1)</f>
        <v>-9.1518475659913259E-5</v>
      </c>
      <c r="AS429" s="91">
        <f>INDEX(LINEST(1/(AV429:AX429),1/(SQRT(AV428:AX428)),TRUE,TRUE),3,1)</f>
        <v>0.42016509436058652</v>
      </c>
      <c r="AT429" s="91">
        <f>INDEX(LINEST(1/(AV429:AX429),1/SQRT(AV428:AX428)),1)</f>
        <v>-0.2871061634336976</v>
      </c>
      <c r="AU429" s="3"/>
      <c r="AV429" s="97">
        <v>0.82382825303179252</v>
      </c>
      <c r="AW429" s="97">
        <v>0.81317600786627331</v>
      </c>
      <c r="AX429" s="97">
        <v>0.76892822025565344</v>
      </c>
      <c r="AY429" s="11"/>
      <c r="AZ429" s="11"/>
      <c r="BA429" s="11"/>
      <c r="BB429" s="11"/>
      <c r="BC429" s="11"/>
      <c r="BD429" s="11"/>
      <c r="BE429" s="11"/>
      <c r="BF429" s="11"/>
      <c r="BG429" s="11"/>
      <c r="BH429" s="11"/>
      <c r="BI429" s="11"/>
      <c r="BJ429" s="11"/>
      <c r="BK429" s="11"/>
      <c r="BL429" s="11"/>
      <c r="BM429" s="11"/>
      <c r="BN429" s="11"/>
      <c r="BO429" s="11"/>
      <c r="BP429" s="11"/>
      <c r="BQ429" s="11"/>
      <c r="BR429" s="11"/>
      <c r="BS429" s="11"/>
      <c r="BT429" s="11"/>
      <c r="BU429" s="11"/>
      <c r="BV429" s="11"/>
      <c r="BW429" s="11"/>
      <c r="BX429" s="11"/>
      <c r="BY429" s="11"/>
      <c r="BZ429" s="11"/>
      <c r="CA429" s="11"/>
      <c r="CB429" s="11"/>
      <c r="CC429" s="11"/>
      <c r="CD429" s="11"/>
      <c r="CE429" s="11"/>
      <c r="CF429" s="11"/>
      <c r="CG429" s="11"/>
      <c r="CH429" s="11"/>
      <c r="CI429" s="11"/>
      <c r="CJ429" s="11"/>
      <c r="CK429" s="11"/>
      <c r="CL429" s="11"/>
      <c r="CM429" s="11"/>
      <c r="CN429" s="11"/>
      <c r="CO429" s="11"/>
      <c r="CP429" s="11"/>
      <c r="CQ429" s="11"/>
      <c r="CR429" s="15"/>
      <c r="CS429" s="15"/>
      <c r="CT429" s="15"/>
      <c r="CU429" s="15"/>
    </row>
    <row r="430" spans="1:99" ht="12" customHeight="1" x14ac:dyDescent="0.2">
      <c r="A430" s="68">
        <v>43978</v>
      </c>
      <c r="B430" s="94"/>
      <c r="C430" s="94"/>
      <c r="D430" s="92"/>
      <c r="E430" s="105"/>
      <c r="F430" s="92"/>
      <c r="G430" s="92"/>
      <c r="H430" s="92"/>
      <c r="I430" s="92"/>
      <c r="J430" s="92"/>
      <c r="K430" s="69"/>
      <c r="L430" s="69"/>
      <c r="M430" s="92"/>
      <c r="N430" s="92"/>
      <c r="O430" s="92"/>
      <c r="P430" s="92"/>
      <c r="Q430" s="92"/>
      <c r="R430" s="69"/>
      <c r="S430" s="69"/>
      <c r="T430" s="92"/>
      <c r="U430" s="69"/>
      <c r="V430" s="92"/>
      <c r="W430" s="69"/>
      <c r="X430" s="92"/>
      <c r="Y430" s="87"/>
      <c r="Z430" s="92"/>
      <c r="AA430" s="92"/>
      <c r="AB430" s="69"/>
      <c r="AC430" s="72"/>
      <c r="AD430" s="69"/>
      <c r="AE430" s="87"/>
      <c r="AF430" s="88"/>
      <c r="AG430" s="72"/>
      <c r="AH430" s="4"/>
      <c r="AI430" s="72"/>
      <c r="AJ430" s="110"/>
      <c r="AK430" s="72"/>
      <c r="AL430" s="72"/>
      <c r="AM430" s="72"/>
      <c r="AN430" s="72"/>
      <c r="AO430" s="89"/>
      <c r="AP430" s="89"/>
      <c r="AQ430" s="90"/>
      <c r="AR430" s="117"/>
      <c r="AS430" s="91"/>
      <c r="AT430" s="91"/>
      <c r="AU430" s="3"/>
      <c r="AV430" s="98">
        <v>30</v>
      </c>
      <c r="AW430" s="98">
        <f>60*60*30</f>
        <v>108000</v>
      </c>
      <c r="AX430" s="98">
        <f>60*60*24*7</f>
        <v>604800</v>
      </c>
      <c r="AY430" s="11"/>
      <c r="AZ430" s="11"/>
      <c r="BA430" s="11"/>
      <c r="BB430" s="11"/>
      <c r="BC430" s="11"/>
      <c r="BD430" s="11"/>
      <c r="BE430" s="11"/>
      <c r="BF430" s="11"/>
      <c r="BG430" s="11"/>
      <c r="BH430" s="11"/>
      <c r="BI430" s="11"/>
      <c r="BJ430" s="11"/>
      <c r="BK430" s="11"/>
      <c r="BL430" s="11"/>
      <c r="BM430" s="11"/>
      <c r="BN430" s="11"/>
      <c r="BO430" s="11"/>
      <c r="BP430" s="11"/>
      <c r="BQ430" s="11"/>
      <c r="BR430" s="11"/>
      <c r="BS430" s="11"/>
      <c r="BT430" s="11"/>
      <c r="BU430" s="11"/>
      <c r="BV430" s="11"/>
      <c r="BW430" s="11"/>
      <c r="BX430" s="11"/>
      <c r="BY430" s="11"/>
      <c r="BZ430" s="11"/>
      <c r="CA430" s="11"/>
      <c r="CB430" s="11"/>
      <c r="CC430" s="11"/>
      <c r="CD430" s="11"/>
      <c r="CE430" s="11"/>
      <c r="CF430" s="11"/>
      <c r="CG430" s="11"/>
      <c r="CH430" s="11"/>
      <c r="CI430" s="11"/>
      <c r="CJ430" s="11"/>
      <c r="CK430" s="11"/>
      <c r="CL430" s="11"/>
      <c r="CM430" s="11"/>
      <c r="CN430" s="11"/>
      <c r="CO430" s="11"/>
      <c r="CP430" s="11"/>
      <c r="CQ430" s="11"/>
      <c r="CR430" s="15"/>
      <c r="CS430" s="15"/>
      <c r="CT430" s="15"/>
      <c r="CU430" s="15"/>
    </row>
    <row r="431" spans="1:99" ht="12" customHeight="1" x14ac:dyDescent="0.2">
      <c r="A431" s="68">
        <v>43978</v>
      </c>
      <c r="B431" s="94" t="s">
        <v>948</v>
      </c>
      <c r="C431" s="94" t="s">
        <v>54</v>
      </c>
      <c r="D431" s="92">
        <v>2014</v>
      </c>
      <c r="E431" s="105">
        <v>1</v>
      </c>
      <c r="F431" s="92">
        <v>25</v>
      </c>
      <c r="G431" s="92">
        <v>25</v>
      </c>
      <c r="H431" s="92" t="s">
        <v>41</v>
      </c>
      <c r="I431" s="92" t="s">
        <v>962</v>
      </c>
      <c r="J431" s="92" t="s">
        <v>677</v>
      </c>
      <c r="K431" s="69">
        <f>IF(J431="syllables",1,IF(J431="trigrams",2,IF(J431="strings",3,IF(J431="visual array",4,IF(J431="characters",5,IF(J431="letters",6,IF(J431="free forms",7,IF(J431="odors",8,IF(J431="words",9,IF(J431="pictures",10,IF(J431="object pictures",11,IF(J431="faces",12,IF(J431="names",13,IF(J431="idioms",14,IF(J431="grades",15,IF(J431="syllable-digit pairs",16,IF(J431="trigram-word pairs",17,IF(J431="word-digit pairs",18,IF(J431="English-Swahili pairs",19,IF(J431="spatial position",20,IF(J431="word pairs",21,IF(J431="word triads",22,IF(J431="generated words",23,IF(J431="word definition pairs",24,IF(J431="math problems",25,IF(J431="famous faces",26,IF(J431="famous names",27,IF(J431="famous voices",28,IF(J431="television programs",29,IF(J431="race horses",30,IF(J431="new vocabulary",31,IF(J431="sentences",32,IF(J431="concepts",33,IF(J431="ad slides",34,IF(J431="scenes",35,IF(J431="famous scenes",36,IF(J431="poems",37,IF(J431="walk",38,IF(J431="faces and events",39,IF(J431="events and names",40,IF(J431="flashbulb",41,IF(J431="stories",42,IF(J431="course material",43,IF(J431="autobiographical",44,IF(J431="novels",45,IF(J431="public events",46,"99"))))))))))))))))))))))))))))))))))))))))))))))</f>
        <v>42</v>
      </c>
      <c r="L431" s="69">
        <f>IF(J431="syllables",1,IF(J431="trigrams",1,IF(J431="strings",1,IF(J431="visual array",1,IF(J431="characters",1,IF(J431="letters",1,IF(J431="free forms",1,IF(J431="odors",2,IF(J431="words",2,IF(J431="pictures",2,IF(J431="object pictures",2,IF(J431="faces",2,IF(J431="names",2,IF(J431="idioms","2",IF(J431="grades",2,IF(J431="syllable-digit pairs",3,IF(J431="trigram-word pairs",3,IF(J431="word-digit pairs",3,IF(J431="English-Swahili pairs",3,IF(J431="spatial position",3,IF(J431="word pairs",4,IF(J431="word triads",4,IF(J431="generated words",4,IF(J431="word definition pairs",4,IF(J431="math problems",4,IF(J431="famous faces",4,IF(J431="famous names",4,IF(J431="famous voices",4,IF(J431="television programs",4,IF(J431="race horses",4,IF(J431="new vocabulary",4,IF(J431="sentences",5,IF(J431="concepts",5,IF(J431="ad slides",5,IF(J431="scenes",5,IF(J431="famous scenes",5,IF(J431="poems",6,IF(J431="walk",6,IF(J431="faces and events",6,IF(J431="events and names",6,IF(J431="flashbulb",7,IF(J431="stories",7,IF(J431="course material",7,IF(J431="autobiographical",7,IF(J431="novels",7,IF(J431="public events",7,"99"))))))))))))))))))))))))))))))))))))))))))))))</f>
        <v>7</v>
      </c>
      <c r="M431" s="92">
        <v>1</v>
      </c>
      <c r="N431" s="92">
        <v>4</v>
      </c>
      <c r="O431" s="92">
        <v>0</v>
      </c>
      <c r="P431" s="92"/>
      <c r="Q431" s="92" t="s">
        <v>182</v>
      </c>
      <c r="R431" s="69">
        <f>IF(Q431="Free Recall",1,IF(Q431="Cued Recall",2,IF(Q431="Recognition",3,IF(Q431="Multiple Choice",4,IF(Q431="Savings",5,IF(Q431="Stem Completion",6,IF(Q431="Fragment Completion",7,IF(Q431="anagram solution",8,IF(Q431="Matching",9,IF(Q431="Problem Solving",10,"99"))))))))))</f>
        <v>4</v>
      </c>
      <c r="S431" s="69" t="s">
        <v>15</v>
      </c>
      <c r="T431" s="92" t="s">
        <v>581</v>
      </c>
      <c r="U431" s="69">
        <f>IF(T431="within",1,0)</f>
        <v>1</v>
      </c>
      <c r="V431" s="92">
        <v>36</v>
      </c>
      <c r="W431" s="69">
        <f>F431*V431</f>
        <v>900</v>
      </c>
      <c r="X431" s="92">
        <v>3</v>
      </c>
      <c r="Y431" s="87">
        <f>AV430</f>
        <v>30</v>
      </c>
      <c r="Z431" s="92" t="s">
        <v>150</v>
      </c>
      <c r="AA431" s="92">
        <f>60*60*24*7</f>
        <v>604800</v>
      </c>
      <c r="AB431" s="69" t="str">
        <f>IF(AA431&lt;60,"1",IF(AA431&lt;=43200,"2",IF(AA431&lt;=777600,"3","4")))</f>
        <v>3</v>
      </c>
      <c r="AC431" s="72">
        <f>AVERAGE(AV430:DA430)</f>
        <v>237610</v>
      </c>
      <c r="AD431" s="69" t="str">
        <f>IF(AC431&lt;60,"1",IF(AC431&lt;=43200,"2",IF(AC431&lt;=777600,"3","4")))</f>
        <v>3</v>
      </c>
      <c r="AE431" s="87">
        <f>AA431-Y431</f>
        <v>604770</v>
      </c>
      <c r="AF431" s="88">
        <f>AV431</f>
        <v>0.80252376270075343</v>
      </c>
      <c r="AG431" s="72">
        <f>((AW431-AV431)+(AX431-AW431))/2</f>
        <v>-3.5644051130776733E-2</v>
      </c>
      <c r="AH431" s="4"/>
      <c r="AI431" s="72">
        <f>RSQ(AV431:AX431,AV430:AX430)</f>
        <v>0.99968485601570944</v>
      </c>
      <c r="AJ431" s="110">
        <f>SLOPE(AV431:AX431,AV430:AX430)</f>
        <v>-1.186584291620325E-7</v>
      </c>
      <c r="AK431" s="72">
        <f>INTERCEPT(AV431:AX431,AV430:AX430)</f>
        <v>0.80313160842016273</v>
      </c>
      <c r="AL431" s="72">
        <f>INDEX(LINEST(LN(AV431:AX431),LN(AV430:AX430),TRUE,TRUE),3,1)</f>
        <v>0.54579095173233882</v>
      </c>
      <c r="AM431" s="72">
        <f>INDEX(LINEST(LN(AV431:AX431),LN(AV430:AX430)),1)</f>
        <v>-6.9854909369670938E-3</v>
      </c>
      <c r="AN431" s="72">
        <f>EXP(INDEX(LINEST(LN(AV431:AX431),LN(AV430:AX430)),1,2))</f>
        <v>0.82704480163336969</v>
      </c>
      <c r="AO431" s="89">
        <f>INDEX(LINEST((AV431:AX431),LN(AV430:AX430),TRUE,TRUE),3,1)</f>
        <v>0.55190330941575305</v>
      </c>
      <c r="AP431" s="89">
        <f>INDEX(LINEST((AV431:AX431),LN(AV430:AX430)),1)</f>
        <v>-5.3700169931389678E-3</v>
      </c>
      <c r="AQ431" s="90">
        <f>INDEX(LINEST(LN(AV431:AX431),SQRT(AV430:AX430),TRUE,TRUE),3,1)</f>
        <v>0.92069244956677587</v>
      </c>
      <c r="AR431" s="117">
        <f>INDEX(LINEST(LN(AV431:AX431),SQRT((AV430:AX430))),1)</f>
        <v>-1.23889173770391E-4</v>
      </c>
      <c r="AS431" s="91">
        <f>INDEX(LINEST(1/(AV431:AX431),1/(SQRT(AV430:AX430)),TRUE,TRUE),3,1)</f>
        <v>0.38593348247632303</v>
      </c>
      <c r="AT431" s="91">
        <f>INDEX(LINEST(1/(AV431:AX431),1/SQRT(AV430:AX430)),1)</f>
        <v>-0.39091556355683355</v>
      </c>
      <c r="AU431" s="3"/>
      <c r="AV431" s="97">
        <v>0.80252376270075343</v>
      </c>
      <c r="AW431" s="97">
        <v>0.79105211406096332</v>
      </c>
      <c r="AX431" s="97">
        <v>0.73123566043919996</v>
      </c>
      <c r="AY431" s="11"/>
      <c r="AZ431" s="11"/>
      <c r="BA431" s="11"/>
      <c r="BB431" s="11"/>
      <c r="BC431" s="11"/>
      <c r="BD431" s="11"/>
      <c r="BE431" s="11"/>
      <c r="BF431" s="11"/>
      <c r="BG431" s="11"/>
      <c r="BH431" s="11"/>
      <c r="BI431" s="11"/>
      <c r="BJ431" s="11"/>
      <c r="BK431" s="11"/>
      <c r="BL431" s="11"/>
      <c r="BM431" s="11"/>
      <c r="BN431" s="11"/>
      <c r="BO431" s="11"/>
      <c r="BP431" s="11"/>
      <c r="BQ431" s="11"/>
      <c r="BR431" s="11"/>
      <c r="BS431" s="11"/>
      <c r="BT431" s="11"/>
      <c r="BU431" s="11"/>
      <c r="BV431" s="11"/>
      <c r="BW431" s="11"/>
      <c r="BX431" s="11"/>
      <c r="BY431" s="11"/>
      <c r="BZ431" s="11"/>
      <c r="CA431" s="11"/>
      <c r="CB431" s="11"/>
      <c r="CC431" s="11"/>
      <c r="CD431" s="11"/>
      <c r="CE431" s="11"/>
      <c r="CF431" s="11"/>
      <c r="CG431" s="11"/>
      <c r="CH431" s="11"/>
      <c r="CI431" s="11"/>
      <c r="CJ431" s="11"/>
      <c r="CK431" s="11"/>
      <c r="CL431" s="11"/>
      <c r="CM431" s="11"/>
      <c r="CN431" s="11"/>
      <c r="CO431" s="11"/>
      <c r="CP431" s="11"/>
      <c r="CQ431" s="11"/>
      <c r="CR431" s="15"/>
      <c r="CS431" s="15"/>
      <c r="CT431" s="15"/>
      <c r="CU431" s="15"/>
    </row>
    <row r="432" spans="1:99" s="13" customFormat="1" ht="12" customHeight="1" x14ac:dyDescent="0.2">
      <c r="A432" s="65">
        <v>43509</v>
      </c>
      <c r="B432" s="1"/>
      <c r="C432" s="1"/>
      <c r="D432" s="60"/>
      <c r="E432" s="76"/>
      <c r="F432" s="60"/>
      <c r="G432" s="60"/>
      <c r="H432" s="60"/>
      <c r="I432" s="60"/>
      <c r="J432" s="60"/>
      <c r="K432" s="64"/>
      <c r="L432" s="64"/>
      <c r="M432" s="60"/>
      <c r="N432" s="60"/>
      <c r="O432" s="60"/>
      <c r="P432" s="60"/>
      <c r="Q432" s="60"/>
      <c r="R432" s="60"/>
      <c r="S432" s="60"/>
      <c r="T432" s="60"/>
      <c r="U432" s="60"/>
      <c r="V432" s="60"/>
      <c r="W432" s="60"/>
      <c r="X432" s="60"/>
      <c r="Y432" s="76"/>
      <c r="Z432" s="60"/>
      <c r="AA432" s="60"/>
      <c r="AB432" s="60"/>
      <c r="AC432" s="60"/>
      <c r="AD432" s="60"/>
      <c r="AE432" s="60"/>
      <c r="AF432" s="80"/>
      <c r="AG432" s="56"/>
      <c r="AH432" s="4"/>
      <c r="AI432" s="56"/>
      <c r="AJ432" s="109"/>
      <c r="AK432" s="56"/>
      <c r="AL432" s="56"/>
      <c r="AM432" s="56"/>
      <c r="AN432" s="56"/>
      <c r="AO432" s="56"/>
      <c r="AP432" s="56"/>
      <c r="AQ432" s="56"/>
      <c r="AR432" s="109"/>
      <c r="AS432" s="56"/>
      <c r="AT432" s="56"/>
      <c r="AU432" s="4"/>
      <c r="AV432" s="25">
        <f>30*60</f>
        <v>1800</v>
      </c>
      <c r="AW432" s="25">
        <f>60*60</f>
        <v>3600</v>
      </c>
      <c r="AX432" s="25">
        <f>2*60*60</f>
        <v>7200</v>
      </c>
      <c r="AY432" s="25">
        <f>4*60*60</f>
        <v>14400</v>
      </c>
      <c r="AZ432" s="25">
        <f>8*60*60</f>
        <v>28800</v>
      </c>
      <c r="BA432" s="25">
        <f>12*60*60</f>
        <v>43200</v>
      </c>
      <c r="BB432" s="25">
        <f>16*60*60</f>
        <v>57600</v>
      </c>
      <c r="BC432" s="25">
        <f>24*60*60</f>
        <v>86400</v>
      </c>
      <c r="BD432" s="25">
        <f>36*60*60</f>
        <v>129600</v>
      </c>
      <c r="BE432" s="25">
        <f>48*60*60</f>
        <v>172800</v>
      </c>
      <c r="BF432" s="25">
        <v>172800</v>
      </c>
      <c r="BG432" s="25">
        <v>259200</v>
      </c>
      <c r="BH432" s="2"/>
      <c r="BI432" s="2"/>
      <c r="BJ432" s="2"/>
      <c r="BK432" s="2"/>
      <c r="BL432" s="2"/>
      <c r="BM432" s="2"/>
      <c r="BN432" s="2"/>
      <c r="BO432" s="2"/>
      <c r="BP432" s="2"/>
      <c r="BQ432" s="2"/>
      <c r="BR432" s="2"/>
      <c r="BS432" s="2"/>
      <c r="BT432" s="2"/>
      <c r="BU432" s="2"/>
      <c r="BV432" s="2"/>
      <c r="BW432" s="2"/>
      <c r="BX432" s="2"/>
      <c r="BY432" s="2"/>
      <c r="BZ432" s="2"/>
      <c r="CA432" s="2"/>
      <c r="CB432" s="2"/>
      <c r="CC432" s="2"/>
      <c r="CD432" s="2"/>
      <c r="CE432" s="2"/>
      <c r="CF432" s="2"/>
      <c r="CG432" s="2"/>
      <c r="CH432" s="2"/>
      <c r="CI432" s="2"/>
      <c r="CJ432" s="2"/>
      <c r="CK432" s="2"/>
      <c r="CL432" s="2"/>
      <c r="CM432" s="2"/>
      <c r="CN432" s="2"/>
      <c r="CO432" s="2"/>
      <c r="CP432" s="2"/>
      <c r="CQ432" s="2"/>
      <c r="CR432" s="1"/>
      <c r="CS432" s="1"/>
      <c r="CT432" s="1"/>
      <c r="CU432" s="1"/>
    </row>
    <row r="433" spans="1:99" s="13" customFormat="1" ht="12" customHeight="1" x14ac:dyDescent="0.2">
      <c r="A433" s="65">
        <v>43509</v>
      </c>
      <c r="B433" s="1" t="s">
        <v>98</v>
      </c>
      <c r="C433" s="1" t="s">
        <v>84</v>
      </c>
      <c r="D433" s="60">
        <v>1913</v>
      </c>
      <c r="E433" s="76">
        <v>1</v>
      </c>
      <c r="F433" s="60">
        <v>14</v>
      </c>
      <c r="G433" s="60">
        <v>14</v>
      </c>
      <c r="H433" s="60" t="s">
        <v>38</v>
      </c>
      <c r="I433" s="60"/>
      <c r="J433" s="60" t="s">
        <v>281</v>
      </c>
      <c r="K433" s="60">
        <f>IF(J433="syllables",1,IF(J433="trigrams",2,IF(J433="strings",3,IF(J433="visual array",4,IF(J433="characters",5,IF(J433="letters",6,IF(J433="free forms",7,IF(J433="odors",8,IF(J433="words",9,IF(J433="pictures",10,IF(J433="object pictures",11,IF(J433="faces",12,IF(J433="names",13,IF(J433="idioms",14,IF(J433="grades",15,IF(J433="syllable-digit pairs",16,IF(J433="trigram-word pairs",17,IF(J433="word-digit pairs",18,IF(J433="English-Swahili pairs",19,IF(J433="spatial position",20,IF(J433="word pairs",21,IF(J433="word triads",22,IF(J433="generated words",23,IF(J433="word definition pairs",24,IF(J433="math problems",25,IF(J433="famous faces",26,IF(J433="famous names",27,IF(J433="famous voices",28,IF(J433="television programs",29,IF(J433="race horses",30,IF(J433="new vocabulary",31,IF(J433="sentences",32,IF(J433="concepts",33,IF(J433="ad slides",34,IF(J433="scenes",35,IF(J433="famous scenes",36,IF(J433="poems",37,IF(J433="walk",38,IF(J433="faces and events",39,IF(J433="events and names",40,IF(J433="flashbulb",41,IF(J433="stories",42,IF(J433="course material",43,IF(J433="autobiographical",44,IF(J433="novels",45,IF(J433="public events",46,"99"))))))))))))))))))))))))))))))))))))))))))))))</f>
        <v>1</v>
      </c>
      <c r="L433" s="60">
        <f>IF(J433="syllables",1,IF(J433="trigrams",1,IF(J433="strings",1,IF(J433="visual array",1,IF(J433="characters",1,IF(J433="letters",1,IF(J433="free forms",1,IF(J433="odors",2,IF(J433="words",2,IF(J433="pictures",2,IF(J433="object pictures",2,IF(J433="faces",2,IF(J433="names",2,IF(J433="idioms","2",IF(J433="grades",2,IF(J433="syllable-digit pairs",3,IF(J433="trigram-word pairs",3,IF(J433="word-digit pairs",3,IF(J433="English-Swahili pairs",3,IF(J433="spatial position",3,IF(J433="word pairs",4,IF(J433="word triads",4,IF(J433="generated words",4,IF(J433="word definition pairs",4,IF(J433="math problems",4,IF(J433="famous faces",4,IF(J433="famous names",4,IF(J433="famous voices",4,IF(J433="television programs",4,IF(J433="race horses",4,IF(J433="new vocabulary",4,IF(J433="sentences",5,IF(J433="concepts",5,IF(J433="ad slides",5,IF(J433="scenes",5,IF(J433="famous scenes",5,IF(J433="poems",6,IF(J433="walk",6,IF(J433="faces and events",6,IF(J433="events and names",6,IF(J433="flashbulb",7,IF(J433="stories",7,IF(J433="course material",7,IF(J433="autobiographical",7,IF(J433="novels",7,IF(J433="public events",7,"99"))))))))))))))))))))))))))))))))))))))))))))))</f>
        <v>1</v>
      </c>
      <c r="M433" s="60">
        <v>1</v>
      </c>
      <c r="N433" s="60">
        <v>2</v>
      </c>
      <c r="O433" s="60">
        <v>0</v>
      </c>
      <c r="P433" s="60"/>
      <c r="Q433" s="60" t="s">
        <v>99</v>
      </c>
      <c r="R433" s="60">
        <f>IF(Q433="Free Recall",1,IF(Q433="Cued Recall",2,IF(Q433="Recognition",3,IF(Q433="Multiple Choice",4,IF(Q433="Savings",5,IF(Q433="Stem Completion",6,IF(Q433="Fragment Completion",7,IF(Q433="anagram solution",8,IF(Q433="Matching",9,IF(Q433="Problem Solving",10,"99"))))))))))</f>
        <v>5</v>
      </c>
      <c r="S433" s="60" t="s">
        <v>99</v>
      </c>
      <c r="T433" s="59" t="s">
        <v>581</v>
      </c>
      <c r="U433" s="60">
        <f>IF(T433="within",1,0)</f>
        <v>1</v>
      </c>
      <c r="V433" s="59">
        <v>132</v>
      </c>
      <c r="W433" s="60">
        <f>F433*V433</f>
        <v>1848</v>
      </c>
      <c r="X433" s="60">
        <v>12</v>
      </c>
      <c r="Y433" s="76">
        <f>AV432</f>
        <v>1800</v>
      </c>
      <c r="Z433" s="60" t="s">
        <v>100</v>
      </c>
      <c r="AA433" s="76">
        <f>48*60*60</f>
        <v>172800</v>
      </c>
      <c r="AB433" s="60" t="str">
        <f>IF(AA433&lt;60,"1",IF(AA433&lt;=43200,"2",IF(AA433&lt;=777600,"3","4")))</f>
        <v>3</v>
      </c>
      <c r="AC433" s="56">
        <f>AVERAGE(AV432:DA432)</f>
        <v>81450</v>
      </c>
      <c r="AD433" s="60" t="str">
        <f>IF(AC433&lt;60,"1",IF(AC433&lt;=43200,"2",IF(AC433&lt;=777600,"3","4")))</f>
        <v>3</v>
      </c>
      <c r="AE433" s="76">
        <f>AA433-Y433</f>
        <v>171000</v>
      </c>
      <c r="AF433" s="80">
        <f>AV433</f>
        <v>1</v>
      </c>
      <c r="AG433" s="56">
        <f>((AW433-AV433)+(AX433-AW433)+(AY433-AX433)+(AZ433-AY433)+(BA433-AZ433)+(BB433-BA433)+(BC433-BB433)+(BD433-BC433)+(BE433-BD433)+(BF433-BE433)+(BG433-BF433))/11</f>
        <v>-4.3545454545454547E-2</v>
      </c>
      <c r="AH433" s="4"/>
      <c r="AI433" s="56">
        <f>RSQ(AV433:BG433,AV432:BG432)</f>
        <v>0.54893433230157196</v>
      </c>
      <c r="AJ433" s="109">
        <f>SLOPE(AV433:BG433,AV432:BG432)</f>
        <v>-1.1032666816965239E-6</v>
      </c>
      <c r="AK433" s="56">
        <f>INTERCEPT(AV433:BG433,AV432:BG432)</f>
        <v>0.75661107122418181</v>
      </c>
      <c r="AL433" s="56">
        <f>INDEX(LINEST(LN(AV433:BG433),LN(AV432:BG432),TRUE,TRUE),3,1)</f>
        <v>0.89098901006359343</v>
      </c>
      <c r="AM433" s="56">
        <f>INDEX(LINEST(LN(AV433:BG433),LN(AV432:BG432)),1)</f>
        <v>-9.8947942040260403E-2</v>
      </c>
      <c r="AN433" s="56">
        <f>EXP(INDEX(LINEST(LN(AV433:BG433),LN(AV432:BG432)),1,2))</f>
        <v>1.8542913780464736</v>
      </c>
      <c r="AO433" s="82">
        <f>INDEX(LINEST((AV433:BG433),LN(AV432:BG432),TRUE,TRUE),3,1)</f>
        <v>0.84177670601232557</v>
      </c>
      <c r="AP433" s="82">
        <f>INDEX(LINEST((AV433:BG433),LN(AV432:BG432)),1)</f>
        <v>-7.0500015927161236E-2</v>
      </c>
      <c r="AQ433" s="83">
        <f>INDEX(LINEST(LN(AV433:BG433),SQRT(AV432:BG432),TRUE,TRUE),3,1)</f>
        <v>0.78252070486399605</v>
      </c>
      <c r="AR433" s="116">
        <f>INDEX(LINEST(LN(AV433:BG433),SQRT((AV432:BG432))),1)</f>
        <v>-9.6990216543095975E-4</v>
      </c>
      <c r="AS433" s="84">
        <f>INDEX(LINEST(1/(AV433:BG433),1/(SQRT(AV432:BG432)),TRUE,TRUE),3,1)</f>
        <v>0.85241924253549894</v>
      </c>
      <c r="AT433" s="84">
        <f>INDEX(LINEST(1/(AV433:BG433),1/SQRT(AV432:BG432)),1)</f>
        <v>-33.182807497827476</v>
      </c>
      <c r="AU433" s="3"/>
      <c r="AV433" s="53">
        <v>1</v>
      </c>
      <c r="AW433" s="53">
        <v>0.75</v>
      </c>
      <c r="AX433" s="53">
        <v>0.72799999999999998</v>
      </c>
      <c r="AY433" s="53">
        <v>0.69399999999999995</v>
      </c>
      <c r="AZ433" s="53">
        <v>0.66400000000000003</v>
      </c>
      <c r="BA433" s="53">
        <v>0.65500000000000003</v>
      </c>
      <c r="BB433" s="53">
        <v>0.63800000000000001</v>
      </c>
      <c r="BC433" s="53">
        <v>0.63</v>
      </c>
      <c r="BD433" s="53">
        <v>0.57799999999999996</v>
      </c>
      <c r="BE433" s="53">
        <v>0.58799999999999997</v>
      </c>
      <c r="BF433" s="53">
        <v>0.55500000000000005</v>
      </c>
      <c r="BG433" s="53">
        <v>0.52100000000000002</v>
      </c>
      <c r="BH433" s="2"/>
      <c r="BI433" s="2"/>
      <c r="BJ433" s="2"/>
      <c r="BK433" s="2"/>
      <c r="BL433" s="2"/>
      <c r="BM433" s="2"/>
      <c r="BN433" s="2"/>
      <c r="BO433" s="2"/>
      <c r="BP433" s="2"/>
      <c r="BQ433" s="2"/>
      <c r="BR433" s="2"/>
      <c r="BS433" s="2"/>
      <c r="BT433" s="2"/>
      <c r="BU433" s="2"/>
      <c r="BV433" s="2"/>
      <c r="BW433" s="2"/>
      <c r="BX433" s="2"/>
      <c r="BY433" s="2"/>
      <c r="BZ433" s="2"/>
      <c r="CA433" s="2"/>
      <c r="CB433" s="2"/>
      <c r="CC433" s="2"/>
      <c r="CD433" s="2"/>
      <c r="CE433" s="2"/>
      <c r="CF433" s="2"/>
      <c r="CG433" s="2"/>
      <c r="CH433" s="2"/>
      <c r="CI433" s="2"/>
      <c r="CJ433" s="2"/>
      <c r="CK433" s="2"/>
      <c r="CL433" s="2"/>
      <c r="CM433" s="2"/>
      <c r="CN433" s="2"/>
      <c r="CO433" s="2"/>
      <c r="CP433" s="2"/>
      <c r="CQ433" s="2"/>
      <c r="CR433" s="1"/>
      <c r="CS433" s="1"/>
      <c r="CT433" s="1"/>
      <c r="CU433" s="1"/>
    </row>
    <row r="434" spans="1:99" s="13" customFormat="1" ht="12" customHeight="1" x14ac:dyDescent="0.2">
      <c r="A434" s="68">
        <v>43509</v>
      </c>
      <c r="B434" s="70"/>
      <c r="C434" s="70"/>
      <c r="D434" s="69"/>
      <c r="E434" s="87"/>
      <c r="F434" s="69"/>
      <c r="G434" s="69"/>
      <c r="H434" s="69"/>
      <c r="I434" s="69"/>
      <c r="J434" s="69"/>
      <c r="K434" s="107"/>
      <c r="L434" s="107"/>
      <c r="M434" s="69"/>
      <c r="N434" s="69"/>
      <c r="O434" s="69"/>
      <c r="P434" s="69"/>
      <c r="Q434" s="69"/>
      <c r="R434" s="69"/>
      <c r="S434" s="69"/>
      <c r="T434" s="69"/>
      <c r="U434" s="69"/>
      <c r="V434" s="69"/>
      <c r="W434" s="69"/>
      <c r="X434" s="69"/>
      <c r="Y434" s="87"/>
      <c r="Z434" s="69"/>
      <c r="AA434" s="69"/>
      <c r="AB434" s="69"/>
      <c r="AC434" s="69"/>
      <c r="AD434" s="69"/>
      <c r="AE434" s="69"/>
      <c r="AF434" s="88"/>
      <c r="AG434" s="72"/>
      <c r="AH434" s="4"/>
      <c r="AI434" s="72"/>
      <c r="AJ434" s="110"/>
      <c r="AK434" s="72"/>
      <c r="AL434" s="72"/>
      <c r="AM434" s="72"/>
      <c r="AN434" s="72"/>
      <c r="AO434" s="72"/>
      <c r="AP434" s="72"/>
      <c r="AQ434" s="72"/>
      <c r="AR434" s="110"/>
      <c r="AS434" s="72"/>
      <c r="AT434" s="72"/>
      <c r="AU434" s="4"/>
      <c r="AV434" s="71">
        <v>30</v>
      </c>
      <c r="AW434" s="71">
        <f>3*60</f>
        <v>180</v>
      </c>
      <c r="AX434" s="71">
        <f>2*60*60</f>
        <v>7200</v>
      </c>
      <c r="AY434" s="71">
        <f>8*60*60</f>
        <v>28800</v>
      </c>
      <c r="AZ434" s="71">
        <f>12*60*60</f>
        <v>43200</v>
      </c>
      <c r="BA434" s="71">
        <f>24*60*60*1</f>
        <v>86400</v>
      </c>
      <c r="BB434" s="71">
        <f>24*60*60*2</f>
        <v>172800</v>
      </c>
      <c r="BC434" s="2"/>
      <c r="BD434" s="2"/>
      <c r="BE434" s="2"/>
      <c r="BF434" s="2"/>
      <c r="BG434" s="2"/>
      <c r="BH434" s="2"/>
      <c r="BI434" s="2"/>
      <c r="BJ434" s="2"/>
      <c r="BK434" s="2"/>
      <c r="BL434" s="2"/>
      <c r="BM434" s="2"/>
      <c r="BN434" s="2"/>
      <c r="BO434" s="2"/>
      <c r="BP434" s="2"/>
      <c r="BQ434" s="2"/>
      <c r="BR434" s="2"/>
      <c r="BS434" s="2"/>
      <c r="BT434" s="2"/>
      <c r="BU434" s="2"/>
      <c r="BV434" s="2"/>
      <c r="BW434" s="2"/>
      <c r="BX434" s="2"/>
      <c r="BY434" s="2"/>
      <c r="BZ434" s="2"/>
      <c r="CA434" s="2"/>
      <c r="CB434" s="2"/>
      <c r="CC434" s="2"/>
      <c r="CD434" s="2"/>
      <c r="CE434" s="2"/>
      <c r="CF434" s="2"/>
      <c r="CG434" s="2"/>
      <c r="CH434" s="2"/>
      <c r="CI434" s="2"/>
      <c r="CJ434" s="2"/>
      <c r="CK434" s="2"/>
      <c r="CL434" s="2"/>
      <c r="CM434" s="2"/>
      <c r="CN434" s="2"/>
      <c r="CO434" s="2"/>
      <c r="CP434" s="2"/>
      <c r="CQ434" s="2"/>
      <c r="CR434" s="1"/>
      <c r="CS434" s="1"/>
      <c r="CT434" s="1"/>
      <c r="CU434" s="1"/>
    </row>
    <row r="435" spans="1:99" s="13" customFormat="1" ht="12" customHeight="1" x14ac:dyDescent="0.2">
      <c r="A435" s="68">
        <v>43509</v>
      </c>
      <c r="B435" s="70" t="s">
        <v>101</v>
      </c>
      <c r="C435" s="70" t="s">
        <v>102</v>
      </c>
      <c r="D435" s="69">
        <v>1992</v>
      </c>
      <c r="E435" s="87">
        <v>1</v>
      </c>
      <c r="F435" s="69">
        <v>20</v>
      </c>
      <c r="G435" s="69">
        <v>20</v>
      </c>
      <c r="H435" s="69" t="s">
        <v>38</v>
      </c>
      <c r="I435" s="69" t="s">
        <v>679</v>
      </c>
      <c r="J435" s="69" t="s">
        <v>16</v>
      </c>
      <c r="K435" s="69">
        <f>IF(J435="syllables",1,IF(J435="trigrams",2,IF(J435="strings",3,IF(J435="visual array",4,IF(J435="characters",5,IF(J435="letters",6,IF(J435="free forms",7,IF(J435="odors",8,IF(J435="words",9,IF(J435="pictures",10,IF(J435="object pictures",11,IF(J435="faces",12,IF(J435="names",13,IF(J435="idioms",14,IF(J435="grades",15,IF(J435="syllable-digit pairs",16,IF(J435="trigram-word pairs",17,IF(J435="word-digit pairs",18,IF(J435="English-Swahili pairs",19,IF(J435="spatial position",20,IF(J435="word pairs",21,IF(J435="word triads",22,IF(J435="generated words",23,IF(J435="word definition pairs",24,IF(J435="math problems",25,IF(J435="famous faces",26,IF(J435="famous names",27,IF(J435="famous voices",28,IF(J435="television programs",29,IF(J435="race horses",30,IF(J435="new vocabulary",31,IF(J435="sentences",32,IF(J435="concepts",33,IF(J435="ad slides",34,IF(J435="scenes",35,IF(J435="famous scenes",36,IF(J435="poems",37,IF(J435="walk",38,IF(J435="faces and events",39,IF(J435="events and names",40,IF(J435="flashbulb",41,IF(J435="stories",42,IF(J435="course material",43,IF(J435="autobiographical",44,IF(J435="novels",45,IF(J435="public events",46,"99"))))))))))))))))))))))))))))))))))))))))))))))</f>
        <v>9</v>
      </c>
      <c r="L435" s="69">
        <f>IF(J435="syllables",1,IF(J435="trigrams",1,IF(J435="strings",1,IF(J435="visual array",1,IF(J435="characters",1,IF(J435="letters",1,IF(J435="free forms",1,IF(J435="odors",2,IF(J435="words",2,IF(J435="pictures",2,IF(J435="object pictures",2,IF(J435="faces",2,IF(J435="names",2,IF(J435="idioms","2",IF(J435="grades",2,IF(J435="syllable-digit pairs",3,IF(J435="trigram-word pairs",3,IF(J435="word-digit pairs",3,IF(J435="English-Swahili pairs",3,IF(J435="spatial position",3,IF(J435="word pairs",4,IF(J435="word triads",4,IF(J435="generated words",4,IF(J435="word definition pairs",4,IF(J435="math problems",4,IF(J435="famous faces",4,IF(J435="famous names",4,IF(J435="famous voices",4,IF(J435="television programs",4,IF(J435="race horses",4,IF(J435="new vocabulary",4,IF(J435="sentences",5,IF(J435="concepts",5,IF(J435="ad slides",5,IF(J435="scenes",5,IF(J435="famous scenes",5,IF(J435="poems",6,IF(J435="walk",6,IF(J435="faces and events",6,IF(J435="events and names",6,IF(J435="flashbulb",7,IF(J435="stories",7,IF(J435="course material",7,IF(J435="autobiographical",7,IF(J435="novels",7,IF(J435="public events",7,"99"))))))))))))))))))))))))))))))))))))))))))))))</f>
        <v>2</v>
      </c>
      <c r="M435" s="69">
        <v>1</v>
      </c>
      <c r="N435" s="69">
        <v>2</v>
      </c>
      <c r="O435" s="69">
        <v>1</v>
      </c>
      <c r="P435" s="69" t="s">
        <v>103</v>
      </c>
      <c r="Q435" s="92" t="s">
        <v>174</v>
      </c>
      <c r="R435" s="69">
        <f>IF(Q435="Free Recall",1,IF(Q435="Cued Recall",2,IF(Q435="Recognition",3,IF(Q435="Multiple Choice",4,IF(Q435="Savings",5,IF(Q435="Stem Completion",6,IF(Q435="Fragment Completion",7,IF(Q435="anagram solution",8,IF(Q435="Matching",9,IF(Q435="Problem Solving",10,"99"))))))))))</f>
        <v>1</v>
      </c>
      <c r="S435" s="69" t="s">
        <v>49</v>
      </c>
      <c r="T435" s="92" t="s">
        <v>581</v>
      </c>
      <c r="U435" s="69">
        <f>IF(T435="within",1,0)</f>
        <v>1</v>
      </c>
      <c r="V435" s="92">
        <v>5</v>
      </c>
      <c r="W435" s="69">
        <f>F435*V435</f>
        <v>100</v>
      </c>
      <c r="X435" s="69">
        <v>7</v>
      </c>
      <c r="Y435" s="87">
        <f>AV434</f>
        <v>30</v>
      </c>
      <c r="Z435" s="69" t="s">
        <v>88</v>
      </c>
      <c r="AA435" s="69">
        <v>172800</v>
      </c>
      <c r="AB435" s="69" t="str">
        <f>IF(AA435&lt;60,"1",IF(AA435&lt;=43200,"2",IF(AA435&lt;=777600,"3","4")))</f>
        <v>3</v>
      </c>
      <c r="AC435" s="72">
        <f>AVERAGE(AV434:DA434)</f>
        <v>48372.857142857145</v>
      </c>
      <c r="AD435" s="69" t="str">
        <f>IF(AC435&lt;60,"1",IF(AC435&lt;=43200,"2",IF(AC435&lt;=777600,"3","4")))</f>
        <v>3</v>
      </c>
      <c r="AE435" s="87">
        <f>AA435-Y435</f>
        <v>172770</v>
      </c>
      <c r="AF435" s="88">
        <f>AV435</f>
        <v>0.96699999999999997</v>
      </c>
      <c r="AG435" s="72">
        <f>((AW435-AV435)+(AX435-AW435)+(AY435-AX435)+(AZ435-AY435)+(BA435-AZ435)+(BB435-BA435))/6</f>
        <v>-4.7833333333333318E-2</v>
      </c>
      <c r="AH435" s="4"/>
      <c r="AI435" s="72">
        <f>RSQ(AV435:BB435,AV434:BB434)</f>
        <v>0.91064504512541578</v>
      </c>
      <c r="AJ435" s="110">
        <f>SLOPE(AV435:BB435,AV434:BB434)</f>
        <v>-1.5105353706883387E-6</v>
      </c>
      <c r="AK435" s="72">
        <f>INTERCEPT(AV435:BB435,AV434:BB434)</f>
        <v>0.92121176883839684</v>
      </c>
      <c r="AL435" s="72">
        <f>INDEX(LINEST(LN(AV435:BB435),LN(AV434:BB434),TRUE,TRUE),3,1)</f>
        <v>0.64603565305613708</v>
      </c>
      <c r="AM435" s="72">
        <f>INDEX(LINEST(LN(AV435:BB435),LN(AV434:BB434)),1)</f>
        <v>-2.9807273464141082E-2</v>
      </c>
      <c r="AN435" s="72">
        <f>EXP(INDEX(LINEST(LN(AV435:BB435),LN(AV434:BB434)),1,2))</f>
        <v>1.0968271500280313</v>
      </c>
      <c r="AO435" s="89">
        <f>INDEX(LINEST((AV435:BB435),LN(AV434:BB434),TRUE,TRUE),3,1)</f>
        <v>0.67844412405898225</v>
      </c>
      <c r="AP435" s="89">
        <f>INDEX(LINEST((AV435:BB435),LN(AV434:BB434)),1)</f>
        <v>-2.4885255779354409E-2</v>
      </c>
      <c r="AQ435" s="90">
        <f>INDEX(LINEST(LN(AV435:BB435),SQRT(AV434:BB434),TRUE,TRUE),3,1)</f>
        <v>0.93440373282962308</v>
      </c>
      <c r="AR435" s="117">
        <f>INDEX(LINEST(LN(AV435:BB435),SQRT((AV434:BB434))),1)</f>
        <v>-7.8393690681288623E-4</v>
      </c>
      <c r="AS435" s="91">
        <f>INDEX(LINEST(1/(AV435:BB435),1/(SQRT(AV434:BB434)),TRUE,TRUE),3,1)</f>
        <v>0.35516203372379979</v>
      </c>
      <c r="AT435" s="91">
        <f>INDEX(LINEST(1/(AV435:BB435),1/SQRT(AV434:BB434)),1)</f>
        <v>-1.3344440929297989</v>
      </c>
      <c r="AU435" s="3"/>
      <c r="AV435" s="73">
        <v>0.96699999999999997</v>
      </c>
      <c r="AW435" s="73">
        <v>0.91</v>
      </c>
      <c r="AX435" s="73">
        <v>0.91</v>
      </c>
      <c r="AY435" s="73">
        <v>0.89</v>
      </c>
      <c r="AZ435" s="73">
        <v>0.81</v>
      </c>
      <c r="BA435" s="73">
        <v>0.77</v>
      </c>
      <c r="BB435" s="73">
        <v>0.68</v>
      </c>
      <c r="BC435" s="2"/>
      <c r="BD435" s="2"/>
      <c r="BE435" s="2"/>
      <c r="BF435" s="2"/>
      <c r="BG435" s="2"/>
      <c r="BH435" s="2"/>
      <c r="BI435" s="2"/>
      <c r="BJ435" s="2"/>
      <c r="BK435" s="2"/>
      <c r="BL435" s="2"/>
      <c r="BM435" s="2"/>
      <c r="BN435" s="2"/>
      <c r="BO435" s="2"/>
      <c r="BP435" s="2"/>
      <c r="BQ435" s="2"/>
      <c r="BR435" s="2"/>
      <c r="BS435" s="2"/>
      <c r="BT435" s="2"/>
      <c r="BU435" s="2"/>
      <c r="BV435" s="2"/>
      <c r="BW435" s="2"/>
      <c r="BX435" s="2"/>
      <c r="BY435" s="2"/>
      <c r="BZ435" s="2"/>
      <c r="CA435" s="2"/>
      <c r="CB435" s="2"/>
      <c r="CC435" s="2"/>
      <c r="CD435" s="2"/>
      <c r="CE435" s="2"/>
      <c r="CF435" s="2"/>
      <c r="CG435" s="2"/>
      <c r="CH435" s="2"/>
      <c r="CI435" s="2"/>
      <c r="CJ435" s="2"/>
      <c r="CK435" s="2"/>
      <c r="CL435" s="2"/>
      <c r="CM435" s="2"/>
      <c r="CN435" s="2"/>
      <c r="CO435" s="2"/>
      <c r="CP435" s="2"/>
      <c r="CQ435" s="2"/>
      <c r="CR435" s="1"/>
      <c r="CS435" s="1"/>
      <c r="CT435" s="1"/>
      <c r="CU435" s="1"/>
    </row>
    <row r="436" spans="1:99" s="13" customFormat="1" ht="12" customHeight="1" x14ac:dyDescent="0.2">
      <c r="A436" s="68">
        <v>43509</v>
      </c>
      <c r="B436" s="70"/>
      <c r="C436" s="70"/>
      <c r="D436" s="69"/>
      <c r="E436" s="87"/>
      <c r="F436" s="69"/>
      <c r="G436" s="69"/>
      <c r="H436" s="69"/>
      <c r="I436" s="69"/>
      <c r="J436" s="69"/>
      <c r="K436" s="107"/>
      <c r="L436" s="107"/>
      <c r="M436" s="69"/>
      <c r="N436" s="69"/>
      <c r="O436" s="69"/>
      <c r="P436" s="69"/>
      <c r="Q436" s="92"/>
      <c r="R436" s="69"/>
      <c r="S436" s="69"/>
      <c r="T436" s="92"/>
      <c r="U436" s="69"/>
      <c r="V436" s="92"/>
      <c r="W436" s="69"/>
      <c r="X436" s="69"/>
      <c r="Y436" s="87"/>
      <c r="Z436" s="69"/>
      <c r="AA436" s="69"/>
      <c r="AB436" s="69"/>
      <c r="AC436" s="69"/>
      <c r="AD436" s="69"/>
      <c r="AE436" s="69"/>
      <c r="AF436" s="88"/>
      <c r="AG436" s="72"/>
      <c r="AH436" s="4"/>
      <c r="AI436" s="72"/>
      <c r="AJ436" s="110"/>
      <c r="AK436" s="72"/>
      <c r="AL436" s="72"/>
      <c r="AM436" s="72"/>
      <c r="AN436" s="72"/>
      <c r="AO436" s="72"/>
      <c r="AP436" s="72"/>
      <c r="AQ436" s="72"/>
      <c r="AR436" s="110"/>
      <c r="AS436" s="72"/>
      <c r="AT436" s="72"/>
      <c r="AU436" s="4"/>
      <c r="AV436" s="71">
        <v>30</v>
      </c>
      <c r="AW436" s="71">
        <f>3*60</f>
        <v>180</v>
      </c>
      <c r="AX436" s="71">
        <f>2*60*60</f>
        <v>7200</v>
      </c>
      <c r="AY436" s="71">
        <f>8*60*60</f>
        <v>28800</v>
      </c>
      <c r="AZ436" s="71">
        <f>12*60*60</f>
        <v>43200</v>
      </c>
      <c r="BA436" s="71">
        <f>24*60*60*1</f>
        <v>86400</v>
      </c>
      <c r="BB436" s="71">
        <f>24*60*60*2</f>
        <v>172800</v>
      </c>
      <c r="BC436" s="2"/>
      <c r="BD436" s="2"/>
      <c r="BE436" s="2"/>
      <c r="BF436" s="2"/>
      <c r="BG436" s="2"/>
      <c r="BH436" s="2"/>
      <c r="BI436" s="2"/>
      <c r="BJ436" s="2"/>
      <c r="BK436" s="2"/>
      <c r="BL436" s="2"/>
      <c r="BM436" s="2"/>
      <c r="BN436" s="2"/>
      <c r="BO436" s="2"/>
      <c r="BP436" s="2"/>
      <c r="BQ436" s="2"/>
      <c r="BR436" s="2"/>
      <c r="BS436" s="2"/>
      <c r="BT436" s="2"/>
      <c r="BU436" s="2"/>
      <c r="BV436" s="2"/>
      <c r="BW436" s="2"/>
      <c r="BX436" s="2"/>
      <c r="BY436" s="2"/>
      <c r="BZ436" s="2"/>
      <c r="CA436" s="2"/>
      <c r="CB436" s="2"/>
      <c r="CC436" s="2"/>
      <c r="CD436" s="2"/>
      <c r="CE436" s="2"/>
      <c r="CF436" s="2"/>
      <c r="CG436" s="2"/>
      <c r="CH436" s="2"/>
      <c r="CI436" s="2"/>
      <c r="CJ436" s="2"/>
      <c r="CK436" s="2"/>
      <c r="CL436" s="2"/>
      <c r="CM436" s="2"/>
      <c r="CN436" s="2"/>
      <c r="CO436" s="2"/>
      <c r="CP436" s="2"/>
      <c r="CQ436" s="2"/>
      <c r="CR436" s="1"/>
      <c r="CS436" s="1"/>
      <c r="CT436" s="1"/>
      <c r="CU436" s="1"/>
    </row>
    <row r="437" spans="1:99" s="13" customFormat="1" ht="12" customHeight="1" x14ac:dyDescent="0.2">
      <c r="A437" s="68">
        <v>43509</v>
      </c>
      <c r="B437" s="103" t="s">
        <v>101</v>
      </c>
      <c r="C437" s="70" t="s">
        <v>102</v>
      </c>
      <c r="D437" s="69">
        <v>1992</v>
      </c>
      <c r="E437" s="87">
        <v>1</v>
      </c>
      <c r="F437" s="69">
        <v>20</v>
      </c>
      <c r="G437" s="69">
        <v>20</v>
      </c>
      <c r="H437" s="69" t="s">
        <v>38</v>
      </c>
      <c r="I437" s="69" t="s">
        <v>680</v>
      </c>
      <c r="J437" s="69" t="s">
        <v>320</v>
      </c>
      <c r="K437" s="69">
        <f>IF(J437="syllables",1,IF(J437="trigrams",2,IF(J437="strings",3,IF(J437="visual array",4,IF(J437="characters",5,IF(J437="letters",6,IF(J437="free forms",7,IF(J437="odors",8,IF(J437="words",9,IF(J437="pictures",10,IF(J437="object pictures",11,IF(J437="faces",12,IF(J437="names",13,IF(J437="idioms",14,IF(J437="grades",15,IF(J437="syllable-digit pairs",16,IF(J437="trigram-word pairs",17,IF(J437="word-digit pairs",18,IF(J437="English-Swahili pairs",19,IF(J437="spatial position",20,IF(J437="word pairs",21,IF(J437="word triads",22,IF(J437="generated words",23,IF(J437="word definition pairs",24,IF(J437="math problems",25,IF(J437="famous faces",26,IF(J437="famous names",27,IF(J437="famous voices",28,IF(J437="television programs",29,IF(J437="race horses",30,IF(J437="new vocabulary",31,IF(J437="sentences",32,IF(J437="concepts",33,IF(J437="ad slides",34,IF(J437="scenes",35,IF(J437="famous scenes",36,IF(J437="poems",37,IF(J437="walk",38,IF(J437="faces and events",39,IF(J437="events and names",40,IF(J437="flashbulb",41,IF(J437="stories",42,IF(J437="course material",43,IF(J437="autobiographical",44,IF(J437="novels",45,IF(J437="public events",46,"99"))))))))))))))))))))))))))))))))))))))))))))))</f>
        <v>21</v>
      </c>
      <c r="L437" s="69">
        <f>IF(J437="syllables",1,IF(J437="trigrams",1,IF(J437="strings",1,IF(J437="visual array",1,IF(J437="characters",1,IF(J437="letters",1,IF(J437="free forms",1,IF(J437="odors",2,IF(J437="words",2,IF(J437="pictures",2,IF(J437="object pictures",2,IF(J437="faces",2,IF(J437="names",2,IF(J437="idioms","2",IF(J437="grades",2,IF(J437="syllable-digit pairs",3,IF(J437="trigram-word pairs",3,IF(J437="word-digit pairs",3,IF(J437="English-Swahili pairs",3,IF(J437="spatial position",3,IF(J437="word pairs",4,IF(J437="word triads",4,IF(J437="generated words",4,IF(J437="word definition pairs",4,IF(J437="math problems",4,IF(J437="famous faces",4,IF(J437="famous names",4,IF(J437="famous voices",4,IF(J437="television programs",4,IF(J437="race horses",4,IF(J437="new vocabulary",4,IF(J437="sentences",5,IF(J437="concepts",5,IF(J437="ad slides",5,IF(J437="scenes",5,IF(J437="famous scenes",5,IF(J437="poems",6,IF(J437="walk",6,IF(J437="faces and events",6,IF(J437="events and names",6,IF(J437="flashbulb",7,IF(J437="stories",7,IF(J437="course material",7,IF(J437="autobiographical",7,IF(J437="novels",7,IF(J437="public events",7,"99"))))))))))))))))))))))))))))))))))))))))))))))</f>
        <v>4</v>
      </c>
      <c r="M437" s="69">
        <v>1</v>
      </c>
      <c r="N437" s="69">
        <v>2</v>
      </c>
      <c r="O437" s="69">
        <v>1</v>
      </c>
      <c r="P437" s="69" t="s">
        <v>103</v>
      </c>
      <c r="Q437" s="92" t="s">
        <v>174</v>
      </c>
      <c r="R437" s="69">
        <f>IF(Q437="Free Recall",1,IF(Q437="Cued Recall",2,IF(Q437="Recognition",3,IF(Q437="Multiple Choice",4,IF(Q437="Savings",5,IF(Q437="Stem Completion",6,IF(Q437="Fragment Completion",7,IF(Q437="anagram solution",8,IF(Q437="Matching",9,IF(Q437="Problem Solving",10,"99"))))))))))</f>
        <v>1</v>
      </c>
      <c r="S437" s="69" t="s">
        <v>49</v>
      </c>
      <c r="T437" s="92" t="s">
        <v>581</v>
      </c>
      <c r="U437" s="69">
        <f>IF(T437="within",1,0)</f>
        <v>1</v>
      </c>
      <c r="V437" s="92">
        <v>6</v>
      </c>
      <c r="W437" s="69">
        <f>F437*V437</f>
        <v>120</v>
      </c>
      <c r="X437" s="69">
        <v>7</v>
      </c>
      <c r="Y437" s="87">
        <f>AV436</f>
        <v>30</v>
      </c>
      <c r="Z437" s="69" t="s">
        <v>88</v>
      </c>
      <c r="AA437" s="69">
        <v>172800</v>
      </c>
      <c r="AB437" s="69" t="str">
        <f>IF(AA437&lt;60,"1",IF(AA437&lt;=43200,"2",IF(AA437&lt;=777600,"3","4")))</f>
        <v>3</v>
      </c>
      <c r="AC437" s="72">
        <f>AVERAGE(AV436:DA436)</f>
        <v>48372.857142857145</v>
      </c>
      <c r="AD437" s="69" t="str">
        <f>IF(AC437&lt;60,"1",IF(AC437&lt;=43200,"2",IF(AC437&lt;=777600,"3","4")))</f>
        <v>3</v>
      </c>
      <c r="AE437" s="87">
        <f>AA437-Y437</f>
        <v>172770</v>
      </c>
      <c r="AF437" s="88">
        <f>AV437</f>
        <v>0.96099999999999997</v>
      </c>
      <c r="AG437" s="72">
        <f>((AW437-AV437)+(AX437-AW437)+(AY437-AX437)+(AZ437-AY437)+(BA437-AZ437)+(BB437-BA437))/6</f>
        <v>-8.8333333333333233E-3</v>
      </c>
      <c r="AH437" s="4"/>
      <c r="AI437" s="72">
        <f>RSQ(AV437:BB437,AV436:BB436)</f>
        <v>0.56016021401945604</v>
      </c>
      <c r="AJ437" s="110">
        <f>SLOPE(AV437:BB437,AV436:BB436)</f>
        <v>-4.1673149191110263E-7</v>
      </c>
      <c r="AK437" s="72">
        <f>INTERCEPT(AV437:BB437,AV436:BB436)</f>
        <v>0.97187277863943122</v>
      </c>
      <c r="AL437" s="72">
        <f>INDEX(LINEST(LN(AV437:BB437),LN(AV436:BB436),TRUE,TRUE),3,1)</f>
        <v>0.46108723853560829</v>
      </c>
      <c r="AM437" s="72">
        <f>INDEX(LINEST(LN(AV437:BB437),LN(AV436:BB436)),1)</f>
        <v>-7.5602697699415642E-3</v>
      </c>
      <c r="AN437" s="72">
        <f>EXP(INDEX(LINEST(LN(AV437:BB437),LN(AV436:BB436)),1,2))</f>
        <v>1.0168675651740731</v>
      </c>
      <c r="AO437" s="89">
        <f>INDEX(LINEST((AV437:BB437),LN(AV436:BB436),TRUE,TRUE),3,1)</f>
        <v>0.45797272305148773</v>
      </c>
      <c r="AP437" s="89">
        <f>INDEX(LINEST((AV437:BB437),LN(AV436:BB436)),1)</f>
        <v>-7.1919842675468642E-3</v>
      </c>
      <c r="AQ437" s="90">
        <f>INDEX(LINEST(LN(AV437:BB437),SQRT(AV436:BB436),TRUE,TRUE),3,1)</f>
        <v>0.67001909993454101</v>
      </c>
      <c r="AR437" s="117">
        <f>INDEX(LINEST(LN(AV437:BB437),SQRT((AV436:BB436))),1)</f>
        <v>-1.9930085077532044E-4</v>
      </c>
      <c r="AS437" s="91">
        <f>INDEX(LINEST(1/(AV437:BB437),1/(SQRT(AV436:BB436)),TRUE,TRUE),3,1)</f>
        <v>0.15133702401864652</v>
      </c>
      <c r="AT437" s="91">
        <f>INDEX(LINEST(1/(AV437:BB437),1/SQRT(AV436:BB436)),1)</f>
        <v>-0.2209937896770888</v>
      </c>
      <c r="AU437" s="3"/>
      <c r="AV437" s="73">
        <v>0.96099999999999997</v>
      </c>
      <c r="AW437" s="73">
        <v>1</v>
      </c>
      <c r="AX437" s="73">
        <v>0.99199999999999999</v>
      </c>
      <c r="AY437" s="73">
        <v>0.94199999999999995</v>
      </c>
      <c r="AZ437" s="73">
        <v>0.91700000000000004</v>
      </c>
      <c r="BA437" s="73">
        <v>0.94199999999999995</v>
      </c>
      <c r="BB437" s="73">
        <v>0.90800000000000003</v>
      </c>
      <c r="BC437" s="2"/>
      <c r="BD437" s="2"/>
      <c r="BE437" s="2"/>
      <c r="BF437" s="2"/>
      <c r="BG437" s="2"/>
      <c r="BH437" s="2"/>
      <c r="BI437" s="2"/>
      <c r="BJ437" s="2"/>
      <c r="BK437" s="2"/>
      <c r="BL437" s="2"/>
      <c r="BM437" s="2"/>
      <c r="BN437" s="2"/>
      <c r="BO437" s="2"/>
      <c r="BP437" s="2"/>
      <c r="BQ437" s="2"/>
      <c r="BR437" s="2"/>
      <c r="BS437" s="2"/>
      <c r="BT437" s="2"/>
      <c r="BU437" s="2"/>
      <c r="BV437" s="2"/>
      <c r="BW437" s="2"/>
      <c r="BX437" s="2"/>
      <c r="BY437" s="2"/>
      <c r="BZ437" s="2"/>
      <c r="CA437" s="2"/>
      <c r="CB437" s="2"/>
      <c r="CC437" s="2"/>
      <c r="CD437" s="2"/>
      <c r="CE437" s="2"/>
      <c r="CF437" s="2"/>
      <c r="CG437" s="2"/>
      <c r="CH437" s="2"/>
      <c r="CI437" s="2"/>
      <c r="CJ437" s="2"/>
      <c r="CK437" s="2"/>
      <c r="CL437" s="2"/>
      <c r="CM437" s="2"/>
      <c r="CN437" s="2"/>
      <c r="CO437" s="2"/>
      <c r="CP437" s="2"/>
      <c r="CQ437" s="2"/>
      <c r="CR437" s="1"/>
      <c r="CS437" s="1"/>
      <c r="CT437" s="1"/>
      <c r="CU437" s="1"/>
    </row>
    <row r="438" spans="1:99" s="13" customFormat="1" ht="12" customHeight="1" x14ac:dyDescent="0.2">
      <c r="A438" s="68">
        <v>43509</v>
      </c>
      <c r="B438" s="70"/>
      <c r="C438" s="70"/>
      <c r="D438" s="69"/>
      <c r="E438" s="87"/>
      <c r="F438" s="69"/>
      <c r="G438" s="69"/>
      <c r="H438" s="69"/>
      <c r="I438" s="69"/>
      <c r="J438" s="69"/>
      <c r="K438" s="107"/>
      <c r="L438" s="107"/>
      <c r="M438" s="69"/>
      <c r="N438" s="69"/>
      <c r="O438" s="69"/>
      <c r="P438" s="69"/>
      <c r="Q438" s="92"/>
      <c r="R438" s="69"/>
      <c r="S438" s="69"/>
      <c r="T438" s="92"/>
      <c r="U438" s="69"/>
      <c r="V438" s="92"/>
      <c r="W438" s="69"/>
      <c r="X438" s="69"/>
      <c r="Y438" s="87"/>
      <c r="Z438" s="69"/>
      <c r="AA438" s="69"/>
      <c r="AB438" s="69"/>
      <c r="AC438" s="69"/>
      <c r="AD438" s="69"/>
      <c r="AE438" s="69"/>
      <c r="AF438" s="88"/>
      <c r="AG438" s="72"/>
      <c r="AH438" s="4"/>
      <c r="AI438" s="72"/>
      <c r="AJ438" s="110"/>
      <c r="AK438" s="72"/>
      <c r="AL438" s="72"/>
      <c r="AM438" s="72"/>
      <c r="AN438" s="72"/>
      <c r="AO438" s="72"/>
      <c r="AP438" s="72"/>
      <c r="AQ438" s="72"/>
      <c r="AR438" s="110"/>
      <c r="AS438" s="72"/>
      <c r="AT438" s="72"/>
      <c r="AU438" s="4"/>
      <c r="AV438" s="71">
        <v>30</v>
      </c>
      <c r="AW438" s="71">
        <f>3*60</f>
        <v>180</v>
      </c>
      <c r="AX438" s="71">
        <f>2*60*60</f>
        <v>7200</v>
      </c>
      <c r="AY438" s="71">
        <f>8*60*60</f>
        <v>28800</v>
      </c>
      <c r="AZ438" s="71">
        <f>12*60*60</f>
        <v>43200</v>
      </c>
      <c r="BA438" s="71">
        <f>24*60*60*1</f>
        <v>86400</v>
      </c>
      <c r="BB438" s="71">
        <f>24*60*60*2</f>
        <v>172800</v>
      </c>
      <c r="BC438" s="2"/>
      <c r="BD438" s="2"/>
      <c r="BE438" s="2"/>
      <c r="BF438" s="2"/>
      <c r="BG438" s="2"/>
      <c r="BH438" s="2"/>
      <c r="BI438" s="2"/>
      <c r="BJ438" s="2"/>
      <c r="BK438" s="2"/>
      <c r="BL438" s="2"/>
      <c r="BM438" s="2"/>
      <c r="BN438" s="2"/>
      <c r="BO438" s="2"/>
      <c r="BP438" s="2"/>
      <c r="BQ438" s="2"/>
      <c r="BR438" s="2"/>
      <c r="BS438" s="2"/>
      <c r="BT438" s="2"/>
      <c r="BU438" s="2"/>
      <c r="BV438" s="2"/>
      <c r="BW438" s="2"/>
      <c r="BX438" s="2"/>
      <c r="BY438" s="2"/>
      <c r="BZ438" s="2"/>
      <c r="CA438" s="2"/>
      <c r="CB438" s="2"/>
      <c r="CC438" s="2"/>
      <c r="CD438" s="2"/>
      <c r="CE438" s="2"/>
      <c r="CF438" s="2"/>
      <c r="CG438" s="2"/>
      <c r="CH438" s="2"/>
      <c r="CI438" s="2"/>
      <c r="CJ438" s="2"/>
      <c r="CK438" s="2"/>
      <c r="CL438" s="2"/>
      <c r="CM438" s="2"/>
      <c r="CN438" s="2"/>
      <c r="CO438" s="2"/>
      <c r="CP438" s="2"/>
      <c r="CQ438" s="2"/>
      <c r="CR438" s="1"/>
      <c r="CS438" s="1"/>
      <c r="CT438" s="1"/>
      <c r="CU438" s="1"/>
    </row>
    <row r="439" spans="1:99" s="13" customFormat="1" ht="12" customHeight="1" x14ac:dyDescent="0.2">
      <c r="A439" s="68">
        <v>43509</v>
      </c>
      <c r="B439" s="70" t="s">
        <v>101</v>
      </c>
      <c r="C439" s="70" t="s">
        <v>102</v>
      </c>
      <c r="D439" s="69">
        <v>1992</v>
      </c>
      <c r="E439" s="87">
        <v>1</v>
      </c>
      <c r="F439" s="69">
        <v>20</v>
      </c>
      <c r="G439" s="69">
        <v>20</v>
      </c>
      <c r="H439" s="69" t="s">
        <v>38</v>
      </c>
      <c r="I439" s="69" t="s">
        <v>678</v>
      </c>
      <c r="J439" s="69" t="s">
        <v>677</v>
      </c>
      <c r="K439" s="69">
        <f>IF(J439="syllables",1,IF(J439="trigrams",2,IF(J439="strings",3,IF(J439="visual array",4,IF(J439="characters",5,IF(J439="letters",6,IF(J439="free forms",7,IF(J439="odors",8,IF(J439="words",9,IF(J439="pictures",10,IF(J439="object pictures",11,IF(J439="faces",12,IF(J439="names",13,IF(J439="idioms",14,IF(J439="grades",15,IF(J439="syllable-digit pairs",16,IF(J439="trigram-word pairs",17,IF(J439="word-digit pairs",18,IF(J439="English-Swahili pairs",19,IF(J439="spatial position",20,IF(J439="word pairs",21,IF(J439="word triads",22,IF(J439="generated words",23,IF(J439="word definition pairs",24,IF(J439="math problems",25,IF(J439="famous faces",26,IF(J439="famous names",27,IF(J439="famous voices",28,IF(J439="television programs",29,IF(J439="race horses",30,IF(J439="new vocabulary",31,IF(J439="sentences",32,IF(J439="concepts",33,IF(J439="ad slides",34,IF(J439="scenes",35,IF(J439="famous scenes",36,IF(J439="poems",37,IF(J439="walk",38,IF(J439="faces and events",39,IF(J439="events and names",40,IF(J439="flashbulb",41,IF(J439="stories",42,IF(J439="course material",43,IF(J439="autobiographical",44,IF(J439="novels",45,IF(J439="public events",46,"99"))))))))))))))))))))))))))))))))))))))))))))))</f>
        <v>42</v>
      </c>
      <c r="L439" s="69">
        <f>IF(J439="syllables",1,IF(J439="trigrams",1,IF(J439="strings",1,IF(J439="visual array",1,IF(J439="characters",1,IF(J439="letters",1,IF(J439="free forms",1,IF(J439="odors",2,IF(J439="words",2,IF(J439="pictures",2,IF(J439="object pictures",2,IF(J439="faces",2,IF(J439="names",2,IF(J439="idioms","2",IF(J439="grades",2,IF(J439="syllable-digit pairs",3,IF(J439="trigram-word pairs",3,IF(J439="word-digit pairs",3,IF(J439="English-Swahili pairs",3,IF(J439="spatial position",3,IF(J439="word pairs",4,IF(J439="word triads",4,IF(J439="generated words",4,IF(J439="word definition pairs",4,IF(J439="math problems",4,IF(J439="famous faces",4,IF(J439="famous names",4,IF(J439="famous voices",4,IF(J439="television programs",4,IF(J439="race horses",4,IF(J439="new vocabulary",4,IF(J439="sentences",5,IF(J439="concepts",5,IF(J439="ad slides",5,IF(J439="scenes",5,IF(J439="famous scenes",5,IF(J439="poems",6,IF(J439="walk",6,IF(J439="faces and events",6,IF(J439="events and names",6,IF(J439="flashbulb",7,IF(J439="stories",7,IF(J439="course material",7,IF(J439="autobiographical",7,IF(J439="novels",7,IF(J439="public events",7,"99"))))))))))))))))))))))))))))))))))))))))))))))</f>
        <v>7</v>
      </c>
      <c r="M439" s="69">
        <v>0</v>
      </c>
      <c r="N439" s="69">
        <v>3</v>
      </c>
      <c r="O439" s="69">
        <v>1</v>
      </c>
      <c r="P439" s="69" t="s">
        <v>103</v>
      </c>
      <c r="Q439" s="92" t="s">
        <v>174</v>
      </c>
      <c r="R439" s="69">
        <f>IF(Q439="Free Recall",1,IF(Q439="Cued Recall",2,IF(Q439="Recognition",3,IF(Q439="Multiple Choice",4,IF(Q439="Savings",5,IF(Q439="Stem Completion",6,IF(Q439="Fragment Completion",7,IF(Q439="anagram solution",8,IF(Q439="Matching",9,IF(Q439="Problem Solving",10,"99"))))))))))</f>
        <v>1</v>
      </c>
      <c r="S439" s="69" t="s">
        <v>49</v>
      </c>
      <c r="T439" s="92" t="s">
        <v>581</v>
      </c>
      <c r="U439" s="69">
        <f>IF(T439="within",1,0)</f>
        <v>1</v>
      </c>
      <c r="V439" s="92">
        <v>20</v>
      </c>
      <c r="W439" s="69">
        <f>F439*V439</f>
        <v>400</v>
      </c>
      <c r="X439" s="69">
        <v>7</v>
      </c>
      <c r="Y439" s="87">
        <f>AV438</f>
        <v>30</v>
      </c>
      <c r="Z439" s="69" t="s">
        <v>88</v>
      </c>
      <c r="AA439" s="69">
        <v>172800</v>
      </c>
      <c r="AB439" s="69" t="str">
        <f>IF(AA439&lt;60,"1",IF(AA439&lt;=43200,"2",IF(AA439&lt;=777600,"3","4")))</f>
        <v>3</v>
      </c>
      <c r="AC439" s="72">
        <f>AVERAGE(AV438:DA438)</f>
        <v>48372.857142857145</v>
      </c>
      <c r="AD439" s="69" t="str">
        <f>IF(AC439&lt;60,"1",IF(AC439&lt;=43200,"2",IF(AC439&lt;=777600,"3","4")))</f>
        <v>3</v>
      </c>
      <c r="AE439" s="87">
        <f>AA439-Y439</f>
        <v>172770</v>
      </c>
      <c r="AF439" s="88">
        <f>AV439</f>
        <v>0.68799999999999994</v>
      </c>
      <c r="AG439" s="189">
        <f>((AW439-AV439)+(AX439-AW439)+(AY439-AX439)+(AZ439-AY439)+(BA439-AZ439)+(BB439-BA439))/6</f>
        <v>3.3333333333333365E-4</v>
      </c>
      <c r="AH439" s="4"/>
      <c r="AI439" s="72">
        <f>RSQ(AV439:BB439,AV438:BB438)</f>
        <v>0.16058772940499444</v>
      </c>
      <c r="AJ439" s="110">
        <f>SLOPE(AV439:BB439,AV438:BB438)</f>
        <v>-1.7876482544522048E-7</v>
      </c>
      <c r="AK439" s="72">
        <f>INTERCEPT(AV439:BB439,AV438:BB438)</f>
        <v>0.72979022250628667</v>
      </c>
      <c r="AL439" s="72">
        <f>INDEX(LINEST(LN(AV439:BB439),LN(AV438:BB438),TRUE,TRUE),3,1)</f>
        <v>7.1008261036996541E-3</v>
      </c>
      <c r="AM439" s="72">
        <f>INDEX(LINEST(LN(AV439:BB439),LN(AV438:BB438)),1)</f>
        <v>9.9148584813501584E-4</v>
      </c>
      <c r="AN439" s="72">
        <f>EXP(INDEX(LINEST(LN(AV439:BB439),LN(AV438:BB438)),1,2))</f>
        <v>0.71439283181370428</v>
      </c>
      <c r="AO439" s="89">
        <f>INDEX(LINEST((AV439:BB439),LN(AV438:BB438),TRUE,TRUE),3,1)</f>
        <v>6.6280751448040782E-3</v>
      </c>
      <c r="AP439" s="89">
        <f>INDEX(LINEST((AV439:BB439),LN(AV438:BB438)),1)</f>
        <v>6.9318368692714222E-4</v>
      </c>
      <c r="AQ439" s="90">
        <f>INDEX(LINEST(LN(AV439:BB439),SQRT(AV438:BB438),TRUE,TRUE),3,1)</f>
        <v>6.0419602867329593E-2</v>
      </c>
      <c r="AR439" s="117">
        <f>INDEX(LINEST(LN(AV439:BB439),SQRT((AV438:BB438))),1)</f>
        <v>-6.3247131611390663E-5</v>
      </c>
      <c r="AS439" s="91">
        <f>INDEX(LINEST(1/(AV439:BB439),1/(SQRT(AV438:BB438)),TRUE,TRUE),3,1)</f>
        <v>0.13697741433617552</v>
      </c>
      <c r="AT439" s="91">
        <f>INDEX(LINEST(1/(AV439:BB439),1/SQRT(AV438:BB438)),1)</f>
        <v>0.29314775342214788</v>
      </c>
      <c r="AU439" s="3"/>
      <c r="AV439" s="73">
        <v>0.68799999999999994</v>
      </c>
      <c r="AW439" s="73">
        <v>0.745</v>
      </c>
      <c r="AX439" s="73">
        <v>0.72499999999999998</v>
      </c>
      <c r="AY439" s="73">
        <v>0.76500000000000001</v>
      </c>
      <c r="AZ439" s="73">
        <v>0.71</v>
      </c>
      <c r="BA439" s="73">
        <v>0.72499999999999998</v>
      </c>
      <c r="BB439" s="73">
        <v>0.69</v>
      </c>
      <c r="BC439" s="2"/>
      <c r="BD439" s="2"/>
      <c r="BE439" s="2"/>
      <c r="BF439" s="2"/>
      <c r="BG439" s="2"/>
      <c r="BH439" s="2"/>
      <c r="BI439" s="2"/>
      <c r="BJ439" s="2"/>
      <c r="BK439" s="2"/>
      <c r="BL439" s="2"/>
      <c r="BM439" s="2"/>
      <c r="BN439" s="2"/>
      <c r="BO439" s="2"/>
      <c r="BP439" s="2"/>
      <c r="BQ439" s="2"/>
      <c r="BR439" s="2"/>
      <c r="BS439" s="2"/>
      <c r="BT439" s="2"/>
      <c r="BU439" s="2"/>
      <c r="BV439" s="2"/>
      <c r="BW439" s="2"/>
      <c r="BX439" s="2"/>
      <c r="BY439" s="2"/>
      <c r="BZ439" s="2"/>
      <c r="CA439" s="2"/>
      <c r="CB439" s="2"/>
      <c r="CC439" s="2"/>
      <c r="CD439" s="2"/>
      <c r="CE439" s="2"/>
      <c r="CF439" s="2"/>
      <c r="CG439" s="2"/>
      <c r="CH439" s="2"/>
      <c r="CI439" s="2"/>
      <c r="CJ439" s="2"/>
      <c r="CK439" s="2"/>
      <c r="CL439" s="2"/>
      <c r="CM439" s="2"/>
      <c r="CN439" s="2"/>
      <c r="CO439" s="2"/>
      <c r="CP439" s="2"/>
      <c r="CQ439" s="2"/>
      <c r="CR439" s="1"/>
      <c r="CS439" s="1"/>
      <c r="CT439" s="1"/>
      <c r="CU439" s="1"/>
    </row>
    <row r="440" spans="1:99" s="13" customFormat="1" ht="12" customHeight="1" x14ac:dyDescent="0.2">
      <c r="A440" s="68">
        <v>43509</v>
      </c>
      <c r="B440" s="70"/>
      <c r="C440" s="70"/>
      <c r="D440" s="69"/>
      <c r="E440" s="87"/>
      <c r="F440" s="69"/>
      <c r="G440" s="69"/>
      <c r="H440" s="69"/>
      <c r="I440" s="69"/>
      <c r="J440" s="69"/>
      <c r="K440" s="107"/>
      <c r="L440" s="107"/>
      <c r="M440" s="69"/>
      <c r="N440" s="69"/>
      <c r="O440" s="69"/>
      <c r="P440" s="69"/>
      <c r="Q440" s="92"/>
      <c r="R440" s="69"/>
      <c r="S440" s="69"/>
      <c r="T440" s="69"/>
      <c r="U440" s="69"/>
      <c r="V440" s="69"/>
      <c r="W440" s="69"/>
      <c r="X440" s="69"/>
      <c r="Y440" s="87"/>
      <c r="Z440" s="69"/>
      <c r="AA440" s="69"/>
      <c r="AB440" s="69"/>
      <c r="AC440" s="69"/>
      <c r="AD440" s="69"/>
      <c r="AE440" s="69"/>
      <c r="AF440" s="88"/>
      <c r="AG440" s="72"/>
      <c r="AH440" s="4"/>
      <c r="AI440" s="72"/>
      <c r="AJ440" s="110"/>
      <c r="AK440" s="72"/>
      <c r="AL440" s="72"/>
      <c r="AM440" s="72"/>
      <c r="AN440" s="72"/>
      <c r="AO440" s="72"/>
      <c r="AP440" s="72"/>
      <c r="AQ440" s="72"/>
      <c r="AR440" s="110"/>
      <c r="AS440" s="72"/>
      <c r="AT440" s="72"/>
      <c r="AU440" s="4"/>
      <c r="AV440" s="71">
        <f>3*60</f>
        <v>180</v>
      </c>
      <c r="AW440" s="71">
        <f>2*60*60</f>
        <v>7200</v>
      </c>
      <c r="AX440" s="71">
        <f>8*60*60</f>
        <v>28800</v>
      </c>
      <c r="AY440" s="71">
        <f>12*60*60</f>
        <v>43200</v>
      </c>
      <c r="AZ440" s="71">
        <f>24*60*60*1</f>
        <v>86400</v>
      </c>
      <c r="BA440" s="71">
        <f>24*60*60*2</f>
        <v>172800</v>
      </c>
      <c r="BB440" s="102"/>
      <c r="BC440" s="2"/>
      <c r="BD440" s="2"/>
      <c r="BE440" s="2"/>
      <c r="BF440" s="2"/>
      <c r="BG440" s="2"/>
      <c r="BH440" s="2"/>
      <c r="BI440" s="2"/>
      <c r="BJ440" s="2"/>
      <c r="BK440" s="2"/>
      <c r="BL440" s="2"/>
      <c r="BM440" s="2"/>
      <c r="BN440" s="2"/>
      <c r="BO440" s="2"/>
      <c r="BP440" s="2"/>
      <c r="BQ440" s="2"/>
      <c r="BR440" s="2"/>
      <c r="BS440" s="2"/>
      <c r="BT440" s="2"/>
      <c r="BU440" s="2"/>
      <c r="BV440" s="2"/>
      <c r="BW440" s="2"/>
      <c r="BX440" s="2"/>
      <c r="BY440" s="2"/>
      <c r="BZ440" s="2"/>
      <c r="CA440" s="2"/>
      <c r="CB440" s="2"/>
      <c r="CC440" s="2"/>
      <c r="CD440" s="2"/>
      <c r="CE440" s="2"/>
      <c r="CF440" s="2"/>
      <c r="CG440" s="2"/>
      <c r="CH440" s="2"/>
      <c r="CI440" s="2"/>
      <c r="CJ440" s="2"/>
      <c r="CK440" s="2"/>
      <c r="CL440" s="2"/>
      <c r="CM440" s="2"/>
      <c r="CN440" s="2"/>
      <c r="CO440" s="2"/>
      <c r="CP440" s="2"/>
      <c r="CQ440" s="2"/>
      <c r="CR440" s="1"/>
      <c r="CS440" s="1"/>
      <c r="CT440" s="1"/>
      <c r="CU440" s="1"/>
    </row>
    <row r="441" spans="1:99" s="13" customFormat="1" ht="12" customHeight="1" x14ac:dyDescent="0.2">
      <c r="A441" s="68">
        <v>43509</v>
      </c>
      <c r="B441" s="70" t="s">
        <v>101</v>
      </c>
      <c r="C441" s="70" t="s">
        <v>102</v>
      </c>
      <c r="D441" s="69">
        <v>1992</v>
      </c>
      <c r="E441" s="87">
        <v>1</v>
      </c>
      <c r="F441" s="69">
        <v>20</v>
      </c>
      <c r="G441" s="69">
        <v>20</v>
      </c>
      <c r="H441" s="69" t="s">
        <v>38</v>
      </c>
      <c r="I441" s="69" t="s">
        <v>681</v>
      </c>
      <c r="J441" s="69" t="s">
        <v>313</v>
      </c>
      <c r="K441" s="69">
        <f>IF(J441="syllables",1,IF(J441="trigrams",2,IF(J441="strings",3,IF(J441="visual array",4,IF(J441="characters",5,IF(J441="letters",6,IF(J441="free forms",7,IF(J441="odors",8,IF(J441="words",9,IF(J441="pictures",10,IF(J441="object pictures",11,IF(J441="faces",12,IF(J441="names",13,IF(J441="idioms",14,IF(J441="grades",15,IF(J441="syllable-digit pairs",16,IF(J441="trigram-word pairs",17,IF(J441="word-digit pairs",18,IF(J441="English-Swahili pairs",19,IF(J441="spatial position",20,IF(J441="word pairs",21,IF(J441="word triads",22,IF(J441="generated words",23,IF(J441="word definition pairs",24,IF(J441="math problems",25,IF(J441="famous faces",26,IF(J441="famous names",27,IF(J441="famous voices",28,IF(J441="television programs",29,IF(J441="race horses",30,IF(J441="new vocabulary",31,IF(J441="sentences",32,IF(J441="concepts",33,IF(J441="ad slides",34,IF(J441="scenes",35,IF(J441="famous scenes",36,IF(J441="poems",37,IF(J441="walk",38,IF(J441="faces and events",39,IF(J441="events and names",40,IF(J441="flashbulb",41,IF(J441="stories",42,IF(J441="course material",43,IF(J441="autobiographical",44,IF(J441="novels",45,IF(J441="public events",46,"99"))))))))))))))))))))))))))))))))))))))))))))))</f>
        <v>10</v>
      </c>
      <c r="L441" s="69">
        <f>IF(J441="syllables",1,IF(J441="trigrams",1,IF(J441="strings",1,IF(J441="visual array",1,IF(J441="characters",1,IF(J441="letters",1,IF(J441="free forms",1,IF(J441="odors",2,IF(J441="words",2,IF(J441="pictures",2,IF(J441="object pictures",2,IF(J441="faces",2,IF(J441="names",2,IF(J441="idioms","2",IF(J441="grades",2,IF(J441="syllable-digit pairs",3,IF(J441="trigram-word pairs",3,IF(J441="word-digit pairs",3,IF(J441="English-Swahili pairs",3,IF(J441="spatial position",3,IF(J441="word pairs",4,IF(J441="word triads",4,IF(J441="generated words",4,IF(J441="word definition pairs",4,IF(J441="math problems",4,IF(J441="famous faces",4,IF(J441="famous names",4,IF(J441="famous voices",4,IF(J441="television programs",4,IF(J441="race horses",4,IF(J441="new vocabulary",4,IF(J441="sentences",5,IF(J441="concepts",5,IF(J441="ad slides",5,IF(J441="scenes",5,IF(J441="famous scenes",5,IF(J441="poems",6,IF(J441="walk",6,IF(J441="faces and events",6,IF(J441="events and names",6,IF(J441="flashbulb",7,IF(J441="stories",7,IF(J441="course material",7,IF(J441="autobiographical",7,IF(J441="novels",7,IF(J441="public events",7,"99"))))))))))))))))))))))))))))))))))))))))))))))</f>
        <v>2</v>
      </c>
      <c r="M441" s="69">
        <v>0</v>
      </c>
      <c r="N441" s="69">
        <v>3</v>
      </c>
      <c r="O441" s="69">
        <v>1</v>
      </c>
      <c r="P441" s="69" t="s">
        <v>103</v>
      </c>
      <c r="Q441" s="92" t="s">
        <v>174</v>
      </c>
      <c r="R441" s="69">
        <f>IF(Q441="Free Recall",1,IF(Q441="Cued Recall",2,IF(Q441="Recognition",3,IF(Q441="Multiple Choice",4,IF(Q441="Savings",5,IF(Q441="Stem Completion",6,IF(Q441="Fragment Completion",7,IF(Q441="anagram solution",8,IF(Q441="Matching",9,IF(Q441="Problem Solving",10,"99"))))))))))</f>
        <v>1</v>
      </c>
      <c r="S441" s="69" t="s">
        <v>49</v>
      </c>
      <c r="T441" s="92" t="s">
        <v>581</v>
      </c>
      <c r="U441" s="69">
        <f>IF(T441="within",1,0)</f>
        <v>1</v>
      </c>
      <c r="V441" s="92">
        <v>7</v>
      </c>
      <c r="W441" s="69">
        <f>F441*V441</f>
        <v>140</v>
      </c>
      <c r="X441" s="69">
        <v>6</v>
      </c>
      <c r="Y441" s="87">
        <f>AV440</f>
        <v>180</v>
      </c>
      <c r="Z441" s="69" t="s">
        <v>88</v>
      </c>
      <c r="AA441" s="69">
        <v>172800</v>
      </c>
      <c r="AB441" s="69" t="str">
        <f>IF(AA441&lt;60,"1",IF(AA441&lt;=43200,"2",IF(AA441&lt;=777600,"3","4")))</f>
        <v>3</v>
      </c>
      <c r="AC441" s="72">
        <f>AVERAGE(AV440:DA440)</f>
        <v>56430</v>
      </c>
      <c r="AD441" s="69" t="str">
        <f>IF(AC441&lt;60,"1",IF(AC441&lt;=43200,"2",IF(AC441&lt;=777600,"3","4")))</f>
        <v>3</v>
      </c>
      <c r="AE441" s="87">
        <f>AA441-Y441</f>
        <v>172620</v>
      </c>
      <c r="AF441" s="88">
        <f>AV441</f>
        <v>0.89300000000000002</v>
      </c>
      <c r="AG441" s="72">
        <f>((AW441-AV441)+(AX441-AW441)+(AY441-AX441)+(AZ441-AY441)+(BA441-AZ441))/5</f>
        <v>-2.1399999999999995E-2</v>
      </c>
      <c r="AH441" s="4"/>
      <c r="AI441" s="72">
        <f>RSQ(AV441:BA441,AV440:BA440)</f>
        <v>0.57906394484917578</v>
      </c>
      <c r="AJ441" s="110">
        <f>SLOPE(AV441:BA441,AV440:BA440)</f>
        <v>-4.230320653403367E-7</v>
      </c>
      <c r="AK441" s="72">
        <f>INTERCEPT(AV441:BA441,AV440:BA440)</f>
        <v>0.85137169944715518</v>
      </c>
      <c r="AL441" s="72">
        <f>INDEX(LINEST(LN(AV441:BA441),LN(AV440:BA440),TRUE,TRUE),3,1)</f>
        <v>0.88345849422315792</v>
      </c>
      <c r="AM441" s="72">
        <f>INDEX(LINEST(LN(AV441:BA441),LN(AV440:BA440)),1)</f>
        <v>-1.6251198968042613E-2</v>
      </c>
      <c r="AN441" s="72">
        <f>EXP(INDEX(LINEST(LN(AV441:BA441),LN(AV440:BA440)),1,2))</f>
        <v>0.96867932902323017</v>
      </c>
      <c r="AO441" s="89">
        <f>INDEX(LINEST((AV441:BA441),LN(AV440:BA440),TRUE,TRUE),3,1)</f>
        <v>0.88861554988895397</v>
      </c>
      <c r="AP441" s="89">
        <f>INDEX(LINEST((AV441:BA441),LN(AV440:BA440)),1)</f>
        <v>-1.3719321534989093E-2</v>
      </c>
      <c r="AQ441" s="90">
        <f>INDEX(LINEST(LN(AV441:BA441),SQRT(AV440:BA440),TRUE,TRUE),3,1)</f>
        <v>0.75321930489288258</v>
      </c>
      <c r="AR441" s="117">
        <f>INDEX(LINEST(LN(AV441:BA441),SQRT((AV440:BA440))),1)</f>
        <v>-2.5690516832534431E-4</v>
      </c>
      <c r="AS441" s="91">
        <f>INDEX(LINEST(1/(AV441:BA441),1/(SQRT(AV440:BA440)),TRUE,TRUE),3,1)</f>
        <v>0.8013670402302453</v>
      </c>
      <c r="AT441" s="91">
        <f>INDEX(LINEST(1/(AV441:BA441),1/SQRT(AV440:BA440)),1)</f>
        <v>-1.609322675363356</v>
      </c>
      <c r="AU441" s="3"/>
      <c r="AV441" s="73">
        <v>0.89300000000000002</v>
      </c>
      <c r="AW441" s="73">
        <v>0.82099999999999995</v>
      </c>
      <c r="AX441" s="73">
        <v>0.82899999999999996</v>
      </c>
      <c r="AY441" s="73">
        <v>0.82899999999999996</v>
      </c>
      <c r="AZ441" s="73">
        <v>0.80700000000000005</v>
      </c>
      <c r="BA441" s="73">
        <v>0.78600000000000003</v>
      </c>
      <c r="BB441" s="102"/>
      <c r="BC441" s="2"/>
      <c r="BD441" s="2"/>
      <c r="BE441" s="2"/>
      <c r="BF441" s="2"/>
      <c r="BG441" s="2"/>
      <c r="BH441" s="2"/>
      <c r="BI441" s="2"/>
      <c r="BJ441" s="2"/>
      <c r="BK441" s="2"/>
      <c r="BL441" s="2"/>
      <c r="BM441" s="2"/>
      <c r="BN441" s="2"/>
      <c r="BO441" s="2"/>
      <c r="BP441" s="2"/>
      <c r="BQ441" s="2"/>
      <c r="BR441" s="2"/>
      <c r="BS441" s="2"/>
      <c r="BT441" s="2"/>
      <c r="BU441" s="2"/>
      <c r="BV441" s="2"/>
      <c r="BW441" s="2"/>
      <c r="BX441" s="2"/>
      <c r="BY441" s="2"/>
      <c r="BZ441" s="2"/>
      <c r="CA441" s="2"/>
      <c r="CB441" s="2"/>
      <c r="CC441" s="2"/>
      <c r="CD441" s="2"/>
      <c r="CE441" s="2"/>
      <c r="CF441" s="2"/>
      <c r="CG441" s="2"/>
      <c r="CH441" s="2"/>
      <c r="CI441" s="2"/>
      <c r="CJ441" s="2"/>
      <c r="CK441" s="2"/>
      <c r="CL441" s="2"/>
      <c r="CM441" s="2"/>
      <c r="CN441" s="2"/>
      <c r="CO441" s="2"/>
      <c r="CP441" s="2"/>
      <c r="CQ441" s="2"/>
      <c r="CR441" s="1"/>
      <c r="CS441" s="1"/>
      <c r="CT441" s="1"/>
      <c r="CU441" s="1"/>
    </row>
    <row r="442" spans="1:99" s="13" customFormat="1" ht="12" customHeight="1" x14ac:dyDescent="0.2">
      <c r="A442" s="65">
        <v>43903</v>
      </c>
      <c r="D442" s="61"/>
      <c r="E442" s="76"/>
      <c r="F442" s="60"/>
      <c r="G442" s="60"/>
      <c r="H442" s="60"/>
      <c r="I442" s="60"/>
      <c r="J442" s="60"/>
      <c r="K442" s="64"/>
      <c r="L442" s="64"/>
      <c r="M442" s="60"/>
      <c r="N442" s="60"/>
      <c r="O442" s="60"/>
      <c r="P442" s="60"/>
      <c r="Q442" s="60"/>
      <c r="R442" s="60"/>
      <c r="S442" s="60"/>
      <c r="T442" s="60"/>
      <c r="U442" s="60"/>
      <c r="V442" s="60"/>
      <c r="W442" s="60"/>
      <c r="X442" s="60"/>
      <c r="Y442" s="76"/>
      <c r="Z442" s="60"/>
      <c r="AA442" s="60"/>
      <c r="AB442" s="60"/>
      <c r="AC442" s="56"/>
      <c r="AD442" s="60"/>
      <c r="AE442" s="60"/>
      <c r="AF442" s="80"/>
      <c r="AG442" s="56"/>
      <c r="AH442" s="4"/>
      <c r="AI442" s="56"/>
      <c r="AJ442" s="109"/>
      <c r="AK442" s="56"/>
      <c r="AL442" s="56"/>
      <c r="AM442" s="56"/>
      <c r="AN442" s="56"/>
      <c r="AO442" s="82"/>
      <c r="AP442" s="82"/>
      <c r="AQ442" s="83"/>
      <c r="AR442" s="116"/>
      <c r="AS442" s="84"/>
      <c r="AT442" s="84"/>
      <c r="AU442" s="3"/>
      <c r="AV442" s="25">
        <v>60</v>
      </c>
      <c r="AW442" s="25">
        <v>86400</v>
      </c>
      <c r="AX442" s="25">
        <v>259200</v>
      </c>
      <c r="AY442" s="25">
        <v>604800</v>
      </c>
      <c r="AZ442" s="25">
        <v>864000</v>
      </c>
      <c r="BA442" s="25">
        <v>1209600</v>
      </c>
      <c r="BB442" s="43" t="s">
        <v>512</v>
      </c>
      <c r="BC442" s="42"/>
      <c r="BD442" s="42"/>
      <c r="BE442" s="42"/>
      <c r="BF442" s="42"/>
      <c r="BG442" s="42"/>
      <c r="BH442" s="37"/>
      <c r="BI442" s="37"/>
      <c r="BJ442" s="37"/>
      <c r="BK442" s="37"/>
      <c r="BL442" s="37"/>
      <c r="BM442" s="37"/>
      <c r="BN442" s="37"/>
      <c r="BO442" s="37"/>
      <c r="BP442" s="37"/>
      <c r="BQ442" s="37"/>
      <c r="BR442" s="37"/>
      <c r="BS442" s="37"/>
      <c r="BT442" s="37"/>
      <c r="BU442" s="37"/>
      <c r="BV442" s="37"/>
      <c r="BW442" s="37"/>
      <c r="BX442" s="37"/>
      <c r="BY442" s="37"/>
      <c r="BZ442" s="37"/>
      <c r="CA442" s="37"/>
      <c r="CB442" s="37"/>
      <c r="CC442" s="37"/>
      <c r="CD442" s="37"/>
      <c r="CE442" s="37"/>
      <c r="CF442" s="37"/>
      <c r="CG442" s="37"/>
      <c r="CH442" s="37"/>
      <c r="CI442" s="37"/>
      <c r="CJ442" s="37"/>
      <c r="CK442" s="37"/>
      <c r="CL442" s="37"/>
      <c r="CM442" s="37"/>
      <c r="CN442" s="37"/>
      <c r="CO442" s="37"/>
      <c r="CP442" s="37"/>
      <c r="CQ442" s="37"/>
      <c r="CR442" s="1"/>
      <c r="CS442" s="1"/>
      <c r="CT442" s="1"/>
      <c r="CU442" s="1"/>
    </row>
    <row r="443" spans="1:99" s="13" customFormat="1" ht="12" customHeight="1" x14ac:dyDescent="0.2">
      <c r="A443" s="65">
        <v>43903</v>
      </c>
      <c r="B443" s="1" t="s">
        <v>473</v>
      </c>
      <c r="C443" s="1" t="s">
        <v>474</v>
      </c>
      <c r="D443" s="60">
        <v>2020</v>
      </c>
      <c r="E443" s="76">
        <v>1</v>
      </c>
      <c r="F443" s="60">
        <v>144</v>
      </c>
      <c r="G443" s="60">
        <v>24</v>
      </c>
      <c r="H443" s="60"/>
      <c r="I443" s="60" t="s">
        <v>649</v>
      </c>
      <c r="J443" s="60" t="s">
        <v>475</v>
      </c>
      <c r="K443" s="60">
        <f>IF(J443="syllables",1,IF(J443="trigrams",2,IF(J443="strings",3,IF(J443="visual array",4,IF(J443="characters",5,IF(J443="letters",6,IF(J443="free forms",7,IF(J443="odors",8,IF(J443="words",9,IF(J443="pictures",10,IF(J443="object pictures",11,IF(J443="faces",12,IF(J443="names",13,IF(J443="idioms",14,IF(J443="grades",15,IF(J443="syllable-digit pairs",16,IF(J443="trigram-word pairs",17,IF(J443="word-digit pairs",18,IF(J443="English-Swahili pairs",19,IF(J443="spatial position",20,IF(J443="word pairs",21,IF(J443="word triads",22,IF(J443="generated words",23,IF(J443="word definition pairs",24,IF(J443="math problems",25,IF(J443="famous faces",26,IF(J443="famous names",27,IF(J443="famous voices",28,IF(J443="television programs",29,IF(J443="race horses",30,IF(J443="new vocabulary",31,IF(J443="sentences",32,IF(J443="concepts",33,IF(J443="ad slides",34,IF(J443="scenes",35,IF(J443="famous scenes",36,IF(J443="poems",37,IF(J443="walk",38,IF(J443="faces and events",39,IF(J443="events and names",40,IF(J443="flashbulb",41,IF(J443="stories",42,IF(J443="course material",43,IF(J443="autobiographical",44,IF(J443="novels",45,IF(J443="public events",46,"99"))))))))))))))))))))))))))))))))))))))))))))))</f>
        <v>32</v>
      </c>
      <c r="L443" s="60">
        <f>IF(J443="syllables",1,IF(J443="trigrams",1,IF(J443="strings",1,IF(J443="visual array",1,IF(J443="characters",1,IF(J443="letters",1,IF(J443="free forms",1,IF(J443="odors",2,IF(J443="words",2,IF(J443="pictures",2,IF(J443="object pictures",2,IF(J443="faces",2,IF(J443="names",2,IF(J443="idioms","2",IF(J443="grades",2,IF(J443="syllable-digit pairs",3,IF(J443="trigram-word pairs",3,IF(J443="word-digit pairs",3,IF(J443="English-Swahili pairs",3,IF(J443="spatial position",3,IF(J443="word pairs",4,IF(J443="word triads",4,IF(J443="generated words",4,IF(J443="word definition pairs",4,IF(J443="math problems",4,IF(J443="famous faces",4,IF(J443="famous names",4,IF(J443="famous voices",4,IF(J443="television programs",4,IF(J443="race horses",4,IF(J443="new vocabulary",4,IF(J443="sentences",5,IF(J443="concepts",5,IF(J443="ad slides",5,IF(J443="scenes",5,IF(J443="famous scenes",5,IF(J443="poems",6,IF(J443="walk",6,IF(J443="faces and events",6,IF(J443="events and names",6,IF(J443="flashbulb",7,IF(J443="stories",7,IF(J443="course material",7,IF(J443="autobiographical",7,IF(J443="novels",7,IF(J443="public events",7,"99"))))))))))))))))))))))))))))))))))))))))))))))</f>
        <v>5</v>
      </c>
      <c r="M443" s="60">
        <v>0</v>
      </c>
      <c r="N443" s="60">
        <v>2</v>
      </c>
      <c r="O443" s="60">
        <v>0</v>
      </c>
      <c r="P443" s="60"/>
      <c r="Q443" s="60" t="s">
        <v>34</v>
      </c>
      <c r="R443" s="60">
        <f>IF(Q443="Free Recall",1,IF(Q443="Cued Recall",2,IF(Q443="Recognition",3,IF(Q443="Multiple Choice",4,IF(Q443="Savings",5,IF(Q443="Stem Completion",6,IF(Q443="Fragment Completion",7,IF(Q443="anagram solution",8,IF(Q443="Matching",9,IF(Q443="Problem Solving",10,"99"))))))))))</f>
        <v>3</v>
      </c>
      <c r="S443" s="60" t="s">
        <v>15</v>
      </c>
      <c r="T443" s="60" t="s">
        <v>261</v>
      </c>
      <c r="U443" s="60">
        <f>IF(T443="within",1,0)</f>
        <v>0</v>
      </c>
      <c r="V443" s="60">
        <v>18</v>
      </c>
      <c r="W443" s="60">
        <f>F443*V443</f>
        <v>2592</v>
      </c>
      <c r="X443" s="60">
        <v>6</v>
      </c>
      <c r="Y443" s="76">
        <f>AV442</f>
        <v>60</v>
      </c>
      <c r="Z443" s="60" t="s">
        <v>476</v>
      </c>
      <c r="AA443" s="60">
        <v>1209600</v>
      </c>
      <c r="AB443" s="60" t="str">
        <f>IF(AA443&lt;60,"1",IF(AA443&lt;=43200,"2",IF(AA443&lt;=777600,"3","4")))</f>
        <v>4</v>
      </c>
      <c r="AC443" s="56">
        <f>AVERAGE(AV442:DA442)</f>
        <v>504010</v>
      </c>
      <c r="AD443" s="60" t="str">
        <f>IF(AC443&lt;60,"1",IF(AC443&lt;=43200,"2",IF(AC443&lt;=777600,"3","4")))</f>
        <v>3</v>
      </c>
      <c r="AE443" s="76">
        <f>AA443-Y443</f>
        <v>1209540</v>
      </c>
      <c r="AF443" s="80">
        <f>AV443</f>
        <v>0.7997685185185186</v>
      </c>
      <c r="AG443" s="56">
        <f>((AW443-AV443)+(AX443-AW443)+(AY443-AX443)+(AZ443-AY443)+(BA443-AZ443))/5</f>
        <v>-4.4444444444444488E-2</v>
      </c>
      <c r="AH443" s="4"/>
      <c r="AI443" s="56">
        <f>RSQ(AV443:BA443,AV442:BA442)</f>
        <v>0.59939760618864746</v>
      </c>
      <c r="AJ443" s="109">
        <f>SLOPE(AV443:BA443,AV442:BA442)</f>
        <v>-1.4454180495721897E-7</v>
      </c>
      <c r="AK443" s="56">
        <f>INTERCEPT(AV443:BA443,AV442:BA442)</f>
        <v>0.71000329289426567</v>
      </c>
      <c r="AL443" s="56">
        <f>INDEX(LINEST(LN(AV443:BA443),LN(AV442:BA442),TRUE,TRUE),3,1)</f>
        <v>0.91942521885389472</v>
      </c>
      <c r="AM443" s="56">
        <f>INDEX(LINEST(LN(AV443:BA443),LN(AV442:BA442)),1)</f>
        <v>-3.3609155370252476E-2</v>
      </c>
      <c r="AN443" s="56">
        <f>EXP(INDEX(LINEST(LN(AV443:BA443),LN(AV442:BA442)),1,2))</f>
        <v>0.93036843305304107</v>
      </c>
      <c r="AO443" s="82">
        <f>INDEX(LINEST((AV443:BA443),LN(AV442:BA442),TRUE,TRUE),3,1)</f>
        <v>0.9433009479165444</v>
      </c>
      <c r="AP443" s="82">
        <f>INDEX(LINEST((AV443:BA443),LN(AV442:BA442)),1)</f>
        <v>-2.2986231716034235E-2</v>
      </c>
      <c r="AQ443" s="83">
        <f>INDEX(LINEST(LN(AV443:BA443),SQRT(AV442:BA442),TRUE,TRUE),3,1)</f>
        <v>0.84440289865513285</v>
      </c>
      <c r="AR443" s="116">
        <f>INDEX(LINEST(LN(AV443:BA443),SQRT((AV442:BA442))),1)</f>
        <v>-2.9369942631143144E-4</v>
      </c>
      <c r="AS443" s="84">
        <f>INDEX(LINEST(1/(AV443:BA443),1/(SQRT(AV442:BA442)),TRUE,TRUE),3,1)</f>
        <v>0.73852144434427336</v>
      </c>
      <c r="AT443" s="84">
        <f>INDEX(LINEST(1/(AV443:BA443),1/SQRT(AV442:BA442)),1)</f>
        <v>-3.2506690190414016</v>
      </c>
      <c r="AU443" s="3"/>
      <c r="AV443" s="53">
        <v>0.7997685185185186</v>
      </c>
      <c r="AW443" s="53">
        <v>0.67129629629629628</v>
      </c>
      <c r="AX443" s="53">
        <v>0.60763888888888895</v>
      </c>
      <c r="AY443" s="53">
        <v>0.60995370370370372</v>
      </c>
      <c r="AZ443" s="53">
        <v>0.55671296296296313</v>
      </c>
      <c r="BA443" s="53">
        <v>0.57754629629629617</v>
      </c>
      <c r="BB443" s="43"/>
      <c r="BC443" s="37"/>
      <c r="BD443" s="37"/>
      <c r="BE443" s="37"/>
      <c r="BF443" s="37"/>
      <c r="BG443" s="37"/>
      <c r="BH443" s="37"/>
      <c r="BI443" s="37"/>
      <c r="BJ443" s="37"/>
      <c r="BK443" s="37"/>
      <c r="BL443" s="37"/>
      <c r="BM443" s="37"/>
      <c r="BN443" s="37"/>
      <c r="BO443" s="37"/>
      <c r="BP443" s="37"/>
      <c r="BQ443" s="37"/>
      <c r="BR443" s="37"/>
      <c r="BS443" s="37"/>
      <c r="BT443" s="37"/>
      <c r="BU443" s="37"/>
      <c r="BV443" s="37"/>
      <c r="BW443" s="37"/>
      <c r="BX443" s="37"/>
      <c r="BY443" s="37"/>
      <c r="BZ443" s="37"/>
      <c r="CA443" s="37"/>
      <c r="CB443" s="37"/>
      <c r="CC443" s="37"/>
      <c r="CD443" s="37"/>
      <c r="CE443" s="37"/>
      <c r="CF443" s="37"/>
      <c r="CG443" s="37"/>
      <c r="CH443" s="37"/>
      <c r="CI443" s="37"/>
      <c r="CJ443" s="37"/>
      <c r="CK443" s="37"/>
      <c r="CL443" s="37"/>
      <c r="CM443" s="37"/>
      <c r="CN443" s="37"/>
      <c r="CO443" s="37"/>
      <c r="CP443" s="37"/>
      <c r="CQ443" s="37"/>
      <c r="CR443" s="1"/>
      <c r="CS443" s="1"/>
      <c r="CT443" s="1"/>
      <c r="CU443" s="1"/>
    </row>
    <row r="444" spans="1:99" s="13" customFormat="1" ht="12" customHeight="1" x14ac:dyDescent="0.2">
      <c r="A444" s="65">
        <v>43903</v>
      </c>
      <c r="D444" s="61"/>
      <c r="E444" s="76"/>
      <c r="F444" s="60"/>
      <c r="G444" s="60"/>
      <c r="H444" s="60"/>
      <c r="I444" s="60"/>
      <c r="J444" s="60"/>
      <c r="K444" s="64"/>
      <c r="L444" s="64"/>
      <c r="M444" s="60"/>
      <c r="N444" s="60"/>
      <c r="O444" s="60"/>
      <c r="P444" s="60"/>
      <c r="Q444" s="60"/>
      <c r="R444" s="60"/>
      <c r="S444" s="60"/>
      <c r="T444" s="60"/>
      <c r="U444" s="60"/>
      <c r="V444" s="60"/>
      <c r="W444" s="60"/>
      <c r="X444" s="60"/>
      <c r="Y444" s="76"/>
      <c r="Z444" s="60"/>
      <c r="AA444" s="60"/>
      <c r="AB444" s="60"/>
      <c r="AC444" s="56"/>
      <c r="AD444" s="60"/>
      <c r="AE444" s="60"/>
      <c r="AF444" s="80"/>
      <c r="AG444" s="56"/>
      <c r="AH444" s="4"/>
      <c r="AI444" s="56"/>
      <c r="AJ444" s="109"/>
      <c r="AK444" s="56"/>
      <c r="AL444" s="56"/>
      <c r="AM444" s="56"/>
      <c r="AN444" s="56"/>
      <c r="AO444" s="82"/>
      <c r="AP444" s="82"/>
      <c r="AQ444" s="83"/>
      <c r="AR444" s="116"/>
      <c r="AS444" s="84"/>
      <c r="AT444" s="84"/>
      <c r="AU444" s="3"/>
      <c r="AV444" s="25">
        <v>60</v>
      </c>
      <c r="AW444" s="25">
        <v>86400</v>
      </c>
      <c r="AX444" s="25">
        <v>259200</v>
      </c>
      <c r="AY444" s="25">
        <v>604800</v>
      </c>
      <c r="AZ444" s="25">
        <v>864000</v>
      </c>
      <c r="BA444" s="25">
        <v>1209600</v>
      </c>
      <c r="BB444" s="43"/>
      <c r="BC444" s="37"/>
      <c r="BD444" s="37"/>
      <c r="BE444" s="37"/>
      <c r="BF444" s="37"/>
      <c r="BG444" s="37"/>
      <c r="BH444" s="37"/>
      <c r="BI444" s="37"/>
      <c r="BJ444" s="37"/>
      <c r="BK444" s="37"/>
      <c r="BL444" s="37"/>
      <c r="BM444" s="37"/>
      <c r="BN444" s="37"/>
      <c r="BO444" s="37"/>
      <c r="BP444" s="37"/>
      <c r="BQ444" s="37"/>
      <c r="BR444" s="37"/>
      <c r="BS444" s="37"/>
      <c r="BT444" s="37"/>
      <c r="BU444" s="37"/>
      <c r="BV444" s="37"/>
      <c r="BW444" s="37"/>
      <c r="BX444" s="37"/>
      <c r="BY444" s="37"/>
      <c r="BZ444" s="37"/>
      <c r="CA444" s="37"/>
      <c r="CB444" s="37"/>
      <c r="CC444" s="37"/>
      <c r="CD444" s="37"/>
      <c r="CE444" s="37"/>
      <c r="CF444" s="37"/>
      <c r="CG444" s="37"/>
      <c r="CH444" s="37"/>
      <c r="CI444" s="37"/>
      <c r="CJ444" s="37"/>
      <c r="CK444" s="37"/>
      <c r="CL444" s="37"/>
      <c r="CM444" s="37"/>
      <c r="CN444" s="37"/>
      <c r="CO444" s="37"/>
      <c r="CP444" s="37"/>
      <c r="CQ444" s="37"/>
      <c r="CR444" s="1"/>
      <c r="CS444" s="1"/>
      <c r="CT444" s="1"/>
      <c r="CU444" s="1"/>
    </row>
    <row r="445" spans="1:99" s="13" customFormat="1" ht="12" customHeight="1" x14ac:dyDescent="0.2">
      <c r="A445" s="65">
        <v>43903</v>
      </c>
      <c r="B445" s="1" t="s">
        <v>473</v>
      </c>
      <c r="C445" s="1" t="s">
        <v>474</v>
      </c>
      <c r="D445" s="60">
        <v>2020</v>
      </c>
      <c r="E445" s="76">
        <v>1</v>
      </c>
      <c r="F445" s="60">
        <v>144</v>
      </c>
      <c r="G445" s="60">
        <v>24</v>
      </c>
      <c r="H445" s="60"/>
      <c r="I445" s="60" t="s">
        <v>682</v>
      </c>
      <c r="J445" s="60" t="s">
        <v>475</v>
      </c>
      <c r="K445" s="60">
        <f>IF(J445="syllables",1,IF(J445="trigrams",2,IF(J445="strings",3,IF(J445="visual array",4,IF(J445="characters",5,IF(J445="letters",6,IF(J445="free forms",7,IF(J445="odors",8,IF(J445="words",9,IF(J445="pictures",10,IF(J445="object pictures",11,IF(J445="faces",12,IF(J445="names",13,IF(J445="idioms",14,IF(J445="grades",15,IF(J445="syllable-digit pairs",16,IF(J445="trigram-word pairs",17,IF(J445="word-digit pairs",18,IF(J445="English-Swahili pairs",19,IF(J445="spatial position",20,IF(J445="word pairs",21,IF(J445="word triads",22,IF(J445="generated words",23,IF(J445="word definition pairs",24,IF(J445="math problems",25,IF(J445="famous faces",26,IF(J445="famous names",27,IF(J445="famous voices",28,IF(J445="television programs",29,IF(J445="race horses",30,IF(J445="new vocabulary",31,IF(J445="sentences",32,IF(J445="concepts",33,IF(J445="ad slides",34,IF(J445="scenes",35,IF(J445="famous scenes",36,IF(J445="poems",37,IF(J445="walk",38,IF(J445="faces and events",39,IF(J445="events and names",40,IF(J445="flashbulb",41,IF(J445="stories",42,IF(J445="course material",43,IF(J445="autobiographical",44,IF(J445="novels",45,IF(J445="public events",46,"99"))))))))))))))))))))))))))))))))))))))))))))))</f>
        <v>32</v>
      </c>
      <c r="L445" s="60">
        <f>IF(J445="syllables",1,IF(J445="trigrams",1,IF(J445="strings",1,IF(J445="visual array",1,IF(J445="characters",1,IF(J445="letters",1,IF(J445="free forms",1,IF(J445="odors",2,IF(J445="words",2,IF(J445="pictures",2,IF(J445="object pictures",2,IF(J445="faces",2,IF(J445="names",2,IF(J445="idioms","2",IF(J445="grades",2,IF(J445="syllable-digit pairs",3,IF(J445="trigram-word pairs",3,IF(J445="word-digit pairs",3,IF(J445="English-Swahili pairs",3,IF(J445="spatial position",3,IF(J445="word pairs",4,IF(J445="word triads",4,IF(J445="generated words",4,IF(J445="word definition pairs",4,IF(J445="math problems",4,IF(J445="famous faces",4,IF(J445="famous names",4,IF(J445="famous voices",4,IF(J445="television programs",4,IF(J445="race horses",4,IF(J445="new vocabulary",4,IF(J445="sentences",5,IF(J445="concepts",5,IF(J445="ad slides",5,IF(J445="scenes",5,IF(J445="famous scenes",5,IF(J445="poems",6,IF(J445="walk",6,IF(J445="faces and events",6,IF(J445="events and names",6,IF(J445="flashbulb",7,IF(J445="stories",7,IF(J445="course material",7,IF(J445="autobiographical",7,IF(J445="novels",7,IF(J445="public events",7,"99"))))))))))))))))))))))))))))))))))))))))))))))</f>
        <v>5</v>
      </c>
      <c r="M445" s="60">
        <v>1</v>
      </c>
      <c r="N445" s="60">
        <v>4</v>
      </c>
      <c r="O445" s="60">
        <v>0</v>
      </c>
      <c r="P445" s="60"/>
      <c r="Q445" s="60" t="s">
        <v>34</v>
      </c>
      <c r="R445" s="60">
        <f>IF(Q445="Free Recall",1,IF(Q445="Cued Recall",2,IF(Q445="Recognition",3,IF(Q445="Multiple Choice",4,IF(Q445="Savings",5,IF(Q445="Stem Completion",6,IF(Q445="Fragment Completion",7,IF(Q445="anagram solution",8,IF(Q445="Matching",9,IF(Q445="Problem Solving",10,"99"))))))))))</f>
        <v>3</v>
      </c>
      <c r="S445" s="60" t="s">
        <v>15</v>
      </c>
      <c r="T445" s="60" t="s">
        <v>261</v>
      </c>
      <c r="U445" s="60">
        <f>IF(T445="within",1,0)</f>
        <v>0</v>
      </c>
      <c r="V445" s="60">
        <v>18</v>
      </c>
      <c r="W445" s="60">
        <f>F445*V445</f>
        <v>2592</v>
      </c>
      <c r="X445" s="60">
        <v>6</v>
      </c>
      <c r="Y445" s="76">
        <f>AV444</f>
        <v>60</v>
      </c>
      <c r="Z445" s="60" t="s">
        <v>476</v>
      </c>
      <c r="AA445" s="60">
        <v>1209600</v>
      </c>
      <c r="AB445" s="60" t="str">
        <f>IF(AA445&lt;60,"1",IF(AA445&lt;=43200,"2",IF(AA445&lt;=777600,"3","4")))</f>
        <v>4</v>
      </c>
      <c r="AC445" s="56">
        <f>AVERAGE(AV444:DA444)</f>
        <v>504010</v>
      </c>
      <c r="AD445" s="60" t="str">
        <f>IF(AC445&lt;60,"1",IF(AC445&lt;=43200,"2",IF(AC445&lt;=777600,"3","4")))</f>
        <v>3</v>
      </c>
      <c r="AE445" s="76">
        <f>AA445-Y445</f>
        <v>1209540</v>
      </c>
      <c r="AF445" s="80">
        <f>AV445</f>
        <v>0.90509259259259256</v>
      </c>
      <c r="AG445" s="56">
        <f>((AW445-AV445)+(AX445-AW445)+(AY445-AX445)+(AZ445-AY445)+(BA445-AZ445))/5</f>
        <v>-5.2546296296296299E-2</v>
      </c>
      <c r="AH445" s="4"/>
      <c r="AI445" s="56">
        <f>RSQ(AV445:BA445,AV444:BA444)</f>
        <v>0.87202622027826249</v>
      </c>
      <c r="AJ445" s="109">
        <f>SLOPE(AV445:BA445,AV444:BA444)</f>
        <v>-1.9579104073363328E-7</v>
      </c>
      <c r="AK445" s="56">
        <f>INTERCEPT(AV445:BA445,AV444:BA444)</f>
        <v>0.8700926794771956</v>
      </c>
      <c r="AL445" s="56">
        <f>INDEX(LINEST(LN(AV445:BA445),LN(AV444:BA444),TRUE,TRUE),3,1)</f>
        <v>0.63007191650754135</v>
      </c>
      <c r="AM445" s="56">
        <f>INDEX(LINEST(LN(AV445:BA445),LN(AV444:BA444)),1)</f>
        <v>-2.7351483884457073E-2</v>
      </c>
      <c r="AN445" s="56">
        <f>EXP(INDEX(LINEST(LN(AV445:BA445),LN(AV444:BA444)),1,2))</f>
        <v>1.048844636127074</v>
      </c>
      <c r="AO445" s="82">
        <f>INDEX(LINEST((AV445:BA445),LN(AV444:BA444),TRUE,TRUE),3,1)</f>
        <v>0.66329630856597788</v>
      </c>
      <c r="AP445" s="82">
        <f>INDEX(LINEST((AV445:BA445),LN(AV444:BA444)),1)</f>
        <v>-2.1646540915901034E-2</v>
      </c>
      <c r="AQ445" s="83">
        <f>INDEX(LINEST(LN(AV445:BA445),SQRT(AV444:BA444),TRUE,TRUE),3,1)</f>
        <v>0.91890438195743196</v>
      </c>
      <c r="AR445" s="116">
        <f>INDEX(LINEST(LN(AV445:BA445),SQRT((AV444:BA444))),1)</f>
        <v>-3.0119644439943603E-4</v>
      </c>
      <c r="AS445" s="84">
        <f>INDEX(LINEST(1/(AV445:BA445),1/(SQRT(AV444:BA444)),TRUE,TRUE),3,1)</f>
        <v>0.38362312279226013</v>
      </c>
      <c r="AT445" s="84">
        <f>INDEX(LINEST(1/(AV445:BA445),1/SQRT(AV444:BA444)),1)</f>
        <v>-2.0132458530117385</v>
      </c>
      <c r="AU445" s="3"/>
      <c r="AV445" s="53">
        <v>0.90509259259259256</v>
      </c>
      <c r="AW445" s="53">
        <v>0.86689814814814825</v>
      </c>
      <c r="AX445" s="53">
        <v>0.75115740740740744</v>
      </c>
      <c r="AY445" s="53">
        <v>0.76504629629629617</v>
      </c>
      <c r="AZ445" s="53">
        <v>0.69791666666666663</v>
      </c>
      <c r="BA445" s="53">
        <v>0.64236111111111105</v>
      </c>
      <c r="BB445" s="43"/>
      <c r="BC445" s="42"/>
      <c r="BD445" s="42"/>
      <c r="BE445" s="42"/>
      <c r="BF445" s="42"/>
      <c r="BG445" s="42"/>
      <c r="BH445" s="37"/>
      <c r="BI445" s="37"/>
      <c r="BJ445" s="37"/>
      <c r="BK445" s="37"/>
      <c r="BL445" s="37"/>
      <c r="BM445" s="37"/>
      <c r="BN445" s="37"/>
      <c r="BO445" s="37"/>
      <c r="BP445" s="37"/>
      <c r="BQ445" s="37"/>
      <c r="BR445" s="37"/>
      <c r="BS445" s="37"/>
      <c r="BT445" s="37"/>
      <c r="BU445" s="37"/>
      <c r="BV445" s="37"/>
      <c r="BW445" s="37"/>
      <c r="BX445" s="37"/>
      <c r="BY445" s="37"/>
      <c r="BZ445" s="37"/>
      <c r="CA445" s="37"/>
      <c r="CB445" s="37"/>
      <c r="CC445" s="37"/>
      <c r="CD445" s="37"/>
      <c r="CE445" s="37"/>
      <c r="CF445" s="37"/>
      <c r="CG445" s="37"/>
      <c r="CH445" s="37"/>
      <c r="CI445" s="37"/>
      <c r="CJ445" s="37"/>
      <c r="CK445" s="37"/>
      <c r="CL445" s="37"/>
      <c r="CM445" s="37"/>
      <c r="CN445" s="37"/>
      <c r="CO445" s="37"/>
      <c r="CP445" s="37"/>
      <c r="CQ445" s="37"/>
      <c r="CR445" s="1"/>
      <c r="CS445" s="1"/>
      <c r="CT445" s="1"/>
      <c r="CU445" s="1"/>
    </row>
    <row r="446" spans="1:99" s="13" customFormat="1" ht="12" customHeight="1" x14ac:dyDescent="0.2">
      <c r="A446" s="65">
        <v>43903</v>
      </c>
      <c r="D446" s="61"/>
      <c r="E446" s="76"/>
      <c r="F446" s="60"/>
      <c r="G446" s="60"/>
      <c r="H446" s="60"/>
      <c r="I446" s="60"/>
      <c r="J446" s="60"/>
      <c r="K446" s="64"/>
      <c r="L446" s="64"/>
      <c r="M446" s="60"/>
      <c r="N446" s="60"/>
      <c r="O446" s="60"/>
      <c r="P446" s="60"/>
      <c r="Q446" s="60"/>
      <c r="R446" s="60"/>
      <c r="S446" s="60"/>
      <c r="T446" s="60"/>
      <c r="U446" s="60"/>
      <c r="V446" s="60"/>
      <c r="W446" s="60"/>
      <c r="X446" s="60"/>
      <c r="Y446" s="76"/>
      <c r="Z446" s="60"/>
      <c r="AA446" s="60"/>
      <c r="AB446" s="60"/>
      <c r="AC446" s="56"/>
      <c r="AD446" s="60"/>
      <c r="AE446" s="60"/>
      <c r="AF446" s="80"/>
      <c r="AG446" s="56"/>
      <c r="AH446" s="4"/>
      <c r="AI446" s="56"/>
      <c r="AJ446" s="109"/>
      <c r="AK446" s="56"/>
      <c r="AL446" s="56"/>
      <c r="AM446" s="56"/>
      <c r="AN446" s="56"/>
      <c r="AO446" s="82"/>
      <c r="AP446" s="82"/>
      <c r="AQ446" s="83"/>
      <c r="AR446" s="116"/>
      <c r="AS446" s="84"/>
      <c r="AT446" s="84"/>
      <c r="AU446" s="3"/>
      <c r="AV446" s="25">
        <v>60</v>
      </c>
      <c r="AW446" s="25">
        <v>86400</v>
      </c>
      <c r="AX446" s="25">
        <v>259200</v>
      </c>
      <c r="AY446" s="25">
        <v>604800</v>
      </c>
      <c r="AZ446" s="25">
        <v>864000</v>
      </c>
      <c r="BA446" s="25">
        <v>1209600</v>
      </c>
      <c r="BB446" s="43"/>
      <c r="BC446" s="37"/>
      <c r="BD446" s="37"/>
      <c r="BE446" s="37"/>
      <c r="BF446" s="37"/>
      <c r="BG446" s="37"/>
      <c r="BH446" s="37"/>
      <c r="BI446" s="37"/>
      <c r="BJ446" s="37"/>
      <c r="BK446" s="37"/>
      <c r="BL446" s="37"/>
      <c r="BM446" s="37"/>
      <c r="BN446" s="37"/>
      <c r="BO446" s="37"/>
      <c r="BP446" s="37"/>
      <c r="BQ446" s="37"/>
      <c r="BR446" s="37"/>
      <c r="BS446" s="37"/>
      <c r="BT446" s="37"/>
      <c r="BU446" s="37"/>
      <c r="BV446" s="37"/>
      <c r="BW446" s="37"/>
      <c r="BX446" s="37"/>
      <c r="BY446" s="37"/>
      <c r="BZ446" s="37"/>
      <c r="CA446" s="37"/>
      <c r="CB446" s="37"/>
      <c r="CC446" s="37"/>
      <c r="CD446" s="37"/>
      <c r="CE446" s="37"/>
      <c r="CF446" s="37"/>
      <c r="CG446" s="37"/>
      <c r="CH446" s="37"/>
      <c r="CI446" s="37"/>
      <c r="CJ446" s="37"/>
      <c r="CK446" s="37"/>
      <c r="CL446" s="37"/>
      <c r="CM446" s="37"/>
      <c r="CN446" s="37"/>
      <c r="CO446" s="37"/>
      <c r="CP446" s="37"/>
      <c r="CQ446" s="37"/>
      <c r="CR446" s="1"/>
      <c r="CS446" s="1"/>
      <c r="CT446" s="1"/>
      <c r="CU446" s="1"/>
    </row>
    <row r="447" spans="1:99" s="13" customFormat="1" ht="12" customHeight="1" x14ac:dyDescent="0.2">
      <c r="A447" s="65">
        <v>43903</v>
      </c>
      <c r="B447" s="1" t="s">
        <v>473</v>
      </c>
      <c r="C447" s="1" t="s">
        <v>474</v>
      </c>
      <c r="D447" s="60">
        <v>2020</v>
      </c>
      <c r="E447" s="76">
        <v>1</v>
      </c>
      <c r="F447" s="60">
        <v>144</v>
      </c>
      <c r="G447" s="60">
        <v>24</v>
      </c>
      <c r="H447" s="60"/>
      <c r="I447" s="60" t="s">
        <v>683</v>
      </c>
      <c r="J447" s="60" t="s">
        <v>475</v>
      </c>
      <c r="K447" s="60">
        <f>IF(J447="syllables",1,IF(J447="trigrams",2,IF(J447="strings",3,IF(J447="visual array",4,IF(J447="characters",5,IF(J447="letters",6,IF(J447="free forms",7,IF(J447="odors",8,IF(J447="words",9,IF(J447="pictures",10,IF(J447="object pictures",11,IF(J447="faces",12,IF(J447="names",13,IF(J447="idioms",14,IF(J447="grades",15,IF(J447="syllable-digit pairs",16,IF(J447="trigram-word pairs",17,IF(J447="word-digit pairs",18,IF(J447="English-Swahili pairs",19,IF(J447="spatial position",20,IF(J447="word pairs",21,IF(J447="word triads",22,IF(J447="generated words",23,IF(J447="word definition pairs",24,IF(J447="math problems",25,IF(J447="famous faces",26,IF(J447="famous names",27,IF(J447="famous voices",28,IF(J447="television programs",29,IF(J447="race horses",30,IF(J447="new vocabulary",31,IF(J447="sentences",32,IF(J447="concepts",33,IF(J447="ad slides",34,IF(J447="scenes",35,IF(J447="famous scenes",36,IF(J447="poems",37,IF(J447="walk",38,IF(J447="faces and events",39,IF(J447="events and names",40,IF(J447="flashbulb",41,IF(J447="stories",42,IF(J447="course material",43,IF(J447="autobiographical",44,IF(J447="novels",45,IF(J447="public events",46,"99"))))))))))))))))))))))))))))))))))))))))))))))</f>
        <v>32</v>
      </c>
      <c r="L447" s="60">
        <f>IF(J447="syllables",1,IF(J447="trigrams",1,IF(J447="strings",1,IF(J447="visual array",1,IF(J447="characters",1,IF(J447="letters",1,IF(J447="free forms",1,IF(J447="odors",2,IF(J447="words",2,IF(J447="pictures",2,IF(J447="object pictures",2,IF(J447="faces",2,IF(J447="names",2,IF(J447="idioms","2",IF(J447="grades",2,IF(J447="syllable-digit pairs",3,IF(J447="trigram-word pairs",3,IF(J447="word-digit pairs",3,IF(J447="English-Swahili pairs",3,IF(J447="spatial position",3,IF(J447="word pairs",4,IF(J447="word triads",4,IF(J447="generated words",4,IF(J447="word definition pairs",4,IF(J447="math problems",4,IF(J447="famous faces",4,IF(J447="famous names",4,IF(J447="famous voices",4,IF(J447="television programs",4,IF(J447="race horses",4,IF(J447="new vocabulary",4,IF(J447="sentences",5,IF(J447="concepts",5,IF(J447="ad slides",5,IF(J447="scenes",5,IF(J447="famous scenes",5,IF(J447="poems",6,IF(J447="walk",6,IF(J447="faces and events",6,IF(J447="events and names",6,IF(J447="flashbulb",7,IF(J447="stories",7,IF(J447="course material",7,IF(J447="autobiographical",7,IF(J447="novels",7,IF(J447="public events",7,"99"))))))))))))))))))))))))))))))))))))))))))))))</f>
        <v>5</v>
      </c>
      <c r="M447" s="60">
        <v>1</v>
      </c>
      <c r="N447" s="60">
        <v>4</v>
      </c>
      <c r="O447" s="60">
        <v>0</v>
      </c>
      <c r="P447" s="60"/>
      <c r="Q447" s="60" t="s">
        <v>34</v>
      </c>
      <c r="R447" s="60">
        <f>IF(Q447="Free Recall",1,IF(Q447="Cued Recall",2,IF(Q447="Recognition",3,IF(Q447="Multiple Choice",4,IF(Q447="Savings",5,IF(Q447="Stem Completion",6,IF(Q447="Fragment Completion",7,IF(Q447="anagram solution",8,IF(Q447="Matching",9,IF(Q447="Problem Solving",10,"99"))))))))))</f>
        <v>3</v>
      </c>
      <c r="S447" s="60" t="s">
        <v>15</v>
      </c>
      <c r="T447" s="60" t="s">
        <v>261</v>
      </c>
      <c r="U447" s="60">
        <f>IF(T447="within",1,0)</f>
        <v>0</v>
      </c>
      <c r="V447" s="60">
        <v>18</v>
      </c>
      <c r="W447" s="60">
        <f>F447*V447</f>
        <v>2592</v>
      </c>
      <c r="X447" s="60">
        <v>6</v>
      </c>
      <c r="Y447" s="76">
        <f>AV446</f>
        <v>60</v>
      </c>
      <c r="Z447" s="60" t="s">
        <v>476</v>
      </c>
      <c r="AA447" s="60">
        <v>1209600</v>
      </c>
      <c r="AB447" s="60" t="str">
        <f>IF(AA447&lt;60,"1",IF(AA447&lt;=43200,"2",IF(AA447&lt;=777600,"3","4")))</f>
        <v>4</v>
      </c>
      <c r="AC447" s="56">
        <f>AVERAGE(AV446:DA446)</f>
        <v>504010</v>
      </c>
      <c r="AD447" s="60" t="str">
        <f>IF(AC447&lt;60,"1",IF(AC447&lt;=43200,"2",IF(AC447&lt;=777600,"3","4")))</f>
        <v>3</v>
      </c>
      <c r="AE447" s="76">
        <f>AA447-Y447</f>
        <v>1209540</v>
      </c>
      <c r="AF447" s="80">
        <f>AV447</f>
        <v>0.97106481481481455</v>
      </c>
      <c r="AG447" s="56">
        <f>((AW447-AV447)+(AX447-AW447)+(AY447-AX447)+(AZ447-AY447)+(BA447-AZ447))/5</f>
        <v>-3.6805555555555536E-2</v>
      </c>
      <c r="AH447" s="4"/>
      <c r="AI447" s="56">
        <f>RSQ(AV447:BA447,AV446:BA446)</f>
        <v>0.95813308557581955</v>
      </c>
      <c r="AJ447" s="109">
        <f>SLOPE(AV447:BA447,AV446:BA446)</f>
        <v>-1.535308651753127E-7</v>
      </c>
      <c r="AK447" s="56">
        <f>INTERCEPT(AV447:BA447,AV446:BA446)</f>
        <v>0.95508170864095987</v>
      </c>
      <c r="AL447" s="56">
        <f>INDEX(LINEST(LN(AV447:BA447),LN(AV446:BA446),TRUE,TRUE),3,1)</f>
        <v>0.60763874959763764</v>
      </c>
      <c r="AM447" s="56">
        <f>INDEX(LINEST(LN(AV447:BA447),LN(AV446:BA446)),1)</f>
        <v>-1.7680539009255279E-2</v>
      </c>
      <c r="AN447" s="56">
        <f>EXP(INDEX(LINEST(LN(AV447:BA447),LN(AV446:BA446)),1,2))</f>
        <v>1.072103200841718</v>
      </c>
      <c r="AO447" s="82">
        <f>INDEX(LINEST((AV447:BA447),LN(AV446:BA446),TRUE,TRUE),3,1)</f>
        <v>0.62571672665906986</v>
      </c>
      <c r="AP447" s="82">
        <f>INDEX(LINEST((AV447:BA447),LN(AV446:BA446)),1)</f>
        <v>-1.5728175060977869E-2</v>
      </c>
      <c r="AQ447" s="83">
        <f>INDEX(LINEST(LN(AV447:BA447),SQRT(AV446:BA446),TRUE,TRUE),3,1)</f>
        <v>0.9754830067836785</v>
      </c>
      <c r="AR447" s="116">
        <f>INDEX(LINEST(LN(AV447:BA447),SQRT((AV446:BA446))),1)</f>
        <v>-2.0427323759287933E-4</v>
      </c>
      <c r="AS447" s="84">
        <f>INDEX(LINEST(1/(AV447:BA447),1/(SQRT(AV446:BA446)),TRUE,TRUE),3,1)</f>
        <v>0.35969147120495071</v>
      </c>
      <c r="AT447" s="84">
        <f>INDEX(LINEST(1/(AV447:BA447),1/SQRT(AV446:BA446)),1)</f>
        <v>-1.1208027037702282</v>
      </c>
      <c r="AU447" s="3"/>
      <c r="AV447" s="53">
        <v>0.97106481481481455</v>
      </c>
      <c r="AW447" s="53">
        <v>0.94444444444444431</v>
      </c>
      <c r="AX447" s="53">
        <v>0.90856481481481477</v>
      </c>
      <c r="AY447" s="53">
        <v>0.84027777777777779</v>
      </c>
      <c r="AZ447" s="53">
        <v>0.81481481481481488</v>
      </c>
      <c r="BA447" s="53">
        <v>0.78703703703703687</v>
      </c>
      <c r="BB447" s="43"/>
      <c r="BC447" s="37"/>
      <c r="BD447" s="37"/>
      <c r="BE447" s="37"/>
      <c r="BF447" s="37"/>
      <c r="BG447" s="37"/>
      <c r="BH447" s="37"/>
      <c r="BI447" s="37"/>
      <c r="BJ447" s="37"/>
      <c r="BK447" s="37"/>
      <c r="BL447" s="37"/>
      <c r="BM447" s="37"/>
      <c r="BN447" s="37"/>
      <c r="BO447" s="37"/>
      <c r="BP447" s="37"/>
      <c r="BQ447" s="37"/>
      <c r="BR447" s="37"/>
      <c r="BS447" s="37"/>
      <c r="BT447" s="37"/>
      <c r="BU447" s="37"/>
      <c r="BV447" s="37"/>
      <c r="BW447" s="37"/>
      <c r="BX447" s="37"/>
      <c r="BY447" s="37"/>
      <c r="BZ447" s="37"/>
      <c r="CA447" s="37"/>
      <c r="CB447" s="37"/>
      <c r="CC447" s="37"/>
      <c r="CD447" s="37"/>
      <c r="CE447" s="37"/>
      <c r="CF447" s="37"/>
      <c r="CG447" s="37"/>
      <c r="CH447" s="37"/>
      <c r="CI447" s="37"/>
      <c r="CJ447" s="37"/>
      <c r="CK447" s="37"/>
      <c r="CL447" s="37"/>
      <c r="CM447" s="37"/>
      <c r="CN447" s="37"/>
      <c r="CO447" s="37"/>
      <c r="CP447" s="37"/>
      <c r="CQ447" s="37"/>
      <c r="CR447" s="1"/>
      <c r="CS447" s="1"/>
      <c r="CT447" s="1"/>
      <c r="CU447" s="1"/>
    </row>
    <row r="448" spans="1:99" s="13" customFormat="1" ht="12" customHeight="1" x14ac:dyDescent="0.2">
      <c r="A448" s="65">
        <v>43903</v>
      </c>
      <c r="D448" s="61"/>
      <c r="E448" s="76"/>
      <c r="F448" s="60"/>
      <c r="G448" s="60"/>
      <c r="H448" s="60"/>
      <c r="I448" s="60"/>
      <c r="J448" s="60"/>
      <c r="K448" s="64"/>
      <c r="L448" s="64"/>
      <c r="M448" s="60"/>
      <c r="N448" s="61"/>
      <c r="O448" s="60"/>
      <c r="P448" s="60"/>
      <c r="Q448" s="60"/>
      <c r="R448" s="60"/>
      <c r="S448" s="60"/>
      <c r="T448" s="60"/>
      <c r="U448" s="60"/>
      <c r="V448" s="60"/>
      <c r="W448" s="60"/>
      <c r="X448" s="60"/>
      <c r="Y448" s="76"/>
      <c r="Z448" s="60"/>
      <c r="AA448" s="60"/>
      <c r="AB448" s="60"/>
      <c r="AC448" s="56"/>
      <c r="AD448" s="60"/>
      <c r="AE448" s="60"/>
      <c r="AF448" s="80"/>
      <c r="AG448" s="56"/>
      <c r="AH448" s="4"/>
      <c r="AI448" s="56"/>
      <c r="AJ448" s="109"/>
      <c r="AK448" s="56"/>
      <c r="AL448" s="56"/>
      <c r="AM448" s="56"/>
      <c r="AN448" s="56"/>
      <c r="AO448" s="82"/>
      <c r="AP448" s="82"/>
      <c r="AQ448" s="83"/>
      <c r="AR448" s="116"/>
      <c r="AS448" s="84"/>
      <c r="AT448" s="84"/>
      <c r="AU448" s="3"/>
      <c r="AV448" s="25">
        <v>60</v>
      </c>
      <c r="AW448" s="25">
        <v>86400</v>
      </c>
      <c r="AX448" s="25">
        <v>259200</v>
      </c>
      <c r="AY448" s="25">
        <v>604800</v>
      </c>
      <c r="AZ448" s="25">
        <v>864000</v>
      </c>
      <c r="BA448" s="25">
        <v>1209600</v>
      </c>
      <c r="BB448" s="43"/>
      <c r="BC448" s="37"/>
      <c r="BD448" s="37"/>
      <c r="BE448" s="37"/>
      <c r="BF448" s="37"/>
      <c r="BG448" s="37"/>
      <c r="BH448" s="37"/>
      <c r="BI448" s="37"/>
      <c r="BJ448" s="37"/>
      <c r="BK448" s="37"/>
      <c r="BL448" s="37"/>
      <c r="BM448" s="37"/>
      <c r="BN448" s="37"/>
      <c r="BO448" s="37"/>
      <c r="BP448" s="37"/>
      <c r="BQ448" s="37"/>
      <c r="BR448" s="37"/>
      <c r="BS448" s="37"/>
      <c r="BT448" s="37"/>
      <c r="BU448" s="37"/>
      <c r="BV448" s="37"/>
      <c r="BW448" s="37"/>
      <c r="BX448" s="37"/>
      <c r="BY448" s="37"/>
      <c r="BZ448" s="37"/>
      <c r="CA448" s="37"/>
      <c r="CB448" s="37"/>
      <c r="CC448" s="37"/>
      <c r="CD448" s="37"/>
      <c r="CE448" s="37"/>
      <c r="CF448" s="37"/>
      <c r="CG448" s="37"/>
      <c r="CH448" s="37"/>
      <c r="CI448" s="37"/>
      <c r="CJ448" s="37"/>
      <c r="CK448" s="37"/>
      <c r="CL448" s="37"/>
      <c r="CM448" s="37"/>
      <c r="CN448" s="37"/>
      <c r="CO448" s="37"/>
      <c r="CP448" s="37"/>
      <c r="CQ448" s="37"/>
      <c r="CR448" s="1"/>
      <c r="CS448" s="1"/>
      <c r="CT448" s="1"/>
      <c r="CU448" s="1"/>
    </row>
    <row r="449" spans="1:99" s="13" customFormat="1" ht="12" customHeight="1" x14ac:dyDescent="0.2">
      <c r="A449" s="65">
        <v>43903</v>
      </c>
      <c r="B449" s="1" t="s">
        <v>473</v>
      </c>
      <c r="C449" s="1" t="s">
        <v>474</v>
      </c>
      <c r="D449" s="60">
        <v>2020</v>
      </c>
      <c r="E449" s="76">
        <v>2</v>
      </c>
      <c r="F449" s="60">
        <v>144</v>
      </c>
      <c r="G449" s="60">
        <v>24</v>
      </c>
      <c r="H449" s="60"/>
      <c r="I449" s="60" t="s">
        <v>649</v>
      </c>
      <c r="J449" s="60" t="s">
        <v>475</v>
      </c>
      <c r="K449" s="60">
        <f>IF(J449="syllables",1,IF(J449="trigrams",2,IF(J449="strings",3,IF(J449="visual array",4,IF(J449="characters",5,IF(J449="letters",6,IF(J449="free forms",7,IF(J449="odors",8,IF(J449="words",9,IF(J449="pictures",10,IF(J449="object pictures",11,IF(J449="faces",12,IF(J449="names",13,IF(J449="idioms",14,IF(J449="grades",15,IF(J449="syllable-digit pairs",16,IF(J449="trigram-word pairs",17,IF(J449="word-digit pairs",18,IF(J449="English-Swahili pairs",19,IF(J449="spatial position",20,IF(J449="word pairs",21,IF(J449="word triads",22,IF(J449="generated words",23,IF(J449="word definition pairs",24,IF(J449="math problems",25,IF(J449="famous faces",26,IF(J449="famous names",27,IF(J449="famous voices",28,IF(J449="television programs",29,IF(J449="race horses",30,IF(J449="new vocabulary",31,IF(J449="sentences",32,IF(J449="concepts",33,IF(J449="ad slides",34,IF(J449="scenes",35,IF(J449="famous scenes",36,IF(J449="poems",37,IF(J449="walk",38,IF(J449="faces and events",39,IF(J449="events and names",40,IF(J449="flashbulb",41,IF(J449="stories",42,IF(J449="course material",43,IF(J449="autobiographical",44,IF(J449="novels",45,IF(J449="public events",46,"99"))))))))))))))))))))))))))))))))))))))))))))))</f>
        <v>32</v>
      </c>
      <c r="L449" s="60">
        <f>IF(J449="syllables",1,IF(J449="trigrams",1,IF(J449="strings",1,IF(J449="visual array",1,IF(J449="characters",1,IF(J449="letters",1,IF(J449="free forms",1,IF(J449="odors",2,IF(J449="words",2,IF(J449="pictures",2,IF(J449="object pictures",2,IF(J449="faces",2,IF(J449="names",2,IF(J449="idioms","2",IF(J449="grades",2,IF(J449="syllable-digit pairs",3,IF(J449="trigram-word pairs",3,IF(J449="word-digit pairs",3,IF(J449="English-Swahili pairs",3,IF(J449="spatial position",3,IF(J449="word pairs",4,IF(J449="word triads",4,IF(J449="generated words",4,IF(J449="word definition pairs",4,IF(J449="math problems",4,IF(J449="famous faces",4,IF(J449="famous names",4,IF(J449="famous voices",4,IF(J449="television programs",4,IF(J449="race horses",4,IF(J449="new vocabulary",4,IF(J449="sentences",5,IF(J449="concepts",5,IF(J449="ad slides",5,IF(J449="scenes",5,IF(J449="famous scenes",5,IF(J449="poems",6,IF(J449="walk",6,IF(J449="faces and events",6,IF(J449="events and names",6,IF(J449="flashbulb",7,IF(J449="stories",7,IF(J449="course material",7,IF(J449="autobiographical",7,IF(J449="novels",7,IF(J449="public events",7,"99"))))))))))))))))))))))))))))))))))))))))))))))</f>
        <v>5</v>
      </c>
      <c r="M449" s="60">
        <v>0</v>
      </c>
      <c r="N449" s="60">
        <v>2</v>
      </c>
      <c r="O449" s="60">
        <v>0</v>
      </c>
      <c r="P449" s="60"/>
      <c r="Q449" s="60" t="s">
        <v>34</v>
      </c>
      <c r="R449" s="60">
        <f>IF(Q449="Free Recall",1,IF(Q449="Cued Recall",2,IF(Q449="Recognition",3,IF(Q449="Multiple Choice",4,IF(Q449="Savings",5,IF(Q449="Stem Completion",6,IF(Q449="Fragment Completion",7,IF(Q449="anagram solution",8,IF(Q449="Matching",9,IF(Q449="Problem Solving",10,"99"))))))))))</f>
        <v>3</v>
      </c>
      <c r="S449" s="60" t="s">
        <v>15</v>
      </c>
      <c r="T449" s="60" t="s">
        <v>261</v>
      </c>
      <c r="U449" s="60">
        <f>IF(T449="within",1,0)</f>
        <v>0</v>
      </c>
      <c r="V449" s="60">
        <v>18</v>
      </c>
      <c r="W449" s="60">
        <f>F449*V449</f>
        <v>2592</v>
      </c>
      <c r="X449" s="60">
        <v>6</v>
      </c>
      <c r="Y449" s="76">
        <f>AV448</f>
        <v>60</v>
      </c>
      <c r="Z449" s="60" t="s">
        <v>476</v>
      </c>
      <c r="AA449" s="60">
        <v>1209600</v>
      </c>
      <c r="AB449" s="60" t="str">
        <f>IF(AA449&lt;60,"1",IF(AA449&lt;=43200,"2",IF(AA449&lt;=777600,"3","4")))</f>
        <v>4</v>
      </c>
      <c r="AC449" s="56">
        <f>AVERAGE(AV448:DA448)</f>
        <v>504010</v>
      </c>
      <c r="AD449" s="60" t="str">
        <f>IF(AC449&lt;60,"1",IF(AC449&lt;=43200,"2",IF(AC449&lt;=777600,"3","4")))</f>
        <v>3</v>
      </c>
      <c r="AE449" s="76">
        <f>AA449-Y449</f>
        <v>1209540</v>
      </c>
      <c r="AF449" s="80">
        <f>AV449</f>
        <v>0.82754629629629639</v>
      </c>
      <c r="AG449" s="56">
        <f>((AW449-AV449)+(AX449-AW449)+(AY449-AX449)+(AZ449-AY449)+(BA449-AZ449))/5</f>
        <v>-5.3009259259259277E-2</v>
      </c>
      <c r="AH449" s="4"/>
      <c r="AI449" s="56">
        <f>RSQ(AV449:BA449,AV448:BA448)</f>
        <v>0.53376568844814343</v>
      </c>
      <c r="AJ449" s="109">
        <f>SLOPE(AV449:BA449,AV448:BA448)</f>
        <v>-1.4143239085669429E-7</v>
      </c>
      <c r="AK449" s="56">
        <f>INTERCEPT(AV449:BA449,AV448:BA448)</f>
        <v>0.72116759857494184</v>
      </c>
      <c r="AL449" s="56">
        <f>INDEX(LINEST(LN(AV449:BA449),LN(AV448:BA448),TRUE,TRUE),3,1)</f>
        <v>0.92310888803363178</v>
      </c>
      <c r="AM449" s="56">
        <f>INDEX(LINEST(LN(AV449:BA449),LN(AV448:BA448)),1)</f>
        <v>-3.3739237523484067E-2</v>
      </c>
      <c r="AN449" s="56">
        <f>EXP(INDEX(LINEST(LN(AV449:BA449),LN(AV448:BA448)),1,2))</f>
        <v>0.95028288543450923</v>
      </c>
      <c r="AO449" s="82">
        <f>INDEX(LINEST((AV449:BA449),LN(AV448:BA448),TRUE,TRUE),3,1)</f>
        <v>0.94144641211640723</v>
      </c>
      <c r="AP449" s="82">
        <f>INDEX(LINEST((AV449:BA449),LN(AV448:BA448)),1)</f>
        <v>-2.3811021776241423E-2</v>
      </c>
      <c r="AQ449" s="83">
        <f>INDEX(LINEST(LN(AV449:BA449),SQRT(AV448:BA448),TRUE,TRUE),3,1)</f>
        <v>0.74666804387500796</v>
      </c>
      <c r="AR449" s="116">
        <f>INDEX(LINEST(LN(AV449:BA449),SQRT((AV448:BA448))),1)</f>
        <v>-2.7669507418438079E-4</v>
      </c>
      <c r="AS449" s="84">
        <f>INDEX(LINEST(1/(AV449:BA449),1/(SQRT(AV448:BA448)),TRUE,TRUE),3,1)</f>
        <v>0.82701769821623017</v>
      </c>
      <c r="AT449" s="84">
        <f>INDEX(LINEST(1/(AV449:BA449),1/SQRT(AV448:BA448)),1)</f>
        <v>-3.3360934431139566</v>
      </c>
      <c r="AU449" s="3"/>
      <c r="AV449" s="53">
        <v>0.82754629629629639</v>
      </c>
      <c r="AW449" s="53">
        <v>0.62615740740740733</v>
      </c>
      <c r="AX449" s="53">
        <v>0.65162037037037046</v>
      </c>
      <c r="AY449" s="53">
        <v>0.62268518518518523</v>
      </c>
      <c r="AZ449" s="53">
        <v>0.60879629629629639</v>
      </c>
      <c r="BA449" s="53">
        <v>0.5625</v>
      </c>
      <c r="BB449" s="43"/>
      <c r="BC449" s="37"/>
      <c r="BD449" s="37"/>
      <c r="BE449" s="37"/>
      <c r="BF449" s="37"/>
      <c r="BG449" s="37"/>
      <c r="BH449" s="37"/>
      <c r="BI449" s="37"/>
      <c r="BJ449" s="37"/>
      <c r="BK449" s="37"/>
      <c r="BL449" s="37"/>
      <c r="BM449" s="37"/>
      <c r="BN449" s="37"/>
      <c r="BO449" s="37"/>
      <c r="BP449" s="37"/>
      <c r="BQ449" s="37"/>
      <c r="BR449" s="37"/>
      <c r="BS449" s="37"/>
      <c r="BT449" s="37"/>
      <c r="BU449" s="37"/>
      <c r="BV449" s="37"/>
      <c r="BW449" s="37"/>
      <c r="BX449" s="37"/>
      <c r="BY449" s="37"/>
      <c r="BZ449" s="37"/>
      <c r="CA449" s="37"/>
      <c r="CB449" s="37"/>
      <c r="CC449" s="37"/>
      <c r="CD449" s="37"/>
      <c r="CE449" s="37"/>
      <c r="CF449" s="37"/>
      <c r="CG449" s="37"/>
      <c r="CH449" s="37"/>
      <c r="CI449" s="37"/>
      <c r="CJ449" s="37"/>
      <c r="CK449" s="37"/>
      <c r="CL449" s="37"/>
      <c r="CM449" s="37"/>
      <c r="CN449" s="37"/>
      <c r="CO449" s="37"/>
      <c r="CP449" s="37"/>
      <c r="CQ449" s="37"/>
      <c r="CR449" s="1"/>
      <c r="CS449" s="1"/>
      <c r="CT449" s="1"/>
      <c r="CU449" s="1"/>
    </row>
    <row r="450" spans="1:99" s="13" customFormat="1" ht="12" customHeight="1" x14ac:dyDescent="0.2">
      <c r="A450" s="65">
        <v>43903</v>
      </c>
      <c r="D450" s="61"/>
      <c r="E450" s="76"/>
      <c r="F450" s="60"/>
      <c r="G450" s="60"/>
      <c r="H450" s="60"/>
      <c r="I450" s="60"/>
      <c r="J450" s="60"/>
      <c r="K450" s="64"/>
      <c r="L450" s="64"/>
      <c r="M450" s="60"/>
      <c r="N450" s="60"/>
      <c r="O450" s="60"/>
      <c r="P450" s="60"/>
      <c r="Q450" s="60"/>
      <c r="R450" s="60"/>
      <c r="S450" s="60"/>
      <c r="T450" s="60"/>
      <c r="U450" s="60"/>
      <c r="V450" s="60"/>
      <c r="W450" s="60"/>
      <c r="X450" s="60"/>
      <c r="Y450" s="76"/>
      <c r="Z450" s="60"/>
      <c r="AA450" s="60"/>
      <c r="AB450" s="60"/>
      <c r="AC450" s="56"/>
      <c r="AD450" s="60"/>
      <c r="AE450" s="60"/>
      <c r="AF450" s="80"/>
      <c r="AG450" s="56"/>
      <c r="AH450" s="4"/>
      <c r="AI450" s="56"/>
      <c r="AJ450" s="109"/>
      <c r="AK450" s="56"/>
      <c r="AL450" s="56"/>
      <c r="AM450" s="56"/>
      <c r="AN450" s="56"/>
      <c r="AO450" s="82"/>
      <c r="AP450" s="82"/>
      <c r="AQ450" s="83"/>
      <c r="AR450" s="116"/>
      <c r="AS450" s="84"/>
      <c r="AT450" s="84"/>
      <c r="AU450" s="3"/>
      <c r="AV450" s="25">
        <v>60</v>
      </c>
      <c r="AW450" s="25">
        <v>86400</v>
      </c>
      <c r="AX450" s="25">
        <v>259200</v>
      </c>
      <c r="AY450" s="25">
        <v>604800</v>
      </c>
      <c r="AZ450" s="25">
        <v>864000</v>
      </c>
      <c r="BA450" s="25">
        <v>1209600</v>
      </c>
      <c r="BB450" s="43"/>
      <c r="BC450" s="37"/>
      <c r="BD450" s="37"/>
      <c r="BE450" s="37"/>
      <c r="BF450" s="37"/>
      <c r="BG450" s="37"/>
      <c r="BH450" s="37"/>
      <c r="BI450" s="37"/>
      <c r="BJ450" s="37"/>
      <c r="BK450" s="37"/>
      <c r="BL450" s="37"/>
      <c r="BM450" s="37"/>
      <c r="BN450" s="37"/>
      <c r="BO450" s="37"/>
      <c r="BP450" s="37"/>
      <c r="BQ450" s="37"/>
      <c r="BR450" s="37"/>
      <c r="BS450" s="37"/>
      <c r="BT450" s="37"/>
      <c r="BU450" s="37"/>
      <c r="BV450" s="37"/>
      <c r="BW450" s="37"/>
      <c r="BX450" s="37"/>
      <c r="BY450" s="37"/>
      <c r="BZ450" s="37"/>
      <c r="CA450" s="37"/>
      <c r="CB450" s="37"/>
      <c r="CC450" s="37"/>
      <c r="CD450" s="37"/>
      <c r="CE450" s="37"/>
      <c r="CF450" s="37"/>
      <c r="CG450" s="37"/>
      <c r="CH450" s="37"/>
      <c r="CI450" s="37"/>
      <c r="CJ450" s="37"/>
      <c r="CK450" s="37"/>
      <c r="CL450" s="37"/>
      <c r="CM450" s="37"/>
      <c r="CN450" s="37"/>
      <c r="CO450" s="37"/>
      <c r="CP450" s="37"/>
      <c r="CQ450" s="37"/>
      <c r="CR450" s="1"/>
      <c r="CS450" s="1"/>
      <c r="CT450" s="1"/>
      <c r="CU450" s="1"/>
    </row>
    <row r="451" spans="1:99" s="13" customFormat="1" ht="12" customHeight="1" x14ac:dyDescent="0.2">
      <c r="A451" s="65">
        <v>43903</v>
      </c>
      <c r="B451" s="1" t="s">
        <v>473</v>
      </c>
      <c r="C451" s="1" t="s">
        <v>474</v>
      </c>
      <c r="D451" s="60">
        <v>2020</v>
      </c>
      <c r="E451" s="76">
        <v>2</v>
      </c>
      <c r="F451" s="60">
        <v>144</v>
      </c>
      <c r="G451" s="60">
        <v>24</v>
      </c>
      <c r="H451" s="60"/>
      <c r="I451" s="60" t="s">
        <v>685</v>
      </c>
      <c r="J451" s="60" t="s">
        <v>475</v>
      </c>
      <c r="K451" s="60">
        <f>IF(J451="syllables",1,IF(J451="trigrams",2,IF(J451="strings",3,IF(J451="visual array",4,IF(J451="characters",5,IF(J451="letters",6,IF(J451="free forms",7,IF(J451="odors",8,IF(J451="words",9,IF(J451="pictures",10,IF(J451="object pictures",11,IF(J451="faces",12,IF(J451="names",13,IF(J451="idioms",14,IF(J451="grades",15,IF(J451="syllable-digit pairs",16,IF(J451="trigram-word pairs",17,IF(J451="word-digit pairs",18,IF(J451="English-Swahili pairs",19,IF(J451="spatial position",20,IF(J451="word pairs",21,IF(J451="word triads",22,IF(J451="generated words",23,IF(J451="word definition pairs",24,IF(J451="math problems",25,IF(J451="famous faces",26,IF(J451="famous names",27,IF(J451="famous voices",28,IF(J451="television programs",29,IF(J451="race horses",30,IF(J451="new vocabulary",31,IF(J451="sentences",32,IF(J451="concepts",33,IF(J451="ad slides",34,IF(J451="scenes",35,IF(J451="famous scenes",36,IF(J451="poems",37,IF(J451="walk",38,IF(J451="faces and events",39,IF(J451="events and names",40,IF(J451="flashbulb",41,IF(J451="stories",42,IF(J451="course material",43,IF(J451="autobiographical",44,IF(J451="novels",45,IF(J451="public events",46,"99"))))))))))))))))))))))))))))))))))))))))))))))</f>
        <v>32</v>
      </c>
      <c r="L451" s="60">
        <f>IF(J451="syllables",1,IF(J451="trigrams",1,IF(J451="strings",1,IF(J451="visual array",1,IF(J451="characters",1,IF(J451="letters",1,IF(J451="free forms",1,IF(J451="odors",2,IF(J451="words",2,IF(J451="pictures",2,IF(J451="object pictures",2,IF(J451="faces",2,IF(J451="names",2,IF(J451="idioms","2",IF(J451="grades",2,IF(J451="syllable-digit pairs",3,IF(J451="trigram-word pairs",3,IF(J451="word-digit pairs",3,IF(J451="English-Swahili pairs",3,IF(J451="spatial position",3,IF(J451="word pairs",4,IF(J451="word triads",4,IF(J451="generated words",4,IF(J451="word definition pairs",4,IF(J451="math problems",4,IF(J451="famous faces",4,IF(J451="famous names",4,IF(J451="famous voices",4,IF(J451="television programs",4,IF(J451="race horses",4,IF(J451="new vocabulary",4,IF(J451="sentences",5,IF(J451="concepts",5,IF(J451="ad slides",5,IF(J451="scenes",5,IF(J451="famous scenes",5,IF(J451="poems",6,IF(J451="walk",6,IF(J451="faces and events",6,IF(J451="events and names",6,IF(J451="flashbulb",7,IF(J451="stories",7,IF(J451="course material",7,IF(J451="autobiographical",7,IF(J451="novels",7,IF(J451="public events",7,"99"))))))))))))))))))))))))))))))))))))))))))))))</f>
        <v>5</v>
      </c>
      <c r="M451" s="60">
        <v>1</v>
      </c>
      <c r="N451" s="60">
        <v>4</v>
      </c>
      <c r="O451" s="60">
        <v>0</v>
      </c>
      <c r="P451" s="60"/>
      <c r="Q451" s="60" t="s">
        <v>34</v>
      </c>
      <c r="R451" s="60">
        <f>IF(Q451="Free Recall",1,IF(Q451="Cued Recall",2,IF(Q451="Recognition",3,IF(Q451="Multiple Choice",4,IF(Q451="Savings",5,IF(Q451="Stem Completion",6,IF(Q451="Fragment Completion",7,IF(Q451="anagram solution",8,IF(Q451="Matching",9,IF(Q451="Problem Solving",10,"99"))))))))))</f>
        <v>3</v>
      </c>
      <c r="S451" s="60" t="s">
        <v>15</v>
      </c>
      <c r="T451" s="60" t="s">
        <v>261</v>
      </c>
      <c r="U451" s="60">
        <f>IF(T451="within",1,0)</f>
        <v>0</v>
      </c>
      <c r="V451" s="60">
        <v>18</v>
      </c>
      <c r="W451" s="60">
        <f>F451*V451</f>
        <v>2592</v>
      </c>
      <c r="X451" s="60">
        <v>6</v>
      </c>
      <c r="Y451" s="76">
        <f>AV450</f>
        <v>60</v>
      </c>
      <c r="Z451" s="60" t="s">
        <v>476</v>
      </c>
      <c r="AA451" s="60">
        <v>1209600</v>
      </c>
      <c r="AB451" s="60" t="str">
        <f>IF(AA451&lt;60,"1",IF(AA451&lt;=43200,"2",IF(AA451&lt;=777600,"3","4")))</f>
        <v>4</v>
      </c>
      <c r="AC451" s="56">
        <f>AVERAGE(AV450:DA450)</f>
        <v>504010</v>
      </c>
      <c r="AD451" s="60" t="str">
        <f>IF(AC451&lt;60,"1",IF(AC451&lt;=43200,"2",IF(AC451&lt;=777600,"3","4")))</f>
        <v>3</v>
      </c>
      <c r="AE451" s="76">
        <f>AA451-Y451</f>
        <v>1209540</v>
      </c>
      <c r="AF451" s="80">
        <f>AV451</f>
        <v>0.80439814814814803</v>
      </c>
      <c r="AG451" s="56">
        <f>((AW451-AV451)+(AX451-AW451)+(AY451-AX451)+(AZ451-AY451)+(BA451-AZ451))/5</f>
        <v>-4.4675925925925862E-2</v>
      </c>
      <c r="AH451" s="4"/>
      <c r="AI451" s="56">
        <f>RSQ(AV451:BA451,AV450:BA450)</f>
        <v>0.8649140033705669</v>
      </c>
      <c r="AJ451" s="109">
        <f>SLOPE(AV451:BA451,AV450:BA450)</f>
        <v>-1.5412757980810297E-7</v>
      </c>
      <c r="AK451" s="56">
        <f>INTERCEPT(AV451:BA451,AV450:BA450)</f>
        <v>0.75595013955904666</v>
      </c>
      <c r="AL451" s="56">
        <f>INDEX(LINEST(LN(AV451:BA451),LN(AV450:BA450),TRUE,TRUE),3,1)</f>
        <v>0.78260996076833589</v>
      </c>
      <c r="AM451" s="56">
        <f>INDEX(LINEST(LN(AV451:BA451),LN(AV450:BA450)),1)</f>
        <v>-2.7014341730541673E-2</v>
      </c>
      <c r="AN451" s="56">
        <f>EXP(INDEX(LINEST(LN(AV451:BA451),LN(AV450:BA450)),1,2))</f>
        <v>0.91995872671015366</v>
      </c>
      <c r="AO451" s="82">
        <f>INDEX(LINEST((AV451:BA451),LN(AV450:BA450),TRUE,TRUE),3,1)</f>
        <v>0.82304055119304054</v>
      </c>
      <c r="AP451" s="82">
        <f>INDEX(LINEST((AV451:BA451),LN(AV450:BA450)),1)</f>
        <v>-1.9059486017818768E-2</v>
      </c>
      <c r="AQ451" s="83">
        <f>INDEX(LINEST(LN(AV451:BA451),SQRT(AV450:BA450),TRUE,TRUE),3,1)</f>
        <v>0.97250895008233929</v>
      </c>
      <c r="AR451" s="116">
        <f>INDEX(LINEST(LN(AV451:BA451),SQRT((AV450:BA450))),1)</f>
        <v>-2.7459799080162349E-4</v>
      </c>
      <c r="AS451" s="84">
        <f>INDEX(LINEST(1/(AV451:BA451),1/(SQRT(AV450:BA450)),TRUE,TRUE),3,1)</f>
        <v>0.53575294241279414</v>
      </c>
      <c r="AT451" s="84">
        <f>INDEX(LINEST(1/(AV451:BA451),1/SQRT(AV450:BA450)),1)</f>
        <v>-2.3624070018552161</v>
      </c>
      <c r="AU451" s="3"/>
      <c r="AV451" s="53">
        <v>0.80439814814814803</v>
      </c>
      <c r="AW451" s="53">
        <v>0.71412037037037013</v>
      </c>
      <c r="AX451" s="53">
        <v>0.7002314814814814</v>
      </c>
      <c r="AY451" s="53">
        <v>0.63888888888888895</v>
      </c>
      <c r="AZ451" s="53">
        <v>0.63095238095238082</v>
      </c>
      <c r="BA451" s="53">
        <v>0.58101851851851871</v>
      </c>
      <c r="BB451" s="43"/>
      <c r="BC451" s="37"/>
      <c r="BD451" s="37"/>
      <c r="BE451" s="37"/>
      <c r="BF451" s="37"/>
      <c r="BG451" s="37"/>
      <c r="BH451" s="37"/>
      <c r="BI451" s="37"/>
      <c r="BJ451" s="37"/>
      <c r="BK451" s="37"/>
      <c r="BL451" s="37"/>
      <c r="BM451" s="37"/>
      <c r="BN451" s="37"/>
      <c r="BO451" s="37"/>
      <c r="BP451" s="37"/>
      <c r="BQ451" s="37"/>
      <c r="BR451" s="37"/>
      <c r="BS451" s="37"/>
      <c r="BT451" s="37"/>
      <c r="BU451" s="37"/>
      <c r="BV451" s="37"/>
      <c r="BW451" s="37"/>
      <c r="BX451" s="37"/>
      <c r="BY451" s="37"/>
      <c r="BZ451" s="37"/>
      <c r="CA451" s="37"/>
      <c r="CB451" s="37"/>
      <c r="CC451" s="37"/>
      <c r="CD451" s="37"/>
      <c r="CE451" s="37"/>
      <c r="CF451" s="37"/>
      <c r="CG451" s="37"/>
      <c r="CH451" s="37"/>
      <c r="CI451" s="37"/>
      <c r="CJ451" s="37"/>
      <c r="CK451" s="37"/>
      <c r="CL451" s="37"/>
      <c r="CM451" s="37"/>
      <c r="CN451" s="37"/>
      <c r="CO451" s="37"/>
      <c r="CP451" s="37"/>
      <c r="CQ451" s="37"/>
      <c r="CR451" s="1"/>
      <c r="CS451" s="1"/>
      <c r="CT451" s="1"/>
      <c r="CU451" s="1"/>
    </row>
    <row r="452" spans="1:99" s="13" customFormat="1" ht="12" customHeight="1" x14ac:dyDescent="0.2">
      <c r="A452" s="65">
        <v>43903</v>
      </c>
      <c r="D452" s="61"/>
      <c r="E452" s="76"/>
      <c r="F452" s="60"/>
      <c r="G452" s="60"/>
      <c r="H452" s="60"/>
      <c r="I452" s="60"/>
      <c r="J452" s="60"/>
      <c r="K452" s="64"/>
      <c r="L452" s="64"/>
      <c r="M452" s="60"/>
      <c r="N452" s="60"/>
      <c r="O452" s="60"/>
      <c r="P452" s="60"/>
      <c r="Q452" s="60"/>
      <c r="R452" s="60"/>
      <c r="S452" s="60"/>
      <c r="T452" s="60"/>
      <c r="U452" s="60"/>
      <c r="V452" s="60"/>
      <c r="W452" s="60"/>
      <c r="X452" s="60"/>
      <c r="Y452" s="76"/>
      <c r="Z452" s="60"/>
      <c r="AA452" s="60"/>
      <c r="AB452" s="60"/>
      <c r="AC452" s="56"/>
      <c r="AD452" s="60"/>
      <c r="AE452" s="60"/>
      <c r="AF452" s="80"/>
      <c r="AG452" s="56"/>
      <c r="AH452" s="4"/>
      <c r="AI452" s="56"/>
      <c r="AJ452" s="109"/>
      <c r="AK452" s="56"/>
      <c r="AL452" s="56"/>
      <c r="AM452" s="56"/>
      <c r="AN452" s="56"/>
      <c r="AO452" s="82"/>
      <c r="AP452" s="82"/>
      <c r="AQ452" s="83"/>
      <c r="AR452" s="116"/>
      <c r="AS452" s="84"/>
      <c r="AT452" s="84"/>
      <c r="AU452" s="3"/>
      <c r="AV452" s="25">
        <v>60</v>
      </c>
      <c r="AW452" s="25">
        <v>86400</v>
      </c>
      <c r="AX452" s="25">
        <v>259200</v>
      </c>
      <c r="AY452" s="25">
        <v>604800</v>
      </c>
      <c r="AZ452" s="25">
        <v>864000</v>
      </c>
      <c r="BA452" s="25">
        <v>1209600</v>
      </c>
      <c r="BB452" s="43"/>
      <c r="BC452" s="37"/>
      <c r="BD452" s="37"/>
      <c r="BE452" s="37"/>
      <c r="BF452" s="37"/>
      <c r="BG452" s="37"/>
      <c r="BH452" s="37"/>
      <c r="BI452" s="37"/>
      <c r="BJ452" s="37"/>
      <c r="BK452" s="37"/>
      <c r="BL452" s="37"/>
      <c r="BM452" s="37"/>
      <c r="BN452" s="37"/>
      <c r="BO452" s="37"/>
      <c r="BP452" s="37"/>
      <c r="BQ452" s="37"/>
      <c r="BR452" s="37"/>
      <c r="BS452" s="37"/>
      <c r="BT452" s="37"/>
      <c r="BU452" s="37"/>
      <c r="BV452" s="37"/>
      <c r="BW452" s="37"/>
      <c r="BX452" s="37"/>
      <c r="BY452" s="37"/>
      <c r="BZ452" s="37"/>
      <c r="CA452" s="37"/>
      <c r="CB452" s="37"/>
      <c r="CC452" s="37"/>
      <c r="CD452" s="37"/>
      <c r="CE452" s="37"/>
      <c r="CF452" s="37"/>
      <c r="CG452" s="37"/>
      <c r="CH452" s="37"/>
      <c r="CI452" s="37"/>
      <c r="CJ452" s="37"/>
      <c r="CK452" s="37"/>
      <c r="CL452" s="37"/>
      <c r="CM452" s="37"/>
      <c r="CN452" s="37"/>
      <c r="CO452" s="37"/>
      <c r="CP452" s="37"/>
      <c r="CQ452" s="37"/>
      <c r="CR452" s="1"/>
      <c r="CS452" s="1"/>
      <c r="CT452" s="1"/>
      <c r="CU452" s="1"/>
    </row>
    <row r="453" spans="1:99" s="13" customFormat="1" ht="12" customHeight="1" x14ac:dyDescent="0.2">
      <c r="A453" s="65">
        <v>43903</v>
      </c>
      <c r="B453" s="1" t="s">
        <v>473</v>
      </c>
      <c r="C453" s="1" t="s">
        <v>474</v>
      </c>
      <c r="D453" s="60">
        <v>2020</v>
      </c>
      <c r="E453" s="76">
        <v>2</v>
      </c>
      <c r="F453" s="60">
        <v>144</v>
      </c>
      <c r="G453" s="60">
        <v>24</v>
      </c>
      <c r="H453" s="60"/>
      <c r="I453" s="60" t="s">
        <v>684</v>
      </c>
      <c r="J453" s="60" t="s">
        <v>475</v>
      </c>
      <c r="K453" s="60">
        <f>IF(J453="syllables",1,IF(J453="trigrams",2,IF(J453="strings",3,IF(J453="visual array",4,IF(J453="characters",5,IF(J453="letters",6,IF(J453="free forms",7,IF(J453="odors",8,IF(J453="words",9,IF(J453="pictures",10,IF(J453="object pictures",11,IF(J453="faces",12,IF(J453="names",13,IF(J453="idioms",14,IF(J453="grades",15,IF(J453="syllable-digit pairs",16,IF(J453="trigram-word pairs",17,IF(J453="word-digit pairs",18,IF(J453="English-Swahili pairs",19,IF(J453="spatial position",20,IF(J453="word pairs",21,IF(J453="word triads",22,IF(J453="generated words",23,IF(J453="word definition pairs",24,IF(J453="math problems",25,IF(J453="famous faces",26,IF(J453="famous names",27,IF(J453="famous voices",28,IF(J453="television programs",29,IF(J453="race horses",30,IF(J453="new vocabulary",31,IF(J453="sentences",32,IF(J453="concepts",33,IF(J453="ad slides",34,IF(J453="scenes",35,IF(J453="famous scenes",36,IF(J453="poems",37,IF(J453="walk",38,IF(J453="faces and events",39,IF(J453="events and names",40,IF(J453="flashbulb",41,IF(J453="stories",42,IF(J453="course material",43,IF(J453="autobiographical",44,IF(J453="novels",45,IF(J453="public events",46,"99"))))))))))))))))))))))))))))))))))))))))))))))</f>
        <v>32</v>
      </c>
      <c r="L453" s="60">
        <f>IF(J453="syllables",1,IF(J453="trigrams",1,IF(J453="strings",1,IF(J453="visual array",1,IF(J453="characters",1,IF(J453="letters",1,IF(J453="free forms",1,IF(J453="odors",2,IF(J453="words",2,IF(J453="pictures",2,IF(J453="object pictures",2,IF(J453="faces",2,IF(J453="names",2,IF(J453="idioms","2",IF(J453="grades",2,IF(J453="syllable-digit pairs",3,IF(J453="trigram-word pairs",3,IF(J453="word-digit pairs",3,IF(J453="English-Swahili pairs",3,IF(J453="spatial position",3,IF(J453="word pairs",4,IF(J453="word triads",4,IF(J453="generated words",4,IF(J453="word definition pairs",4,IF(J453="math problems",4,IF(J453="famous faces",4,IF(J453="famous names",4,IF(J453="famous voices",4,IF(J453="television programs",4,IF(J453="race horses",4,IF(J453="new vocabulary",4,IF(J453="sentences",5,IF(J453="concepts",5,IF(J453="ad slides",5,IF(J453="scenes",5,IF(J453="famous scenes",5,IF(J453="poems",6,IF(J453="walk",6,IF(J453="faces and events",6,IF(J453="events and names",6,IF(J453="flashbulb",7,IF(J453="stories",7,IF(J453="course material",7,IF(J453="autobiographical",7,IF(J453="novels",7,IF(J453="public events",7,"99"))))))))))))))))))))))))))))))))))))))))))))))</f>
        <v>5</v>
      </c>
      <c r="M453" s="60">
        <v>1</v>
      </c>
      <c r="N453" s="60">
        <v>4</v>
      </c>
      <c r="O453" s="60">
        <v>0</v>
      </c>
      <c r="P453" s="60"/>
      <c r="Q453" s="60" t="s">
        <v>34</v>
      </c>
      <c r="R453" s="60">
        <f>IF(Q453="Free Recall",1,IF(Q453="Cued Recall",2,IF(Q453="Recognition",3,IF(Q453="Multiple Choice",4,IF(Q453="Savings",5,IF(Q453="Stem Completion",6,IF(Q453="Fragment Completion",7,IF(Q453="anagram solution",8,IF(Q453="Matching",9,IF(Q453="Problem Solving",10,"99"))))))))))</f>
        <v>3</v>
      </c>
      <c r="S453" s="60" t="s">
        <v>15</v>
      </c>
      <c r="T453" s="60" t="s">
        <v>261</v>
      </c>
      <c r="U453" s="60">
        <f>IF(T453="within",1,0)</f>
        <v>0</v>
      </c>
      <c r="V453" s="60">
        <v>18</v>
      </c>
      <c r="W453" s="60">
        <f>F453*V453</f>
        <v>2592</v>
      </c>
      <c r="X453" s="60">
        <v>6</v>
      </c>
      <c r="Y453" s="76">
        <f>AV452</f>
        <v>60</v>
      </c>
      <c r="Z453" s="60" t="s">
        <v>476</v>
      </c>
      <c r="AA453" s="60">
        <v>1209600</v>
      </c>
      <c r="AB453" s="60" t="str">
        <f>IF(AA453&lt;60,"1",IF(AA453&lt;=43200,"2",IF(AA453&lt;=777600,"3","4")))</f>
        <v>4</v>
      </c>
      <c r="AC453" s="56">
        <f>AVERAGE(AV452:DA452)</f>
        <v>504010</v>
      </c>
      <c r="AD453" s="60" t="str">
        <f>IF(AC453&lt;60,"1",IF(AC453&lt;=43200,"2",IF(AC453&lt;=777600,"3","4")))</f>
        <v>3</v>
      </c>
      <c r="AE453" s="76">
        <f>AA453-Y453</f>
        <v>1209540</v>
      </c>
      <c r="AF453" s="80">
        <f>AV453</f>
        <v>0.87384259259259245</v>
      </c>
      <c r="AG453" s="56">
        <f>((AW453-AV453)+(AX453-AW453)+(AY453-AX453)+(AZ453-AY453)+(BA453-AZ453))/5</f>
        <v>-5.6481481481481396E-2</v>
      </c>
      <c r="AH453" s="4"/>
      <c r="AI453" s="56">
        <f>RSQ(AV453:BA453,AV452:BA452)</f>
        <v>0.73149444226144356</v>
      </c>
      <c r="AJ453" s="109">
        <f>SLOPE(AV453:BA453,AV452:BA452)</f>
        <v>-1.659767762588181E-7</v>
      </c>
      <c r="AK453" s="56">
        <f>INTERCEPT(AV453:BA453,AV452:BA452)</f>
        <v>0.80143944882936746</v>
      </c>
      <c r="AL453" s="56">
        <f>INDEX(LINEST(LN(AV453:BA453),LN(AV452:BA452),TRUE,TRUE),3,1)</f>
        <v>0.780178760108862</v>
      </c>
      <c r="AM453" s="56">
        <f>INDEX(LINEST(LN(AV453:BA453),LN(AV452:BA452)),1)</f>
        <v>-2.9843925761553459E-2</v>
      </c>
      <c r="AN453" s="56">
        <f>EXP(INDEX(LINEST(LN(AV453:BA453),LN(AV452:BA452)),1,2))</f>
        <v>1.0044866059907047</v>
      </c>
      <c r="AO453" s="82">
        <f>INDEX(LINEST((AV453:BA453),LN(AV452:BA452),TRUE,TRUE),3,1)</f>
        <v>0.83733140211294699</v>
      </c>
      <c r="AP453" s="82">
        <f>INDEX(LINEST((AV453:BA453),LN(AV452:BA452)),1)</f>
        <v>-2.2511123594373534E-2</v>
      </c>
      <c r="AQ453" s="83">
        <f>INDEX(LINEST(LN(AV453:BA453),SQRT(AV452:BA452),TRUE,TRUE),3,1)</f>
        <v>0.84938810844202284</v>
      </c>
      <c r="AR453" s="116">
        <f>INDEX(LINEST(LN(AV453:BA453),SQRT((AV452:BA452))),1)</f>
        <v>-2.8394931535671982E-4</v>
      </c>
      <c r="AS453" s="84">
        <f>INDEX(LINEST(1/(AV453:BA453),1/(SQRT(AV452:BA452)),TRUE,TRUE),3,1)</f>
        <v>0.56117176178401584</v>
      </c>
      <c r="AT453" s="84">
        <f>INDEX(LINEST(1/(AV453:BA453),1/SQRT(AV452:BA452)),1)</f>
        <v>-2.5469430889936686</v>
      </c>
      <c r="AU453" s="3"/>
      <c r="AV453" s="53">
        <v>0.87384259259259245</v>
      </c>
      <c r="AW453" s="53">
        <v>0.74652777777777768</v>
      </c>
      <c r="AX453" s="53">
        <v>0.7002314814814814</v>
      </c>
      <c r="AY453" s="53">
        <v>0.70486111111111116</v>
      </c>
      <c r="AZ453" s="53">
        <v>0.68981481481481488</v>
      </c>
      <c r="BA453" s="53">
        <v>0.59143518518518545</v>
      </c>
      <c r="BB453" s="43"/>
      <c r="BC453" s="42"/>
      <c r="BD453" s="42"/>
      <c r="BE453" s="42"/>
      <c r="BF453" s="37"/>
      <c r="BG453" s="37"/>
      <c r="BH453" s="37"/>
      <c r="BI453" s="37"/>
      <c r="BJ453" s="37"/>
      <c r="BK453" s="37"/>
      <c r="BL453" s="37"/>
      <c r="BM453" s="37"/>
      <c r="BN453" s="37"/>
      <c r="BO453" s="37"/>
      <c r="BP453" s="37"/>
      <c r="BQ453" s="37"/>
      <c r="BR453" s="37"/>
      <c r="BS453" s="37"/>
      <c r="BT453" s="37"/>
      <c r="BU453" s="37"/>
      <c r="BV453" s="37"/>
      <c r="BW453" s="37"/>
      <c r="BX453" s="37"/>
      <c r="BY453" s="37"/>
      <c r="BZ453" s="37"/>
      <c r="CA453" s="37"/>
      <c r="CB453" s="37"/>
      <c r="CC453" s="37"/>
      <c r="CD453" s="37"/>
      <c r="CE453" s="37"/>
      <c r="CF453" s="37"/>
      <c r="CG453" s="37"/>
      <c r="CH453" s="37"/>
      <c r="CI453" s="37"/>
      <c r="CJ453" s="37"/>
      <c r="CK453" s="37"/>
      <c r="CL453" s="37"/>
      <c r="CM453" s="37"/>
      <c r="CN453" s="37"/>
      <c r="CO453" s="37"/>
      <c r="CP453" s="37"/>
      <c r="CQ453" s="37"/>
      <c r="CR453" s="1"/>
      <c r="CS453" s="1"/>
      <c r="CT453" s="1"/>
      <c r="CU453" s="1"/>
    </row>
    <row r="454" spans="1:99" s="13" customFormat="1" ht="12" customHeight="1" x14ac:dyDescent="0.2">
      <c r="A454" s="65">
        <v>43903</v>
      </c>
      <c r="D454" s="61"/>
      <c r="E454" s="76"/>
      <c r="F454" s="60"/>
      <c r="G454" s="60"/>
      <c r="H454" s="60"/>
      <c r="I454" s="60"/>
      <c r="J454" s="60"/>
      <c r="K454" s="64"/>
      <c r="L454" s="64"/>
      <c r="M454" s="60"/>
      <c r="N454" s="61"/>
      <c r="O454" s="60"/>
      <c r="P454" s="60"/>
      <c r="Q454" s="60"/>
      <c r="R454" s="60"/>
      <c r="S454" s="60"/>
      <c r="T454" s="60"/>
      <c r="U454" s="60"/>
      <c r="V454" s="60"/>
      <c r="W454" s="60"/>
      <c r="X454" s="60"/>
      <c r="Y454" s="76"/>
      <c r="Z454" s="60"/>
      <c r="AA454" s="60"/>
      <c r="AB454" s="60"/>
      <c r="AC454" s="56"/>
      <c r="AD454" s="60"/>
      <c r="AE454" s="60"/>
      <c r="AF454" s="80"/>
      <c r="AG454" s="56"/>
      <c r="AH454" s="4"/>
      <c r="AI454" s="56"/>
      <c r="AJ454" s="109"/>
      <c r="AK454" s="56"/>
      <c r="AL454" s="56"/>
      <c r="AM454" s="56"/>
      <c r="AN454" s="56"/>
      <c r="AO454" s="82"/>
      <c r="AP454" s="82"/>
      <c r="AQ454" s="83"/>
      <c r="AR454" s="116"/>
      <c r="AS454" s="84"/>
      <c r="AT454" s="84"/>
      <c r="AU454" s="3"/>
      <c r="AV454" s="162">
        <v>60</v>
      </c>
      <c r="AW454" s="162">
        <v>86400</v>
      </c>
      <c r="AX454" s="162">
        <v>259200</v>
      </c>
      <c r="AY454" s="162">
        <v>604800</v>
      </c>
      <c r="AZ454" s="53"/>
      <c r="BA454" s="53"/>
      <c r="BB454" s="43"/>
      <c r="BC454" s="52"/>
      <c r="BD454" s="52"/>
      <c r="BE454" s="52"/>
      <c r="BF454" s="52"/>
      <c r="BG454" s="52"/>
      <c r="BH454" s="52"/>
      <c r="BI454" s="52"/>
      <c r="BJ454" s="52"/>
      <c r="BK454" s="52"/>
      <c r="BL454" s="52"/>
      <c r="BM454" s="52"/>
      <c r="BN454" s="52"/>
      <c r="BO454" s="52"/>
      <c r="BP454" s="52"/>
      <c r="BQ454" s="52"/>
      <c r="BR454" s="52"/>
      <c r="BS454" s="52"/>
      <c r="BT454" s="52"/>
      <c r="BU454" s="52"/>
      <c r="BV454" s="52"/>
      <c r="BW454" s="52"/>
      <c r="BX454" s="52"/>
      <c r="BY454" s="52"/>
      <c r="BZ454" s="52"/>
      <c r="CA454" s="52"/>
      <c r="CB454" s="52"/>
      <c r="CC454" s="52"/>
      <c r="CD454" s="52"/>
      <c r="CE454" s="52"/>
      <c r="CF454" s="52"/>
      <c r="CG454" s="52"/>
      <c r="CH454" s="52"/>
      <c r="CI454" s="52"/>
      <c r="CJ454" s="52"/>
      <c r="CK454" s="52"/>
      <c r="CL454" s="52"/>
      <c r="CM454" s="52"/>
      <c r="CN454" s="52"/>
      <c r="CO454" s="52"/>
      <c r="CP454" s="52"/>
      <c r="CQ454" s="52"/>
      <c r="CR454" s="1"/>
      <c r="CS454" s="1"/>
      <c r="CT454" s="1"/>
      <c r="CU454" s="1"/>
    </row>
    <row r="455" spans="1:99" s="13" customFormat="1" ht="12" customHeight="1" x14ac:dyDescent="0.2">
      <c r="A455" s="65">
        <v>43903</v>
      </c>
      <c r="B455" s="1" t="s">
        <v>473</v>
      </c>
      <c r="C455" s="1" t="s">
        <v>474</v>
      </c>
      <c r="D455" s="60">
        <v>2020</v>
      </c>
      <c r="E455" s="76">
        <v>3</v>
      </c>
      <c r="F455" s="60">
        <v>96</v>
      </c>
      <c r="G455" s="60">
        <v>24</v>
      </c>
      <c r="H455" s="60"/>
      <c r="I455" s="60" t="s">
        <v>477</v>
      </c>
      <c r="J455" s="60" t="s">
        <v>475</v>
      </c>
      <c r="K455" s="60">
        <f>IF(J455="syllables",1,IF(J455="trigrams",2,IF(J455="strings",3,IF(J455="visual array",4,IF(J455="characters",5,IF(J455="letters",6,IF(J455="free forms",7,IF(J455="odors",8,IF(J455="words",9,IF(J455="pictures",10,IF(J455="object pictures",11,IF(J455="faces",12,IF(J455="names",13,IF(J455="idioms",14,IF(J455="grades",15,IF(J455="syllable-digit pairs",16,IF(J455="trigram-word pairs",17,IF(J455="word-digit pairs",18,IF(J455="English-Swahili pairs",19,IF(J455="spatial position",20,IF(J455="word pairs",21,IF(J455="word triads",22,IF(J455="generated words",23,IF(J455="word definition pairs",24,IF(J455="math problems",25,IF(J455="famous faces",26,IF(J455="famous names",27,IF(J455="famous voices",28,IF(J455="television programs",29,IF(J455="race horses",30,IF(J455="new vocabulary",31,IF(J455="sentences",32,IF(J455="concepts",33,IF(J455="ad slides",34,IF(J455="scenes",35,IF(J455="famous scenes",36,IF(J455="poems",37,IF(J455="walk",38,IF(J455="faces and events",39,IF(J455="events and names",40,IF(J455="flashbulb",41,IF(J455="stories",42,IF(J455="course material",43,IF(J455="autobiographical",44,IF(J455="novels",45,IF(J455="public events",46,"99"))))))))))))))))))))))))))))))))))))))))))))))</f>
        <v>32</v>
      </c>
      <c r="L455" s="60">
        <f>IF(J455="syllables",1,IF(J455="trigrams",1,IF(J455="strings",1,IF(J455="visual array",1,IF(J455="characters",1,IF(J455="letters",1,IF(J455="free forms",1,IF(J455="odors",2,IF(J455="words",2,IF(J455="pictures",2,IF(J455="object pictures",2,IF(J455="faces",2,IF(J455="names",2,IF(J455="idioms","2",IF(J455="grades",2,IF(J455="syllable-digit pairs",3,IF(J455="trigram-word pairs",3,IF(J455="word-digit pairs",3,IF(J455="English-Swahili pairs",3,IF(J455="spatial position",3,IF(J455="word pairs",4,IF(J455="word triads",4,IF(J455="generated words",4,IF(J455="word definition pairs",4,IF(J455="math problems",4,IF(J455="famous faces",4,IF(J455="famous names",4,IF(J455="famous voices",4,IF(J455="television programs",4,IF(J455="race horses",4,IF(J455="new vocabulary",4,IF(J455="sentences",5,IF(J455="concepts",5,IF(J455="ad slides",5,IF(J455="scenes",5,IF(J455="famous scenes",5,IF(J455="poems",6,IF(J455="walk",6,IF(J455="faces and events",6,IF(J455="events and names",6,IF(J455="flashbulb",7,IF(J455="stories",7,IF(J455="course material",7,IF(J455="autobiographical",7,IF(J455="novels",7,IF(J455="public events",7,"99"))))))))))))))))))))))))))))))))))))))))))))))</f>
        <v>5</v>
      </c>
      <c r="M455" s="60">
        <v>0</v>
      </c>
      <c r="N455" s="61">
        <v>2</v>
      </c>
      <c r="O455" s="60">
        <v>0</v>
      </c>
      <c r="P455" s="60"/>
      <c r="Q455" s="60" t="s">
        <v>174</v>
      </c>
      <c r="R455" s="60">
        <f>IF(Q455="Free Recall",1,IF(Q455="Cued Recall",2,IF(Q455="Recognition",3,IF(Q455="Multiple Choice",4,IF(Q455="Savings",5,IF(Q455="Stem Completion",6,IF(Q455="Fragment Completion",7,IF(Q455="anagram solution",8,IF(Q455="Matching",9,IF(Q455="Problem Solving",10,"99"))))))))))</f>
        <v>1</v>
      </c>
      <c r="S455" s="62" t="s">
        <v>49</v>
      </c>
      <c r="T455" s="60" t="s">
        <v>261</v>
      </c>
      <c r="U455" s="60">
        <f>IF(T455="within",1,0)</f>
        <v>0</v>
      </c>
      <c r="V455" s="60">
        <v>18</v>
      </c>
      <c r="W455" s="60">
        <f>F455*V455</f>
        <v>1728</v>
      </c>
      <c r="X455" s="60">
        <v>4</v>
      </c>
      <c r="Y455" s="76">
        <f>AV454</f>
        <v>60</v>
      </c>
      <c r="Z455" s="60" t="s">
        <v>97</v>
      </c>
      <c r="AA455" s="60">
        <v>604800</v>
      </c>
      <c r="AB455" s="60" t="str">
        <f>IF(AA455&lt;60,"1",IF(AA455&lt;=43200,"2",IF(AA455&lt;=777600,"3","4")))</f>
        <v>3</v>
      </c>
      <c r="AC455" s="56">
        <f>AVERAGE(AV454:DA454)</f>
        <v>237615</v>
      </c>
      <c r="AD455" s="60" t="str">
        <f>IF(AC455&lt;60,"1",IF(AC455&lt;=43200,"2",IF(AC455&lt;=777600,"3","4")))</f>
        <v>3</v>
      </c>
      <c r="AE455" s="76">
        <f>AA455-Y455</f>
        <v>604740</v>
      </c>
      <c r="AF455" s="80">
        <f>AV455</f>
        <v>0.62500000000000011</v>
      </c>
      <c r="AG455" s="56">
        <f>((AW455-AV455)+(AX455-AW455)+(AY455-AX455))/3</f>
        <v>-0.12345679012345684</v>
      </c>
      <c r="AH455" s="4"/>
      <c r="AI455" s="56">
        <f>RSQ(AV455:AY455,AV454:AY454)</f>
        <v>0.4838196111441081</v>
      </c>
      <c r="AJ455" s="109">
        <f>SLOPE(AV455:AY455,AV454:AY454)</f>
        <v>-4.8667027575248712E-7</v>
      </c>
      <c r="AK455" s="56">
        <f>INTERCEPT(AV455:AY455,AV454:AY454)</f>
        <v>0.47617256498033461</v>
      </c>
      <c r="AL455" s="56">
        <f>INDEX(LINEST(LN(AV455:AY455),LN(AV454:AY454),TRUE,TRUE),3,1)</f>
        <v>0.85986894138247327</v>
      </c>
      <c r="AM455" s="56">
        <f>INDEX(LINEST(LN(AV455:AY455),LN(AV454:AY454)),1)</f>
        <v>-0.10638132353925876</v>
      </c>
      <c r="AN455" s="56">
        <f>EXP(INDEX(LINEST(LN(AV455:AY455),LN(AV454:AY454)),1,2))</f>
        <v>0.98458468717710379</v>
      </c>
      <c r="AO455" s="82">
        <f>INDEX(LINEST((AV455:AY455),LN(AV454:AY454),TRUE,TRUE),3,1)</f>
        <v>0.94209418470833506</v>
      </c>
      <c r="AP455" s="82">
        <f>INDEX(LINEST((AV455:AY455),LN(AV454:AY454)),1)</f>
        <v>-4.3044966347829915E-2</v>
      </c>
      <c r="AQ455" s="83">
        <f>INDEX(LINEST(LN(AV455:AY455),SQRT(AV454:AY454),TRUE,TRUE),3,1)</f>
        <v>0.74113594957583218</v>
      </c>
      <c r="AR455" s="116">
        <f>INDEX(LINEST(LN(AV455:AY455),SQRT((AV454:AY454))),1)</f>
        <v>-1.2767124176675463E-3</v>
      </c>
      <c r="AS455" s="84">
        <f>INDEX(LINEST(1/(AV455:AY455),1/(SQRT(AV454:AY454)),TRUE,TRUE),3,1)</f>
        <v>0.65508579278441403</v>
      </c>
      <c r="AT455" s="84">
        <f>INDEX(LINEST(1/(AV455:AY455),1/SQRT(AV454:AY454)),1)</f>
        <v>-17.954682494993403</v>
      </c>
      <c r="AU455" s="3"/>
      <c r="AV455" s="163">
        <v>0.62500000000000011</v>
      </c>
      <c r="AW455" s="163">
        <v>0.35648148148148145</v>
      </c>
      <c r="AX455" s="163">
        <v>0.20601851851851849</v>
      </c>
      <c r="AY455" s="163">
        <v>0.25462962962962959</v>
      </c>
      <c r="AZ455" s="53"/>
      <c r="BA455" s="53"/>
      <c r="BB455" s="43"/>
      <c r="BC455" s="52"/>
      <c r="BD455" s="52"/>
      <c r="BE455" s="52"/>
      <c r="BF455" s="52"/>
      <c r="BG455" s="52"/>
      <c r="BH455" s="52"/>
      <c r="BI455" s="52"/>
      <c r="BJ455" s="52"/>
      <c r="BK455" s="52"/>
      <c r="BL455" s="52"/>
      <c r="BM455" s="52"/>
      <c r="BN455" s="52"/>
      <c r="BO455" s="52"/>
      <c r="BP455" s="52"/>
      <c r="BQ455" s="52"/>
      <c r="BR455" s="52"/>
      <c r="BS455" s="52"/>
      <c r="BT455" s="52"/>
      <c r="BU455" s="52"/>
      <c r="BV455" s="52"/>
      <c r="BW455" s="52"/>
      <c r="BX455" s="52"/>
      <c r="BY455" s="52"/>
      <c r="BZ455" s="52"/>
      <c r="CA455" s="52"/>
      <c r="CB455" s="52"/>
      <c r="CC455" s="52"/>
      <c r="CD455" s="52"/>
      <c r="CE455" s="52"/>
      <c r="CF455" s="52"/>
      <c r="CG455" s="52"/>
      <c r="CH455" s="52"/>
      <c r="CI455" s="52"/>
      <c r="CJ455" s="52"/>
      <c r="CK455" s="52"/>
      <c r="CL455" s="52"/>
      <c r="CM455" s="52"/>
      <c r="CN455" s="52"/>
      <c r="CO455" s="52"/>
      <c r="CP455" s="52"/>
      <c r="CQ455" s="52"/>
      <c r="CR455" s="1"/>
      <c r="CS455" s="1"/>
      <c r="CT455" s="1"/>
      <c r="CU455" s="1"/>
    </row>
    <row r="456" spans="1:99" s="13" customFormat="1" ht="12" customHeight="1" x14ac:dyDescent="0.2">
      <c r="A456" s="65">
        <v>43903</v>
      </c>
      <c r="D456" s="61"/>
      <c r="E456" s="76"/>
      <c r="F456" s="60"/>
      <c r="G456" s="60"/>
      <c r="H456" s="60"/>
      <c r="I456" s="60"/>
      <c r="J456" s="60"/>
      <c r="K456" s="64"/>
      <c r="L456" s="64"/>
      <c r="M456" s="60"/>
      <c r="N456" s="61"/>
      <c r="O456" s="60"/>
      <c r="P456" s="60"/>
      <c r="Q456" s="60"/>
      <c r="R456" s="60"/>
      <c r="S456" s="60"/>
      <c r="T456" s="60"/>
      <c r="U456" s="60"/>
      <c r="V456" s="60"/>
      <c r="W456" s="60"/>
      <c r="X456" s="60"/>
      <c r="Y456" s="76"/>
      <c r="Z456" s="60"/>
      <c r="AA456" s="60"/>
      <c r="AB456" s="60"/>
      <c r="AC456" s="56"/>
      <c r="AD456" s="60"/>
      <c r="AE456" s="60"/>
      <c r="AF456" s="80"/>
      <c r="AG456" s="56"/>
      <c r="AH456" s="4"/>
      <c r="AI456" s="56"/>
      <c r="AJ456" s="109"/>
      <c r="AK456" s="56"/>
      <c r="AL456" s="56"/>
      <c r="AM456" s="56"/>
      <c r="AN456" s="56"/>
      <c r="AO456" s="82"/>
      <c r="AP456" s="82"/>
      <c r="AQ456" s="83"/>
      <c r="AR456" s="116"/>
      <c r="AS456" s="84"/>
      <c r="AT456" s="84"/>
      <c r="AU456" s="3"/>
      <c r="AV456" s="162">
        <v>60</v>
      </c>
      <c r="AW456" s="162">
        <v>86400</v>
      </c>
      <c r="AX456" s="162">
        <v>259200</v>
      </c>
      <c r="AY456" s="162">
        <v>604800</v>
      </c>
      <c r="AZ456" s="53"/>
      <c r="BA456" s="53"/>
      <c r="BB456" s="43"/>
      <c r="BC456" s="52"/>
      <c r="BD456" s="52"/>
      <c r="BE456" s="52"/>
      <c r="BF456" s="52"/>
      <c r="BG456" s="52"/>
      <c r="BH456" s="52"/>
      <c r="BI456" s="52"/>
      <c r="BJ456" s="52"/>
      <c r="BK456" s="52"/>
      <c r="BL456" s="52"/>
      <c r="BM456" s="52"/>
      <c r="BN456" s="52"/>
      <c r="BO456" s="52"/>
      <c r="BP456" s="52"/>
      <c r="BQ456" s="52"/>
      <c r="BR456" s="52"/>
      <c r="BS456" s="52"/>
      <c r="BT456" s="52"/>
      <c r="BU456" s="52"/>
      <c r="BV456" s="52"/>
      <c r="BW456" s="52"/>
      <c r="BX456" s="52"/>
      <c r="BY456" s="52"/>
      <c r="BZ456" s="52"/>
      <c r="CA456" s="52"/>
      <c r="CB456" s="52"/>
      <c r="CC456" s="52"/>
      <c r="CD456" s="52"/>
      <c r="CE456" s="52"/>
      <c r="CF456" s="52"/>
      <c r="CG456" s="52"/>
      <c r="CH456" s="52"/>
      <c r="CI456" s="52"/>
      <c r="CJ456" s="52"/>
      <c r="CK456" s="52"/>
      <c r="CL456" s="52"/>
      <c r="CM456" s="52"/>
      <c r="CN456" s="52"/>
      <c r="CO456" s="52"/>
      <c r="CP456" s="52"/>
      <c r="CQ456" s="52"/>
      <c r="CR456" s="1"/>
      <c r="CS456" s="1"/>
      <c r="CT456" s="1"/>
      <c r="CU456" s="1"/>
    </row>
    <row r="457" spans="1:99" s="13" customFormat="1" ht="12" customHeight="1" x14ac:dyDescent="0.2">
      <c r="A457" s="65">
        <v>43903</v>
      </c>
      <c r="B457" s="1" t="s">
        <v>473</v>
      </c>
      <c r="C457" s="1" t="s">
        <v>474</v>
      </c>
      <c r="D457" s="60">
        <v>2020</v>
      </c>
      <c r="E457" s="76">
        <v>3</v>
      </c>
      <c r="F457" s="60">
        <v>96</v>
      </c>
      <c r="G457" s="60">
        <v>24</v>
      </c>
      <c r="H457" s="60"/>
      <c r="I457" s="60" t="s">
        <v>478</v>
      </c>
      <c r="J457" s="60" t="s">
        <v>475</v>
      </c>
      <c r="K457" s="60">
        <f>IF(J457="syllables",1,IF(J457="trigrams",2,IF(J457="strings",3,IF(J457="visual array",4,IF(J457="characters",5,IF(J457="letters",6,IF(J457="free forms",7,IF(J457="odors",8,IF(J457="words",9,IF(J457="pictures",10,IF(J457="object pictures",11,IF(J457="faces",12,IF(J457="names",13,IF(J457="idioms",14,IF(J457="grades",15,IF(J457="syllable-digit pairs",16,IF(J457="trigram-word pairs",17,IF(J457="word-digit pairs",18,IF(J457="English-Swahili pairs",19,IF(J457="spatial position",20,IF(J457="word pairs",21,IF(J457="word triads",22,IF(J457="generated words",23,IF(J457="word definition pairs",24,IF(J457="math problems",25,IF(J457="famous faces",26,IF(J457="famous names",27,IF(J457="famous voices",28,IF(J457="television programs",29,IF(J457="race horses",30,IF(J457="new vocabulary",31,IF(J457="sentences",32,IF(J457="concepts",33,IF(J457="ad slides",34,IF(J457="scenes",35,IF(J457="famous scenes",36,IF(J457="poems",37,IF(J457="walk",38,IF(J457="faces and events",39,IF(J457="events and names",40,IF(J457="flashbulb",41,IF(J457="stories",42,IF(J457="course material",43,IF(J457="autobiographical",44,IF(J457="novels",45,IF(J457="public events",46,"99"))))))))))))))))))))))))))))))))))))))))))))))</f>
        <v>32</v>
      </c>
      <c r="L457" s="60">
        <f>IF(J457="syllables",1,IF(J457="trigrams",1,IF(J457="strings",1,IF(J457="visual array",1,IF(J457="characters",1,IF(J457="letters",1,IF(J457="free forms",1,IF(J457="odors",2,IF(J457="words",2,IF(J457="pictures",2,IF(J457="object pictures",2,IF(J457="faces",2,IF(J457="names",2,IF(J457="idioms","2",IF(J457="grades",2,IF(J457="syllable-digit pairs",3,IF(J457="trigram-word pairs",3,IF(J457="word-digit pairs",3,IF(J457="English-Swahili pairs",3,IF(J457="spatial position",3,IF(J457="word pairs",4,IF(J457="word triads",4,IF(J457="generated words",4,IF(J457="word definition pairs",4,IF(J457="math problems",4,IF(J457="famous faces",4,IF(J457="famous names",4,IF(J457="famous voices",4,IF(J457="television programs",4,IF(J457="race horses",4,IF(J457="new vocabulary",4,IF(J457="sentences",5,IF(J457="concepts",5,IF(J457="ad slides",5,IF(J457="scenes",5,IF(J457="famous scenes",5,IF(J457="poems",6,IF(J457="walk",6,IF(J457="faces and events",6,IF(J457="events and names",6,IF(J457="flashbulb",7,IF(J457="stories",7,IF(J457="course material",7,IF(J457="autobiographical",7,IF(J457="novels",7,IF(J457="public events",7,"99"))))))))))))))))))))))))))))))))))))))))))))))</f>
        <v>5</v>
      </c>
      <c r="M457" s="60">
        <v>0</v>
      </c>
      <c r="N457" s="61">
        <v>1</v>
      </c>
      <c r="O457" s="60">
        <v>0</v>
      </c>
      <c r="P457" s="60"/>
      <c r="Q457" s="60" t="s">
        <v>174</v>
      </c>
      <c r="R457" s="60">
        <f>IF(Q457="Free Recall",1,IF(Q457="Cued Recall",2,IF(Q457="Recognition",3,IF(Q457="Multiple Choice",4,IF(Q457="Savings",5,IF(Q457="Stem Completion",6,IF(Q457="Fragment Completion",7,IF(Q457="anagram solution",8,IF(Q457="Matching",9,IF(Q457="Problem Solving",10,"99"))))))))))</f>
        <v>1</v>
      </c>
      <c r="S457" s="62" t="s">
        <v>49</v>
      </c>
      <c r="T457" s="60" t="s">
        <v>261</v>
      </c>
      <c r="U457" s="60">
        <f>IF(T457="within",1,0)</f>
        <v>0</v>
      </c>
      <c r="V457" s="60">
        <v>18</v>
      </c>
      <c r="W457" s="60">
        <f>F457*V457</f>
        <v>1728</v>
      </c>
      <c r="X457" s="60">
        <v>4</v>
      </c>
      <c r="Y457" s="76">
        <f>AV456</f>
        <v>60</v>
      </c>
      <c r="Z457" s="60" t="s">
        <v>97</v>
      </c>
      <c r="AA457" s="60">
        <v>604800</v>
      </c>
      <c r="AB457" s="60" t="str">
        <f>IF(AA457&lt;60,"1",IF(AA457&lt;=43200,"2",IF(AA457&lt;=777600,"3","4")))</f>
        <v>3</v>
      </c>
      <c r="AC457" s="56">
        <f>AVERAGE(AV456:DA456)</f>
        <v>237615</v>
      </c>
      <c r="AD457" s="60" t="str">
        <f>IF(AC457&lt;60,"1",IF(AC457&lt;=43200,"2",IF(AC457&lt;=777600,"3","4")))</f>
        <v>3</v>
      </c>
      <c r="AE457" s="76">
        <f>AA457-Y457</f>
        <v>604740</v>
      </c>
      <c r="AF457" s="80">
        <f>AV457</f>
        <v>0.49305555555555564</v>
      </c>
      <c r="AG457" s="56">
        <f>((AW457-AV457)+(AX457-AW457)+(AY457-AX457))/3</f>
        <v>-0.14660493827160498</v>
      </c>
      <c r="AH457" s="4"/>
      <c r="AI457" s="56">
        <f>RSQ(AV457:AY457,AV456:AY456)</f>
        <v>0.58236952085760307</v>
      </c>
      <c r="AJ457" s="109">
        <f>SLOPE(AV457:AY457,AV456:AY456)</f>
        <v>-5.7753418087540377E-7</v>
      </c>
      <c r="AK457" s="56">
        <f>INTERCEPT(AV457:AY457,AV456:AY456)</f>
        <v>0.33919837698130162</v>
      </c>
      <c r="AL457" s="56">
        <f>INDEX(LINEST(LN(AV457:AY457),LN(AV456:AY456),TRUE,TRUE),3,1)</f>
        <v>0.87016572029762285</v>
      </c>
      <c r="AM457" s="56">
        <f>INDEX(LINEST(LN(AV457:AY457),LN(AV456:AY456)),1)</f>
        <v>-0.21977134839840412</v>
      </c>
      <c r="AN457" s="56">
        <f>EXP(INDEX(LINEST(LN(AV457:AY457),LN(AV456:AY456)),1,2))</f>
        <v>1.3380287950102689</v>
      </c>
      <c r="AO457" s="82">
        <f>INDEX(LINEST((AV457:AY457),LN(AV456:AY456),TRUE,TRUE),3,1)</f>
        <v>0.98610167708558449</v>
      </c>
      <c r="AP457" s="82">
        <f>INDEX(LINEST((AV457:AY457),LN(AV456:AY456)),1)</f>
        <v>-4.7634470943780809E-2</v>
      </c>
      <c r="AQ457" s="83">
        <f>INDEX(LINEST(LN(AV457:AY457),SQRT(AV456:AY456),TRUE,TRUE),3,1)</f>
        <v>0.9621575341843891</v>
      </c>
      <c r="AR457" s="116">
        <f>INDEX(LINEST(LN(AV457:AY457),SQRT((AV456:AY456))),1)</f>
        <v>-2.9873634598378907E-3</v>
      </c>
      <c r="AS457" s="84">
        <f>INDEX(LINEST(1/(AV457:AY457),1/(SQRT(AV456:AY456)),TRUE,TRUE),3,1)</f>
        <v>0.48708424928868316</v>
      </c>
      <c r="AT457" s="84">
        <f>INDEX(LINEST(1/(AV457:AY457),1/SQRT(AV456:AY456)),1)</f>
        <v>-83.114644347364973</v>
      </c>
      <c r="AU457" s="3"/>
      <c r="AV457" s="163">
        <v>0.49305555555555564</v>
      </c>
      <c r="AW457" s="163">
        <v>0.1851851851851852</v>
      </c>
      <c r="AX457" s="163">
        <v>7.6388888888888881E-2</v>
      </c>
      <c r="AY457" s="163">
        <v>5.3240740740740748E-2</v>
      </c>
      <c r="AZ457" s="53"/>
      <c r="BA457" s="53"/>
      <c r="BB457" s="43"/>
      <c r="BC457" s="52"/>
      <c r="BD457" s="52"/>
      <c r="BE457" s="52"/>
      <c r="BF457" s="52"/>
      <c r="BG457" s="52"/>
      <c r="BH457" s="52"/>
      <c r="BI457" s="52"/>
      <c r="BJ457" s="52"/>
      <c r="BK457" s="52"/>
      <c r="BL457" s="52"/>
      <c r="BM457" s="52"/>
      <c r="BN457" s="52"/>
      <c r="BO457" s="52"/>
      <c r="BP457" s="52"/>
      <c r="BQ457" s="52"/>
      <c r="BR457" s="52"/>
      <c r="BS457" s="52"/>
      <c r="BT457" s="52"/>
      <c r="BU457" s="52"/>
      <c r="BV457" s="52"/>
      <c r="BW457" s="52"/>
      <c r="BX457" s="52"/>
      <c r="BY457" s="52"/>
      <c r="BZ457" s="52"/>
      <c r="CA457" s="52"/>
      <c r="CB457" s="52"/>
      <c r="CC457" s="52"/>
      <c r="CD457" s="52"/>
      <c r="CE457" s="52"/>
      <c r="CF457" s="52"/>
      <c r="CG457" s="52"/>
      <c r="CH457" s="52"/>
      <c r="CI457" s="52"/>
      <c r="CJ457" s="52"/>
      <c r="CK457" s="52"/>
      <c r="CL457" s="52"/>
      <c r="CM457" s="52"/>
      <c r="CN457" s="52"/>
      <c r="CO457" s="52"/>
      <c r="CP457" s="52"/>
      <c r="CQ457" s="52"/>
      <c r="CR457" s="1"/>
      <c r="CS457" s="1"/>
      <c r="CT457" s="1"/>
      <c r="CU457" s="1"/>
    </row>
    <row r="458" spans="1:99" s="13" customFormat="1" ht="12" customHeight="1" x14ac:dyDescent="0.2">
      <c r="A458" s="65">
        <v>43903</v>
      </c>
      <c r="D458" s="61"/>
      <c r="E458" s="76"/>
      <c r="F458" s="60"/>
      <c r="G458" s="60"/>
      <c r="H458" s="60"/>
      <c r="I458" s="60"/>
      <c r="J458" s="60"/>
      <c r="K458" s="64"/>
      <c r="L458" s="64"/>
      <c r="M458" s="60"/>
      <c r="N458" s="61"/>
      <c r="O458" s="60"/>
      <c r="P458" s="60"/>
      <c r="Q458" s="60"/>
      <c r="R458" s="60"/>
      <c r="S458" s="60"/>
      <c r="T458" s="60"/>
      <c r="U458" s="60"/>
      <c r="V458" s="60"/>
      <c r="W458" s="60"/>
      <c r="X458" s="60"/>
      <c r="Y458" s="76"/>
      <c r="Z458" s="60"/>
      <c r="AA458" s="60"/>
      <c r="AB458" s="60"/>
      <c r="AC458" s="56"/>
      <c r="AD458" s="60"/>
      <c r="AE458" s="60"/>
      <c r="AF458" s="80"/>
      <c r="AG458" s="56"/>
      <c r="AH458" s="4"/>
      <c r="AI458" s="56"/>
      <c r="AJ458" s="109"/>
      <c r="AK458" s="56"/>
      <c r="AL458" s="56"/>
      <c r="AM458" s="56"/>
      <c r="AN458" s="56"/>
      <c r="AO458" s="82"/>
      <c r="AP458" s="82"/>
      <c r="AQ458" s="83"/>
      <c r="AR458" s="116"/>
      <c r="AS458" s="84"/>
      <c r="AT458" s="84"/>
      <c r="AU458" s="3"/>
      <c r="AV458" s="162">
        <v>60</v>
      </c>
      <c r="AW458" s="162">
        <v>86400</v>
      </c>
      <c r="AX458" s="162">
        <v>259200</v>
      </c>
      <c r="AY458" s="162">
        <v>604800</v>
      </c>
      <c r="AZ458" s="53"/>
      <c r="BA458" s="53"/>
      <c r="BB458" s="43"/>
      <c r="BC458" s="37"/>
      <c r="BD458" s="37"/>
      <c r="BE458" s="37"/>
      <c r="BF458" s="37"/>
      <c r="BG458" s="37"/>
      <c r="BH458" s="37"/>
      <c r="BI458" s="37"/>
      <c r="BJ458" s="37"/>
      <c r="BK458" s="37"/>
      <c r="BL458" s="37"/>
      <c r="BM458" s="37"/>
      <c r="BN458" s="37"/>
      <c r="BO458" s="37"/>
      <c r="BP458" s="37"/>
      <c r="BQ458" s="37"/>
      <c r="BR458" s="37"/>
      <c r="BS458" s="37"/>
      <c r="BT458" s="37"/>
      <c r="BU458" s="37"/>
      <c r="BV458" s="37"/>
      <c r="BW458" s="37"/>
      <c r="BX458" s="37"/>
      <c r="BY458" s="37"/>
      <c r="BZ458" s="37"/>
      <c r="CA458" s="37"/>
      <c r="CB458" s="37"/>
      <c r="CC458" s="37"/>
      <c r="CD458" s="37"/>
      <c r="CE458" s="37"/>
      <c r="CF458" s="37"/>
      <c r="CG458" s="37"/>
      <c r="CH458" s="37"/>
      <c r="CI458" s="37"/>
      <c r="CJ458" s="37"/>
      <c r="CK458" s="37"/>
      <c r="CL458" s="37"/>
      <c r="CM458" s="37"/>
      <c r="CN458" s="37"/>
      <c r="CO458" s="37"/>
      <c r="CP458" s="37"/>
      <c r="CQ458" s="37"/>
      <c r="CR458" s="1"/>
      <c r="CS458" s="1"/>
      <c r="CT458" s="1"/>
      <c r="CU458" s="1"/>
    </row>
    <row r="459" spans="1:99" s="13" customFormat="1" ht="12" customHeight="1" x14ac:dyDescent="0.2">
      <c r="A459" s="65">
        <v>43903</v>
      </c>
      <c r="B459" s="1" t="s">
        <v>473</v>
      </c>
      <c r="C459" s="1" t="s">
        <v>474</v>
      </c>
      <c r="D459" s="60">
        <v>2020</v>
      </c>
      <c r="E459" s="76">
        <v>3</v>
      </c>
      <c r="F459" s="60">
        <v>96</v>
      </c>
      <c r="G459" s="60">
        <v>24</v>
      </c>
      <c r="H459" s="60"/>
      <c r="I459" s="60" t="s">
        <v>477</v>
      </c>
      <c r="J459" s="60" t="s">
        <v>475</v>
      </c>
      <c r="K459" s="60">
        <f>IF(J459="syllables",1,IF(J459="trigrams",2,IF(J459="strings",3,IF(J459="visual array",4,IF(J459="characters",5,IF(J459="letters",6,IF(J459="free forms",7,IF(J459="odors",8,IF(J459="words",9,IF(J459="pictures",10,IF(J459="object pictures",11,IF(J459="faces",12,IF(J459="names",13,IF(J459="idioms",14,IF(J459="grades",15,IF(J459="syllable-digit pairs",16,IF(J459="trigram-word pairs",17,IF(J459="word-digit pairs",18,IF(J459="English-Swahili pairs",19,IF(J459="spatial position",20,IF(J459="word pairs",21,IF(J459="word triads",22,IF(J459="generated words",23,IF(J459="word definition pairs",24,IF(J459="math problems",25,IF(J459="famous faces",26,IF(J459="famous names",27,IF(J459="famous voices",28,IF(J459="television programs",29,IF(J459="race horses",30,IF(J459="new vocabulary",31,IF(J459="sentences",32,IF(J459="concepts",33,IF(J459="ad slides",34,IF(J459="scenes",35,IF(J459="famous scenes",36,IF(J459="poems",37,IF(J459="walk",38,IF(J459="faces and events",39,IF(J459="events and names",40,IF(J459="flashbulb",41,IF(J459="stories",42,IF(J459="course material",43,IF(J459="autobiographical",44,IF(J459="novels",45,IF(J459="public events",46,"99"))))))))))))))))))))))))))))))))))))))))))))))</f>
        <v>32</v>
      </c>
      <c r="L459" s="60">
        <f>IF(J459="syllables",1,IF(J459="trigrams",1,IF(J459="strings",1,IF(J459="visual array",1,IF(J459="characters",1,IF(J459="letters",1,IF(J459="free forms",1,IF(J459="odors",2,IF(J459="words",2,IF(J459="pictures",2,IF(J459="object pictures",2,IF(J459="faces",2,IF(J459="names",2,IF(J459="idioms","2",IF(J459="grades",2,IF(J459="syllable-digit pairs",3,IF(J459="trigram-word pairs",3,IF(J459="word-digit pairs",3,IF(J459="English-Swahili pairs",3,IF(J459="spatial position",3,IF(J459="word pairs",4,IF(J459="word triads",4,IF(J459="generated words",4,IF(J459="word definition pairs",4,IF(J459="math problems",4,IF(J459="famous faces",4,IF(J459="famous names",4,IF(J459="famous voices",4,IF(J459="television programs",4,IF(J459="race horses",4,IF(J459="new vocabulary",4,IF(J459="sentences",5,IF(J459="concepts",5,IF(J459="ad slides",5,IF(J459="scenes",5,IF(J459="famous scenes",5,IF(J459="poems",6,IF(J459="walk",6,IF(J459="faces and events",6,IF(J459="events and names",6,IF(J459="flashbulb",7,IF(J459="stories",7,IF(J459="course material",7,IF(J459="autobiographical",7,IF(J459="novels",7,IF(J459="public events",7,"99"))))))))))))))))))))))))))))))))))))))))))))))</f>
        <v>5</v>
      </c>
      <c r="M459" s="60">
        <v>0</v>
      </c>
      <c r="N459" s="61">
        <v>2</v>
      </c>
      <c r="O459" s="60">
        <v>0</v>
      </c>
      <c r="P459" s="60"/>
      <c r="Q459" s="60" t="s">
        <v>34</v>
      </c>
      <c r="R459" s="60">
        <f>IF(Q459="Free Recall",1,IF(Q459="Cued Recall",2,IF(Q459="Recognition",3,IF(Q459="Multiple Choice",4,IF(Q459="Savings",5,IF(Q459="Stem Completion",6,IF(Q459="Fragment Completion",7,IF(Q459="anagram solution",8,IF(Q459="Matching",9,IF(Q459="Problem Solving",10,"99"))))))))))</f>
        <v>3</v>
      </c>
      <c r="S459" s="60" t="s">
        <v>15</v>
      </c>
      <c r="T459" s="60" t="s">
        <v>261</v>
      </c>
      <c r="U459" s="60">
        <f>IF(T459="within",1,0)</f>
        <v>0</v>
      </c>
      <c r="V459" s="60">
        <v>18</v>
      </c>
      <c r="W459" s="60">
        <f>F459*V459</f>
        <v>1728</v>
      </c>
      <c r="X459" s="60">
        <v>4</v>
      </c>
      <c r="Y459" s="76">
        <f>AV458</f>
        <v>60</v>
      </c>
      <c r="Z459" s="60" t="s">
        <v>97</v>
      </c>
      <c r="AA459" s="60">
        <v>604800</v>
      </c>
      <c r="AB459" s="60" t="str">
        <f>IF(AA459&lt;60,"1",IF(AA459&lt;=43200,"2",IF(AA459&lt;=777600,"3","4")))</f>
        <v>3</v>
      </c>
      <c r="AC459" s="56">
        <f>AVERAGE(AV458:DA458)</f>
        <v>237615</v>
      </c>
      <c r="AD459" s="60" t="str">
        <f>IF(AC459&lt;60,"1",IF(AC459&lt;=43200,"2",IF(AC459&lt;=777600,"3","4")))</f>
        <v>3</v>
      </c>
      <c r="AE459" s="76">
        <f>AA459-Y459</f>
        <v>604740</v>
      </c>
      <c r="AF459" s="80">
        <f>AV459</f>
        <v>0.81018518518518512</v>
      </c>
      <c r="AG459" s="56">
        <f>((AW459-AV459)+(AX459-AW459)+(AY459-AX459))/3</f>
        <v>-6.4043209876543175E-2</v>
      </c>
      <c r="AH459" s="4"/>
      <c r="AI459" s="56">
        <f>RSQ(AV459:AY459,AV458:AY458)</f>
        <v>0.71502775591513534</v>
      </c>
      <c r="AJ459" s="109">
        <f>SLOPE(AV459:AY459,AV458:AY458)</f>
        <v>-2.5277816930513689E-7</v>
      </c>
      <c r="AK459" s="56">
        <f>INTERCEPT(AV459:AY459,AV458:AY458)</f>
        <v>0.76087406988462525</v>
      </c>
      <c r="AL459" s="56">
        <f>INDEX(LINEST(LN(AV459:AY459),LN(AV458:AY458),TRUE,TRUE),3,1)</f>
        <v>0.89221662518285438</v>
      </c>
      <c r="AM459" s="56">
        <f>INDEX(LINEST(LN(AV459:AY459),LN(AV458:AY458)),1)</f>
        <v>-2.5025125375607447E-2</v>
      </c>
      <c r="AN459" s="56">
        <f>EXP(INDEX(LINEST(LN(AV459:AY459),LN(AV458:AY458)),1,2))</f>
        <v>0.90279162234221189</v>
      </c>
      <c r="AO459" s="82">
        <f>INDEX(LINEST((AV459:AY459),LN(AV458:AY458),TRUE,TRUE),3,1)</f>
        <v>0.91584094917251568</v>
      </c>
      <c r="AP459" s="82">
        <f>INDEX(LINEST((AV459:AY459),LN(AV458:AY458)),1)</f>
        <v>-1.8133025249210854E-2</v>
      </c>
      <c r="AQ459" s="83">
        <f>INDEX(LINEST(LN(AV459:AY459),SQRT(AV458:AY458),TRUE,TRUE),3,1)</f>
        <v>0.89800024273816903</v>
      </c>
      <c r="AR459" s="116">
        <f>INDEX(LINEST(LN(AV459:AY459),SQRT((AV458:AY458))),1)</f>
        <v>-3.2454447327495792E-4</v>
      </c>
      <c r="AS459" s="84">
        <f>INDEX(LINEST(1/(AV459:AY459),1/(SQRT(AV458:AY458)),TRUE,TRUE),3,1)</f>
        <v>0.7685969271977896</v>
      </c>
      <c r="AT459" s="84">
        <f>INDEX(LINEST(1/(AV459:AY459),1/SQRT(AV458:AY458)),1)</f>
        <v>-2.1769844261487576</v>
      </c>
      <c r="AU459" s="3"/>
      <c r="AV459" s="163">
        <v>0.81018518518518512</v>
      </c>
      <c r="AW459" s="163">
        <v>0.68518518518518512</v>
      </c>
      <c r="AX459" s="163">
        <v>0.68981481481481477</v>
      </c>
      <c r="AY459" s="163">
        <v>0.61805555555555558</v>
      </c>
      <c r="AZ459" s="53"/>
      <c r="BA459" s="53"/>
      <c r="BB459" s="43"/>
      <c r="BC459" s="37"/>
      <c r="BD459" s="37"/>
      <c r="BE459" s="37"/>
      <c r="BF459" s="37"/>
      <c r="BG459" s="37"/>
      <c r="BH459" s="37"/>
      <c r="BI459" s="37"/>
      <c r="BJ459" s="37"/>
      <c r="BK459" s="37"/>
      <c r="BL459" s="37"/>
      <c r="BM459" s="37"/>
      <c r="BN459" s="37"/>
      <c r="BO459" s="37"/>
      <c r="BP459" s="37"/>
      <c r="BQ459" s="37"/>
      <c r="BR459" s="37"/>
      <c r="BS459" s="37"/>
      <c r="BT459" s="37"/>
      <c r="BU459" s="37"/>
      <c r="BV459" s="37"/>
      <c r="BW459" s="37"/>
      <c r="BX459" s="37"/>
      <c r="BY459" s="37"/>
      <c r="BZ459" s="37"/>
      <c r="CA459" s="37"/>
      <c r="CB459" s="37"/>
      <c r="CC459" s="37"/>
      <c r="CD459" s="37"/>
      <c r="CE459" s="37"/>
      <c r="CF459" s="37"/>
      <c r="CG459" s="37"/>
      <c r="CH459" s="37"/>
      <c r="CI459" s="37"/>
      <c r="CJ459" s="37"/>
      <c r="CK459" s="37"/>
      <c r="CL459" s="37"/>
      <c r="CM459" s="37"/>
      <c r="CN459" s="37"/>
      <c r="CO459" s="37"/>
      <c r="CP459" s="37"/>
      <c r="CQ459" s="37"/>
      <c r="CR459" s="1"/>
      <c r="CS459" s="1"/>
      <c r="CT459" s="1"/>
      <c r="CU459" s="1"/>
    </row>
    <row r="460" spans="1:99" s="13" customFormat="1" ht="12" customHeight="1" x14ac:dyDescent="0.2">
      <c r="A460" s="65">
        <v>43903</v>
      </c>
      <c r="D460" s="61"/>
      <c r="E460" s="76"/>
      <c r="F460" s="60"/>
      <c r="G460" s="60"/>
      <c r="H460" s="60"/>
      <c r="I460" s="60"/>
      <c r="J460" s="60"/>
      <c r="K460" s="64"/>
      <c r="L460" s="64"/>
      <c r="M460" s="60"/>
      <c r="N460" s="61"/>
      <c r="O460" s="60"/>
      <c r="P460" s="60"/>
      <c r="Q460" s="60"/>
      <c r="R460" s="60"/>
      <c r="S460" s="60"/>
      <c r="T460" s="60"/>
      <c r="U460" s="60"/>
      <c r="V460" s="60"/>
      <c r="W460" s="60"/>
      <c r="X460" s="60"/>
      <c r="Y460" s="76"/>
      <c r="Z460" s="60"/>
      <c r="AA460" s="60"/>
      <c r="AB460" s="60"/>
      <c r="AC460" s="56"/>
      <c r="AD460" s="60"/>
      <c r="AE460" s="60"/>
      <c r="AF460" s="80"/>
      <c r="AG460" s="56"/>
      <c r="AH460" s="4"/>
      <c r="AI460" s="56"/>
      <c r="AJ460" s="109"/>
      <c r="AK460" s="56"/>
      <c r="AL460" s="56"/>
      <c r="AM460" s="56"/>
      <c r="AN460" s="56"/>
      <c r="AO460" s="82"/>
      <c r="AP460" s="82"/>
      <c r="AQ460" s="83"/>
      <c r="AR460" s="116"/>
      <c r="AS460" s="84"/>
      <c r="AT460" s="84"/>
      <c r="AU460" s="3"/>
      <c r="AV460" s="162">
        <v>60</v>
      </c>
      <c r="AW460" s="162">
        <v>86400</v>
      </c>
      <c r="AX460" s="162">
        <v>259200</v>
      </c>
      <c r="AY460" s="162">
        <v>604800</v>
      </c>
      <c r="AZ460" s="53"/>
      <c r="BA460" s="53"/>
      <c r="BB460" s="43"/>
      <c r="BC460" s="37"/>
      <c r="BD460" s="37"/>
      <c r="BE460" s="37"/>
      <c r="BF460" s="37"/>
      <c r="BG460" s="37"/>
      <c r="BH460" s="37"/>
      <c r="BI460" s="37"/>
      <c r="BJ460" s="37"/>
      <c r="BK460" s="37"/>
      <c r="BL460" s="37"/>
      <c r="BM460" s="37"/>
      <c r="BN460" s="37"/>
      <c r="BO460" s="37"/>
      <c r="BP460" s="37"/>
      <c r="BQ460" s="37"/>
      <c r="BR460" s="37"/>
      <c r="BS460" s="37"/>
      <c r="BT460" s="37"/>
      <c r="BU460" s="37"/>
      <c r="BV460" s="37"/>
      <c r="BW460" s="37"/>
      <c r="BX460" s="37"/>
      <c r="BY460" s="37"/>
      <c r="BZ460" s="37"/>
      <c r="CA460" s="37"/>
      <c r="CB460" s="37"/>
      <c r="CC460" s="37"/>
      <c r="CD460" s="37"/>
      <c r="CE460" s="37"/>
      <c r="CF460" s="37"/>
      <c r="CG460" s="37"/>
      <c r="CH460" s="37"/>
      <c r="CI460" s="37"/>
      <c r="CJ460" s="37"/>
      <c r="CK460" s="37"/>
      <c r="CL460" s="37"/>
      <c r="CM460" s="37"/>
      <c r="CN460" s="37"/>
      <c r="CO460" s="37"/>
      <c r="CP460" s="37"/>
      <c r="CQ460" s="37"/>
      <c r="CR460" s="1"/>
      <c r="CS460" s="1"/>
      <c r="CT460" s="1"/>
      <c r="CU460" s="1"/>
    </row>
    <row r="461" spans="1:99" s="13" customFormat="1" ht="12" customHeight="1" x14ac:dyDescent="0.2">
      <c r="A461" s="65">
        <v>43903</v>
      </c>
      <c r="B461" s="1" t="s">
        <v>473</v>
      </c>
      <c r="C461" s="1" t="s">
        <v>474</v>
      </c>
      <c r="D461" s="60">
        <v>2020</v>
      </c>
      <c r="E461" s="76">
        <v>3</v>
      </c>
      <c r="F461" s="60">
        <v>96</v>
      </c>
      <c r="G461" s="60">
        <v>24</v>
      </c>
      <c r="H461" s="60"/>
      <c r="I461" s="60" t="s">
        <v>478</v>
      </c>
      <c r="J461" s="60" t="s">
        <v>475</v>
      </c>
      <c r="K461" s="60">
        <f>IF(J461="syllables",1,IF(J461="trigrams",2,IF(J461="strings",3,IF(J461="visual array",4,IF(J461="characters",5,IF(J461="letters",6,IF(J461="free forms",7,IF(J461="odors",8,IF(J461="words",9,IF(J461="pictures",10,IF(J461="object pictures",11,IF(J461="faces",12,IF(J461="names",13,IF(J461="idioms",14,IF(J461="grades",15,IF(J461="syllable-digit pairs",16,IF(J461="trigram-word pairs",17,IF(J461="word-digit pairs",18,IF(J461="English-Swahili pairs",19,IF(J461="spatial position",20,IF(J461="word pairs",21,IF(J461="word triads",22,IF(J461="generated words",23,IF(J461="word definition pairs",24,IF(J461="math problems",25,IF(J461="famous faces",26,IF(J461="famous names",27,IF(J461="famous voices",28,IF(J461="television programs",29,IF(J461="race horses",30,IF(J461="new vocabulary",31,IF(J461="sentences",32,IF(J461="concepts",33,IF(J461="ad slides",34,IF(J461="scenes",35,IF(J461="famous scenes",36,IF(J461="poems",37,IF(J461="walk",38,IF(J461="faces and events",39,IF(J461="events and names",40,IF(J461="flashbulb",41,IF(J461="stories",42,IF(J461="course material",43,IF(J461="autobiographical",44,IF(J461="novels",45,IF(J461="public events",46,"99"))))))))))))))))))))))))))))))))))))))))))))))</f>
        <v>32</v>
      </c>
      <c r="L461" s="60">
        <f>IF(J461="syllables",1,IF(J461="trigrams",1,IF(J461="strings",1,IF(J461="visual array",1,IF(J461="characters",1,IF(J461="letters",1,IF(J461="free forms",1,IF(J461="odors",2,IF(J461="words",2,IF(J461="pictures",2,IF(J461="object pictures",2,IF(J461="faces",2,IF(J461="names",2,IF(J461="idioms","2",IF(J461="grades",2,IF(J461="syllable-digit pairs",3,IF(J461="trigram-word pairs",3,IF(J461="word-digit pairs",3,IF(J461="English-Swahili pairs",3,IF(J461="spatial position",3,IF(J461="word pairs",4,IF(J461="word triads",4,IF(J461="generated words",4,IF(J461="word definition pairs",4,IF(J461="math problems",4,IF(J461="famous faces",4,IF(J461="famous names",4,IF(J461="famous voices",4,IF(J461="television programs",4,IF(J461="race horses",4,IF(J461="new vocabulary",4,IF(J461="sentences",5,IF(J461="concepts",5,IF(J461="ad slides",5,IF(J461="scenes",5,IF(J461="famous scenes",5,IF(J461="poems",6,IF(J461="walk",6,IF(J461="faces and events",6,IF(J461="events and names",6,IF(J461="flashbulb",7,IF(J461="stories",7,IF(J461="course material",7,IF(J461="autobiographical",7,IF(J461="novels",7,IF(J461="public events",7,"99"))))))))))))))))))))))))))))))))))))))))))))))</f>
        <v>5</v>
      </c>
      <c r="M461" s="60">
        <v>0</v>
      </c>
      <c r="N461" s="61">
        <v>1</v>
      </c>
      <c r="O461" s="60">
        <v>0</v>
      </c>
      <c r="P461" s="60"/>
      <c r="Q461" s="60" t="s">
        <v>34</v>
      </c>
      <c r="R461" s="60">
        <f>IF(Q461="Free Recall",1,IF(Q461="Cued Recall",2,IF(Q461="Recognition",3,IF(Q461="Multiple Choice",4,IF(Q461="Savings",5,IF(Q461="Stem Completion",6,IF(Q461="Fragment Completion",7,IF(Q461="anagram solution",8,IF(Q461="Matching",9,IF(Q461="Problem Solving",10,"99"))))))))))</f>
        <v>3</v>
      </c>
      <c r="S461" s="60" t="s">
        <v>15</v>
      </c>
      <c r="T461" s="60" t="s">
        <v>261</v>
      </c>
      <c r="U461" s="60">
        <f>IF(T461="within",1,0)</f>
        <v>0</v>
      </c>
      <c r="V461" s="60">
        <v>18</v>
      </c>
      <c r="W461" s="60">
        <f>F461*V461</f>
        <v>1728</v>
      </c>
      <c r="X461" s="60">
        <v>4</v>
      </c>
      <c r="Y461" s="76">
        <f>AV460</f>
        <v>60</v>
      </c>
      <c r="Z461" s="60" t="s">
        <v>97</v>
      </c>
      <c r="AA461" s="60">
        <v>604800</v>
      </c>
      <c r="AB461" s="60" t="str">
        <f>IF(AA461&lt;60,"1",IF(AA461&lt;=43200,"2",IF(AA461&lt;=777600,"3","4")))</f>
        <v>3</v>
      </c>
      <c r="AC461" s="56">
        <f>AVERAGE(AV460:DA460)</f>
        <v>237615</v>
      </c>
      <c r="AD461" s="60" t="str">
        <f>IF(AC461&lt;60,"1",IF(AC461&lt;=43200,"2",IF(AC461&lt;=777600,"3","4")))</f>
        <v>3</v>
      </c>
      <c r="AE461" s="76">
        <f>AA461-Y461</f>
        <v>604740</v>
      </c>
      <c r="AF461" s="80">
        <f>AV461</f>
        <v>0.72685185185185197</v>
      </c>
      <c r="AG461" s="56">
        <f>((AW461-AV461)+(AX461-AW461)+(AY461-AX461))/3</f>
        <v>-8.2561728395061804E-2</v>
      </c>
      <c r="AH461" s="4"/>
      <c r="AI461" s="56">
        <f>RSQ(AV461:AY461,AV460:AY460)</f>
        <v>0.49696070812875476</v>
      </c>
      <c r="AJ461" s="109">
        <f>SLOPE(AV461:AY461,AV460:AY460)</f>
        <v>-3.3524294702958424E-7</v>
      </c>
      <c r="AK461" s="56">
        <f>INTERCEPT(AV461:AY461,AV460:AY460)</f>
        <v>0.63116338248806425</v>
      </c>
      <c r="AL461" s="56">
        <f>INDEX(LINEST(LN(AV461:AY461),LN(AV460:AY460),TRUE,TRUE),3,1)</f>
        <v>0.87300267354646544</v>
      </c>
      <c r="AM461" s="56">
        <f>INDEX(LINEST(LN(AV461:AY461),LN(AV460:AY460)),1)</f>
        <v>-4.8853910085287923E-2</v>
      </c>
      <c r="AN461" s="56">
        <f>EXP(INDEX(LINEST(LN(AV461:AY461),LN(AV460:AY460)),1,2))</f>
        <v>0.89562415530675088</v>
      </c>
      <c r="AO461" s="82">
        <f>INDEX(LINEST((AV461:AY461),LN(AV460:AY460),TRUE,TRUE),3,1)</f>
        <v>0.9133517922389166</v>
      </c>
      <c r="AP461" s="82">
        <f>INDEX(LINEST((AV461:AY461),LN(AV460:AY460)),1)</f>
        <v>-2.8807116527343322E-2</v>
      </c>
      <c r="AQ461" s="83">
        <f>INDEX(LINEST(LN(AV461:AY461),SQRT(AV460:AY460),TRUE,TRUE),3,1)</f>
        <v>0.75691971719156459</v>
      </c>
      <c r="AR461" s="116">
        <f>INDEX(LINEST(LN(AV461:AY461),SQRT((AV460:AY460))),1)</f>
        <v>-5.8804604809946403E-4</v>
      </c>
      <c r="AS461" s="84">
        <f>INDEX(LINEST(1/(AV461:AY461),1/(SQRT(AV460:AY460)),TRUE,TRUE),3,1)</f>
        <v>0.74554705073282379</v>
      </c>
      <c r="AT461" s="84">
        <f>INDEX(LINEST(1/(AV461:AY461),1/SQRT(AV460:AY460)),1)</f>
        <v>-5.3349975576195208</v>
      </c>
      <c r="AU461" s="3"/>
      <c r="AV461" s="163">
        <v>0.72685185185185197</v>
      </c>
      <c r="AW461" s="163">
        <v>0.56018518518518523</v>
      </c>
      <c r="AX461" s="163">
        <v>0.43981481481481483</v>
      </c>
      <c r="AY461" s="163">
        <v>0.47916666666666657</v>
      </c>
      <c r="AZ461" s="53"/>
      <c r="BA461" s="53"/>
      <c r="BB461" s="43"/>
      <c r="BC461" s="37"/>
      <c r="BD461" s="37"/>
      <c r="BE461" s="37"/>
      <c r="BF461" s="37"/>
      <c r="BG461" s="37"/>
      <c r="BH461" s="37"/>
      <c r="BI461" s="37"/>
      <c r="BJ461" s="37"/>
      <c r="BK461" s="37"/>
      <c r="BL461" s="37"/>
      <c r="BM461" s="37"/>
      <c r="BN461" s="37"/>
      <c r="BO461" s="37"/>
      <c r="BP461" s="37"/>
      <c r="BQ461" s="37"/>
      <c r="BR461" s="37"/>
      <c r="BS461" s="37"/>
      <c r="BT461" s="37"/>
      <c r="BU461" s="37"/>
      <c r="BV461" s="37"/>
      <c r="BW461" s="37"/>
      <c r="BX461" s="37"/>
      <c r="BY461" s="37"/>
      <c r="BZ461" s="37"/>
      <c r="CA461" s="37"/>
      <c r="CB461" s="37"/>
      <c r="CC461" s="37"/>
      <c r="CD461" s="37"/>
      <c r="CE461" s="37"/>
      <c r="CF461" s="37"/>
      <c r="CG461" s="37"/>
      <c r="CH461" s="37"/>
      <c r="CI461" s="37"/>
      <c r="CJ461" s="37"/>
      <c r="CK461" s="37"/>
      <c r="CL461" s="37"/>
      <c r="CM461" s="37"/>
      <c r="CN461" s="37"/>
      <c r="CO461" s="37"/>
      <c r="CP461" s="37"/>
      <c r="CQ461" s="37"/>
      <c r="CR461" s="1"/>
      <c r="CS461" s="1"/>
      <c r="CT461" s="1"/>
      <c r="CU461" s="1"/>
    </row>
    <row r="462" spans="1:99" s="13" customFormat="1" ht="12" customHeight="1" x14ac:dyDescent="0.2">
      <c r="A462" s="65">
        <v>43903</v>
      </c>
      <c r="D462" s="61"/>
      <c r="E462" s="76"/>
      <c r="F462" s="60"/>
      <c r="G462" s="60"/>
      <c r="H462" s="60"/>
      <c r="I462" s="60"/>
      <c r="J462" s="60"/>
      <c r="K462" s="64"/>
      <c r="L462" s="64"/>
      <c r="M462" s="60"/>
      <c r="N462" s="61"/>
      <c r="O462" s="60"/>
      <c r="P462" s="60"/>
      <c r="Q462" s="60"/>
      <c r="R462" s="60"/>
      <c r="S462" s="60"/>
      <c r="T462" s="60"/>
      <c r="U462" s="60"/>
      <c r="V462" s="60"/>
      <c r="W462" s="60"/>
      <c r="X462" s="60"/>
      <c r="Y462" s="76"/>
      <c r="Z462" s="60"/>
      <c r="AA462" s="60"/>
      <c r="AB462" s="60"/>
      <c r="AC462" s="56"/>
      <c r="AD462" s="60"/>
      <c r="AE462" s="60"/>
      <c r="AF462" s="80"/>
      <c r="AG462" s="56"/>
      <c r="AH462" s="4"/>
      <c r="AI462" s="56"/>
      <c r="AJ462" s="109"/>
      <c r="AK462" s="56"/>
      <c r="AL462" s="56"/>
      <c r="AM462" s="56"/>
      <c r="AN462" s="56"/>
      <c r="AO462" s="82"/>
      <c r="AP462" s="82"/>
      <c r="AQ462" s="83"/>
      <c r="AR462" s="116"/>
      <c r="AS462" s="84"/>
      <c r="AT462" s="84"/>
      <c r="AU462" s="3"/>
      <c r="AV462" s="25">
        <v>60</v>
      </c>
      <c r="AW462" s="25">
        <v>86400</v>
      </c>
      <c r="AX462" s="25">
        <v>259200</v>
      </c>
      <c r="AY462" s="25">
        <v>604800</v>
      </c>
      <c r="AZ462" s="53"/>
      <c r="BA462" s="53"/>
      <c r="BB462" s="43"/>
      <c r="BC462" s="37"/>
      <c r="BD462" s="37"/>
      <c r="BE462" s="37"/>
      <c r="BF462" s="37"/>
      <c r="BG462" s="37"/>
      <c r="BH462" s="37"/>
      <c r="BI462" s="37"/>
      <c r="BJ462" s="37"/>
      <c r="BK462" s="37"/>
      <c r="BL462" s="37"/>
      <c r="BM462" s="37"/>
      <c r="BN462" s="37"/>
      <c r="BO462" s="37"/>
      <c r="BP462" s="37"/>
      <c r="BQ462" s="37"/>
      <c r="BR462" s="37"/>
      <c r="BS462" s="37"/>
      <c r="BT462" s="37"/>
      <c r="BU462" s="37"/>
      <c r="BV462" s="37"/>
      <c r="BW462" s="37"/>
      <c r="BX462" s="37"/>
      <c r="BY462" s="37"/>
      <c r="BZ462" s="37"/>
      <c r="CA462" s="37"/>
      <c r="CB462" s="37"/>
      <c r="CC462" s="37"/>
      <c r="CD462" s="37"/>
      <c r="CE462" s="37"/>
      <c r="CF462" s="37"/>
      <c r="CG462" s="37"/>
      <c r="CH462" s="37"/>
      <c r="CI462" s="37"/>
      <c r="CJ462" s="37"/>
      <c r="CK462" s="37"/>
      <c r="CL462" s="37"/>
      <c r="CM462" s="37"/>
      <c r="CN462" s="37"/>
      <c r="CO462" s="37"/>
      <c r="CP462" s="37"/>
      <c r="CQ462" s="37"/>
      <c r="CR462" s="1"/>
      <c r="CS462" s="1"/>
      <c r="CT462" s="1"/>
      <c r="CU462" s="1"/>
    </row>
    <row r="463" spans="1:99" s="13" customFormat="1" ht="12" customHeight="1" x14ac:dyDescent="0.2">
      <c r="A463" s="65">
        <v>43903</v>
      </c>
      <c r="B463" s="1" t="s">
        <v>473</v>
      </c>
      <c r="C463" s="1" t="s">
        <v>474</v>
      </c>
      <c r="D463" s="60">
        <v>2020</v>
      </c>
      <c r="E463" s="76">
        <v>4</v>
      </c>
      <c r="F463" s="60">
        <v>96</v>
      </c>
      <c r="G463" s="60">
        <v>24</v>
      </c>
      <c r="H463" s="60"/>
      <c r="I463" s="60" t="s">
        <v>479</v>
      </c>
      <c r="J463" s="60" t="s">
        <v>16</v>
      </c>
      <c r="K463" s="60">
        <f>IF(J463="syllables",1,IF(J463="trigrams",2,IF(J463="strings",3,IF(J463="visual array",4,IF(J463="characters",5,IF(J463="letters",6,IF(J463="free forms",7,IF(J463="odors",8,IF(J463="words",9,IF(J463="pictures",10,IF(J463="object pictures",11,IF(J463="faces",12,IF(J463="names",13,IF(J463="idioms",14,IF(J463="grades",15,IF(J463="syllable-digit pairs",16,IF(J463="trigram-word pairs",17,IF(J463="word-digit pairs",18,IF(J463="English-Swahili pairs",19,IF(J463="spatial position",20,IF(J463="word pairs",21,IF(J463="word triads",22,IF(J463="generated words",23,IF(J463="word definition pairs",24,IF(J463="math problems",25,IF(J463="famous faces",26,IF(J463="famous names",27,IF(J463="famous voices",28,IF(J463="television programs",29,IF(J463="race horses",30,IF(J463="new vocabulary",31,IF(J463="sentences",32,IF(J463="concepts",33,IF(J463="ad slides",34,IF(J463="scenes",35,IF(J463="famous scenes",36,IF(J463="poems",37,IF(J463="walk",38,IF(J463="faces and events",39,IF(J463="events and names",40,IF(J463="flashbulb",41,IF(J463="stories",42,IF(J463="course material",43,IF(J463="autobiographical",44,IF(J463="novels",45,IF(J463="public events",46,"99"))))))))))))))))))))))))))))))))))))))))))))))</f>
        <v>9</v>
      </c>
      <c r="L463" s="60">
        <f>IF(J463="syllables",1,IF(J463="trigrams",1,IF(J463="strings",1,IF(J463="visual array",1,IF(J463="characters",1,IF(J463="letters",1,IF(J463="free forms",1,IF(J463="odors",2,IF(J463="words",2,IF(J463="pictures",2,IF(J463="object pictures",2,IF(J463="faces",2,IF(J463="names",2,IF(J463="idioms","2",IF(J463="grades",2,IF(J463="syllable-digit pairs",3,IF(J463="trigram-word pairs",3,IF(J463="word-digit pairs",3,IF(J463="English-Swahili pairs",3,IF(J463="spatial position",3,IF(J463="word pairs",4,IF(J463="word triads",4,IF(J463="generated words",4,IF(J463="word definition pairs",4,IF(J463="math problems",4,IF(J463="famous faces",4,IF(J463="famous names",4,IF(J463="famous voices",4,IF(J463="television programs",4,IF(J463="race horses",4,IF(J463="new vocabulary",4,IF(J463="sentences",5,IF(J463="concepts",5,IF(J463="ad slides",5,IF(J463="scenes",5,IF(J463="famous scenes",5,IF(J463="poems",6,IF(J463="walk",6,IF(J463="faces and events",6,IF(J463="events and names",6,IF(J463="flashbulb",7,IF(J463="stories",7,IF(J463="course material",7,IF(J463="autobiographical",7,IF(J463="novels",7,IF(J463="public events",7,"99"))))))))))))))))))))))))))))))))))))))))))))))</f>
        <v>2</v>
      </c>
      <c r="M463" s="60">
        <v>0</v>
      </c>
      <c r="N463" s="61">
        <v>1</v>
      </c>
      <c r="O463" s="60">
        <v>0</v>
      </c>
      <c r="P463" s="60"/>
      <c r="Q463" s="60" t="s">
        <v>174</v>
      </c>
      <c r="R463" s="60">
        <f>IF(Q463="Free Recall",1,IF(Q463="Cued Recall",2,IF(Q463="Recognition",3,IF(Q463="Multiple Choice",4,IF(Q463="Savings",5,IF(Q463="Stem Completion",6,IF(Q463="Fragment Completion",7,IF(Q463="anagram solution",8,IF(Q463="Matching",9,IF(Q463="Problem Solving",10,"99"))))))))))</f>
        <v>1</v>
      </c>
      <c r="S463" s="60" t="s">
        <v>49</v>
      </c>
      <c r="T463" s="60" t="s">
        <v>261</v>
      </c>
      <c r="U463" s="60">
        <f>IF(T463="within",1,0)</f>
        <v>0</v>
      </c>
      <c r="V463" s="60">
        <v>12</v>
      </c>
      <c r="W463" s="60">
        <f>F463*V463</f>
        <v>1152</v>
      </c>
      <c r="X463" s="60">
        <v>4</v>
      </c>
      <c r="Y463" s="76">
        <f>AV462</f>
        <v>60</v>
      </c>
      <c r="Z463" s="60" t="s">
        <v>97</v>
      </c>
      <c r="AA463" s="60">
        <v>604800</v>
      </c>
      <c r="AB463" s="60" t="str">
        <f>IF(AA463&lt;60,"1",IF(AA463&lt;=43200,"2",IF(AA463&lt;=777600,"3","4")))</f>
        <v>3</v>
      </c>
      <c r="AC463" s="56">
        <f>AVERAGE(AV462:DA462)</f>
        <v>237615</v>
      </c>
      <c r="AD463" s="60" t="str">
        <f>IF(AC463&lt;60,"1",IF(AC463&lt;=43200,"2",IF(AC463&lt;=777600,"3","4")))</f>
        <v>3</v>
      </c>
      <c r="AE463" s="76">
        <f>AA463-Y463</f>
        <v>604740</v>
      </c>
      <c r="AF463" s="80">
        <f>AV463</f>
        <v>0.76388888888888873</v>
      </c>
      <c r="AG463" s="56">
        <f>((AW463-AV463)+(AX463-AW463)+(AY463-AX463))/3</f>
        <v>-0.19212962962962962</v>
      </c>
      <c r="AH463" s="4"/>
      <c r="AI463" s="56">
        <f>RSQ(AV463:AY463,AV462:AY462)</f>
        <v>0.59663977629434162</v>
      </c>
      <c r="AJ463" s="109">
        <f>SLOPE(AV463:AY463,AV462:AY462)</f>
        <v>-7.2092847270108981E-7</v>
      </c>
      <c r="AK463" s="56">
        <f>INTERCEPT(AV463:AY463,AV462:AY462)</f>
        <v>0.57494925237420269</v>
      </c>
      <c r="AL463" s="56">
        <f>INDEX(LINEST(LN(AV463:AY463),LN(AV462:AY462),TRUE,TRUE),3,1)</f>
        <v>0.88273613879667445</v>
      </c>
      <c r="AM463" s="56">
        <f>INDEX(LINEST(LN(AV463:AY463),LN(AV462:AY462)),1)</f>
        <v>-0.12884593549700782</v>
      </c>
      <c r="AN463" s="56">
        <f>EXP(INDEX(LINEST(LN(AV463:AY463),LN(AV462:AY462)),1,2))</f>
        <v>1.3371845609719428</v>
      </c>
      <c r="AO463" s="82">
        <f>INDEX(LINEST((AV463:AY463),LN(AV462:AY462),TRUE,TRUE),3,1)</f>
        <v>0.97112648843817007</v>
      </c>
      <c r="AP463" s="82">
        <f>INDEX(LINEST((AV463:AY463),LN(AV462:AY462)),1)</f>
        <v>-5.8298328083112194E-2</v>
      </c>
      <c r="AQ463" s="83">
        <f>INDEX(LINEST(LN(AV463:AY463),SQRT(AV462:AY462),TRUE,TRUE),3,1)</f>
        <v>0.90326983083100076</v>
      </c>
      <c r="AR463" s="116">
        <f>INDEX(LINEST(LN(AV463:AY463),SQRT((AV462:AY462))),1)</f>
        <v>-1.6848409396423309E-3</v>
      </c>
      <c r="AS463" s="84">
        <f>INDEX(LINEST(1/(AV463:AY463),1/(SQRT(AV462:AY462)),TRUE,TRUE),3,1)</f>
        <v>0.57265051366190245</v>
      </c>
      <c r="AT463" s="84">
        <f>INDEX(LINEST(1/(AV463:AY463),1/SQRT(AV462:AY462)),1)</f>
        <v>-19.712271570273465</v>
      </c>
      <c r="AU463" s="3"/>
      <c r="AV463" s="53">
        <v>0.76388888888888873</v>
      </c>
      <c r="AW463" s="53">
        <v>0.32638888888888867</v>
      </c>
      <c r="AX463" s="53">
        <v>0.33680555555555541</v>
      </c>
      <c r="AY463" s="53">
        <v>0.18749999999999992</v>
      </c>
      <c r="AZ463" s="53"/>
      <c r="BA463" s="53"/>
      <c r="BB463" s="43"/>
      <c r="BC463" s="37"/>
      <c r="BD463" s="37"/>
      <c r="BE463" s="37"/>
      <c r="BF463" s="37"/>
      <c r="BG463" s="37"/>
      <c r="BH463" s="37"/>
      <c r="BI463" s="37"/>
      <c r="BJ463" s="37"/>
      <c r="BK463" s="37"/>
      <c r="BL463" s="37"/>
      <c r="BM463" s="37"/>
      <c r="BN463" s="37"/>
      <c r="BO463" s="37"/>
      <c r="BP463" s="37"/>
      <c r="BQ463" s="37"/>
      <c r="BR463" s="37"/>
      <c r="BS463" s="37"/>
      <c r="BT463" s="37"/>
      <c r="BU463" s="37"/>
      <c r="BV463" s="37"/>
      <c r="BW463" s="37"/>
      <c r="BX463" s="37"/>
      <c r="BY463" s="37"/>
      <c r="BZ463" s="37"/>
      <c r="CA463" s="37"/>
      <c r="CB463" s="37"/>
      <c r="CC463" s="37"/>
      <c r="CD463" s="37"/>
      <c r="CE463" s="37"/>
      <c r="CF463" s="37"/>
      <c r="CG463" s="37"/>
      <c r="CH463" s="37"/>
      <c r="CI463" s="37"/>
      <c r="CJ463" s="37"/>
      <c r="CK463" s="37"/>
      <c r="CL463" s="37"/>
      <c r="CM463" s="37"/>
      <c r="CN463" s="37"/>
      <c r="CO463" s="37"/>
      <c r="CP463" s="37"/>
      <c r="CQ463" s="37"/>
      <c r="CR463" s="1"/>
      <c r="CS463" s="1"/>
      <c r="CT463" s="1"/>
      <c r="CU463" s="1"/>
    </row>
    <row r="464" spans="1:99" s="13" customFormat="1" ht="12" customHeight="1" x14ac:dyDescent="0.2">
      <c r="A464" s="65">
        <v>43903</v>
      </c>
      <c r="D464" s="61"/>
      <c r="E464" s="76"/>
      <c r="F464" s="60"/>
      <c r="G464" s="60"/>
      <c r="H464" s="60"/>
      <c r="I464" s="60"/>
      <c r="J464" s="60"/>
      <c r="K464" s="64"/>
      <c r="L464" s="64"/>
      <c r="M464" s="60"/>
      <c r="N464" s="61"/>
      <c r="O464" s="60"/>
      <c r="P464" s="60"/>
      <c r="Q464" s="60"/>
      <c r="R464" s="60"/>
      <c r="S464" s="60"/>
      <c r="T464" s="60"/>
      <c r="U464" s="60"/>
      <c r="V464" s="60"/>
      <c r="W464" s="60"/>
      <c r="X464" s="60"/>
      <c r="Y464" s="76"/>
      <c r="Z464" s="60"/>
      <c r="AA464" s="60"/>
      <c r="AB464" s="60"/>
      <c r="AC464" s="56"/>
      <c r="AD464" s="60"/>
      <c r="AE464" s="60"/>
      <c r="AF464" s="80"/>
      <c r="AG464" s="56"/>
      <c r="AH464" s="4"/>
      <c r="AI464" s="56"/>
      <c r="AJ464" s="109"/>
      <c r="AK464" s="56"/>
      <c r="AL464" s="56"/>
      <c r="AM464" s="56"/>
      <c r="AN464" s="56"/>
      <c r="AO464" s="82"/>
      <c r="AP464" s="82"/>
      <c r="AQ464" s="83"/>
      <c r="AR464" s="116"/>
      <c r="AS464" s="84"/>
      <c r="AT464" s="84"/>
      <c r="AU464" s="3"/>
      <c r="AV464" s="25">
        <v>60</v>
      </c>
      <c r="AW464" s="25">
        <v>86400</v>
      </c>
      <c r="AX464" s="25">
        <v>259200</v>
      </c>
      <c r="AY464" s="25">
        <v>604800</v>
      </c>
      <c r="AZ464" s="53"/>
      <c r="BA464" s="53"/>
      <c r="BB464" s="43"/>
      <c r="BC464" s="37"/>
      <c r="BD464" s="37"/>
      <c r="BE464" s="37"/>
      <c r="BF464" s="37"/>
      <c r="BG464" s="37"/>
      <c r="BH464" s="37"/>
      <c r="BI464" s="37"/>
      <c r="BJ464" s="37"/>
      <c r="BK464" s="37"/>
      <c r="BL464" s="37"/>
      <c r="BM464" s="37"/>
      <c r="BN464" s="37"/>
      <c r="BO464" s="37"/>
      <c r="BP464" s="37"/>
      <c r="BQ464" s="37"/>
      <c r="BR464" s="37"/>
      <c r="BS464" s="37"/>
      <c r="BT464" s="37"/>
      <c r="BU464" s="37"/>
      <c r="BV464" s="37"/>
      <c r="BW464" s="37"/>
      <c r="BX464" s="37"/>
      <c r="BY464" s="37"/>
      <c r="BZ464" s="37"/>
      <c r="CA464" s="37"/>
      <c r="CB464" s="37"/>
      <c r="CC464" s="37"/>
      <c r="CD464" s="37"/>
      <c r="CE464" s="37"/>
      <c r="CF464" s="37"/>
      <c r="CG464" s="37"/>
      <c r="CH464" s="37"/>
      <c r="CI464" s="37"/>
      <c r="CJ464" s="37"/>
      <c r="CK464" s="37"/>
      <c r="CL464" s="37"/>
      <c r="CM464" s="37"/>
      <c r="CN464" s="37"/>
      <c r="CO464" s="37"/>
      <c r="CP464" s="37"/>
      <c r="CQ464" s="37"/>
      <c r="CR464" s="1"/>
      <c r="CS464" s="1"/>
      <c r="CT464" s="1"/>
      <c r="CU464" s="1"/>
    </row>
    <row r="465" spans="1:99" s="13" customFormat="1" ht="12" customHeight="1" x14ac:dyDescent="0.2">
      <c r="A465" s="65">
        <v>43903</v>
      </c>
      <c r="B465" s="1" t="s">
        <v>473</v>
      </c>
      <c r="C465" s="1" t="s">
        <v>474</v>
      </c>
      <c r="D465" s="60">
        <v>2020</v>
      </c>
      <c r="E465" s="76">
        <v>4</v>
      </c>
      <c r="F465" s="60">
        <v>96</v>
      </c>
      <c r="G465" s="60">
        <v>24</v>
      </c>
      <c r="H465" s="60"/>
      <c r="I465" s="60" t="s">
        <v>480</v>
      </c>
      <c r="J465" s="60" t="s">
        <v>16</v>
      </c>
      <c r="K465" s="60">
        <f>IF(J465="syllables",1,IF(J465="trigrams",2,IF(J465="strings",3,IF(J465="visual array",4,IF(J465="characters",5,IF(J465="letters",6,IF(J465="free forms",7,IF(J465="odors",8,IF(J465="words",9,IF(J465="pictures",10,IF(J465="object pictures",11,IF(J465="faces",12,IF(J465="names",13,IF(J465="idioms",14,IF(J465="grades",15,IF(J465="syllable-digit pairs",16,IF(J465="trigram-word pairs",17,IF(J465="word-digit pairs",18,IF(J465="English-Swahili pairs",19,IF(J465="spatial position",20,IF(J465="word pairs",21,IF(J465="word triads",22,IF(J465="generated words",23,IF(J465="word definition pairs",24,IF(J465="math problems",25,IF(J465="famous faces",26,IF(J465="famous names",27,IF(J465="famous voices",28,IF(J465="television programs",29,IF(J465="race horses",30,IF(J465="new vocabulary",31,IF(J465="sentences",32,IF(J465="concepts",33,IF(J465="ad slides",34,IF(J465="scenes",35,IF(J465="famous scenes",36,IF(J465="poems",37,IF(J465="walk",38,IF(J465="faces and events",39,IF(J465="events and names",40,IF(J465="flashbulb",41,IF(J465="stories",42,IF(J465="course material",43,IF(J465="autobiographical",44,IF(J465="novels",45,IF(J465="public events",46,"99"))))))))))))))))))))))))))))))))))))))))))))))</f>
        <v>9</v>
      </c>
      <c r="L465" s="60">
        <f>IF(J465="syllables",1,IF(J465="trigrams",1,IF(J465="strings",1,IF(J465="visual array",1,IF(J465="characters",1,IF(J465="letters",1,IF(J465="free forms",1,IF(J465="odors",2,IF(J465="words",2,IF(J465="pictures",2,IF(J465="object pictures",2,IF(J465="faces",2,IF(J465="names",2,IF(J465="idioms","2",IF(J465="grades",2,IF(J465="syllable-digit pairs",3,IF(J465="trigram-word pairs",3,IF(J465="word-digit pairs",3,IF(J465="English-Swahili pairs",3,IF(J465="spatial position",3,IF(J465="word pairs",4,IF(J465="word triads",4,IF(J465="generated words",4,IF(J465="word definition pairs",4,IF(J465="math problems",4,IF(J465="famous faces",4,IF(J465="famous names",4,IF(J465="famous voices",4,IF(J465="television programs",4,IF(J465="race horses",4,IF(J465="new vocabulary",4,IF(J465="sentences",5,IF(J465="concepts",5,IF(J465="ad slides",5,IF(J465="scenes",5,IF(J465="famous scenes",5,IF(J465="poems",6,IF(J465="walk",6,IF(J465="faces and events",6,IF(J465="events and names",6,IF(J465="flashbulb",7,IF(J465="stories",7,IF(J465="course material",7,IF(J465="autobiographical",7,IF(J465="novels",7,IF(J465="public events",7,"99"))))))))))))))))))))))))))))))))))))))))))))))</f>
        <v>2</v>
      </c>
      <c r="M465" s="60">
        <v>0</v>
      </c>
      <c r="N465" s="61">
        <v>2</v>
      </c>
      <c r="O465" s="60">
        <v>0</v>
      </c>
      <c r="P465" s="60"/>
      <c r="Q465" s="60" t="s">
        <v>174</v>
      </c>
      <c r="R465" s="60">
        <f>IF(Q465="Free Recall",1,IF(Q465="Cued Recall",2,IF(Q465="Recognition",3,IF(Q465="Multiple Choice",4,IF(Q465="Savings",5,IF(Q465="Stem Completion",6,IF(Q465="Fragment Completion",7,IF(Q465="anagram solution",8,IF(Q465="Matching",9,IF(Q465="Problem Solving",10,"99"))))))))))</f>
        <v>1</v>
      </c>
      <c r="S465" s="60" t="s">
        <v>49</v>
      </c>
      <c r="T465" s="60" t="s">
        <v>261</v>
      </c>
      <c r="U465" s="60">
        <f>IF(T465="within",1,0)</f>
        <v>0</v>
      </c>
      <c r="V465" s="60">
        <v>12</v>
      </c>
      <c r="W465" s="60">
        <f>F465*V465</f>
        <v>1152</v>
      </c>
      <c r="X465" s="60">
        <v>4</v>
      </c>
      <c r="Y465" s="76">
        <f>AV464</f>
        <v>60</v>
      </c>
      <c r="Z465" s="60" t="s">
        <v>97</v>
      </c>
      <c r="AA465" s="60">
        <v>604800</v>
      </c>
      <c r="AB465" s="60" t="str">
        <f>IF(AA465&lt;60,"1",IF(AA465&lt;=43200,"2",IF(AA465&lt;=777600,"3","4")))</f>
        <v>3</v>
      </c>
      <c r="AC465" s="56">
        <f>AVERAGE(AV464:DA464)</f>
        <v>237615</v>
      </c>
      <c r="AD465" s="60" t="str">
        <f>IF(AC465&lt;60,"1",IF(AC465&lt;=43200,"2",IF(AC465&lt;=777600,"3","4")))</f>
        <v>3</v>
      </c>
      <c r="AE465" s="76">
        <f>AA465-Y465</f>
        <v>604740</v>
      </c>
      <c r="AF465" s="80">
        <f>AV465</f>
        <v>0.89236111111111061</v>
      </c>
      <c r="AG465" s="56">
        <f>((AW465-AV465)+(AX465-AW465)+(AY465-AX465))/3</f>
        <v>-0.15856481481481469</v>
      </c>
      <c r="AH465" s="4"/>
      <c r="AI465" s="56">
        <f>RSQ(AV465:AY465,AV464:AY464)</f>
        <v>0.81940354618843814</v>
      </c>
      <c r="AJ465" s="109">
        <f>SLOPE(AV465:AY465,AV464:AY464)</f>
        <v>-6.7621899266475564E-7</v>
      </c>
      <c r="AK465" s="56">
        <f>INTERCEPT(AV465:AY465,AV464:AY464)</f>
        <v>0.79002005371981343</v>
      </c>
      <c r="AL465" s="56">
        <f>INDEX(LINEST(LN(AV465:AY465),LN(AV464:AY464),TRUE,TRUE),3,1)</f>
        <v>0.81914587865429922</v>
      </c>
      <c r="AM465" s="56">
        <f>INDEX(LINEST(LN(AV465:AY465),LN(AV464:AY464)),1)</f>
        <v>-6.7982734725501884E-2</v>
      </c>
      <c r="AN465" s="56">
        <f>EXP(INDEX(LINEST(LN(AV465:AY465),LN(AV464:AY464)),1,2))</f>
        <v>1.2216426051873168</v>
      </c>
      <c r="AO465" s="82">
        <f>INDEX(LINEST((AV465:AY465),LN(AV464:AY464),TRUE,TRUE),3,1)</f>
        <v>0.90343818274530041</v>
      </c>
      <c r="AP465" s="82">
        <f>INDEX(LINEST((AV465:AY465),LN(AV464:AY464)),1)</f>
        <v>-4.5005935044708449E-2</v>
      </c>
      <c r="AQ465" s="83">
        <f>INDEX(LINEST(LN(AV465:AY465),SQRT(AV464:AY464),TRUE,TRUE),3,1)</f>
        <v>0.99382443525416786</v>
      </c>
      <c r="AR465" s="116">
        <f>INDEX(LINEST(LN(AV465:AY465),SQRT((AV464:AY464))),1)</f>
        <v>-9.6798298948861251E-4</v>
      </c>
      <c r="AS465" s="84">
        <f>INDEX(LINEST(1/(AV465:AY465),1/(SQRT(AV464:AY464)),TRUE,TRUE),3,1)</f>
        <v>0.55634023554992096</v>
      </c>
      <c r="AT465" s="84">
        <f>INDEX(LINEST(1/(AV465:AY465),1/SQRT(AV464:AY464)),1)</f>
        <v>-6.2888660439183059</v>
      </c>
      <c r="AU465" s="3"/>
      <c r="AV465" s="53">
        <v>0.89236111111111061</v>
      </c>
      <c r="AW465" s="53">
        <v>0.64930555555555525</v>
      </c>
      <c r="AX465" s="53">
        <v>0.55902777777777735</v>
      </c>
      <c r="AY465" s="53">
        <v>0.41666666666666657</v>
      </c>
      <c r="AZ465" s="53"/>
      <c r="BA465" s="53"/>
      <c r="BB465" s="43"/>
      <c r="BC465" s="37"/>
      <c r="BD465" s="37"/>
      <c r="BE465" s="37"/>
      <c r="BF465" s="37"/>
      <c r="BG465" s="37"/>
      <c r="BH465" s="37"/>
      <c r="BI465" s="37"/>
      <c r="BJ465" s="37"/>
      <c r="BK465" s="37"/>
      <c r="BL465" s="37"/>
      <c r="BM465" s="37"/>
      <c r="BN465" s="37"/>
      <c r="BO465" s="37"/>
      <c r="BP465" s="37"/>
      <c r="BQ465" s="37"/>
      <c r="BR465" s="37"/>
      <c r="BS465" s="37"/>
      <c r="BT465" s="37"/>
      <c r="BU465" s="37"/>
      <c r="BV465" s="37"/>
      <c r="BW465" s="37"/>
      <c r="BX465" s="37"/>
      <c r="BY465" s="37"/>
      <c r="BZ465" s="37"/>
      <c r="CA465" s="37"/>
      <c r="CB465" s="37"/>
      <c r="CC465" s="37"/>
      <c r="CD465" s="37"/>
      <c r="CE465" s="37"/>
      <c r="CF465" s="37"/>
      <c r="CG465" s="37"/>
      <c r="CH465" s="37"/>
      <c r="CI465" s="37"/>
      <c r="CJ465" s="37"/>
      <c r="CK465" s="37"/>
      <c r="CL465" s="37"/>
      <c r="CM465" s="37"/>
      <c r="CN465" s="37"/>
      <c r="CO465" s="37"/>
      <c r="CP465" s="37"/>
      <c r="CQ465" s="37"/>
      <c r="CR465" s="1"/>
      <c r="CS465" s="1"/>
      <c r="CT465" s="1"/>
      <c r="CU465" s="1"/>
    </row>
    <row r="466" spans="1:99" s="13" customFormat="1" ht="12" customHeight="1" x14ac:dyDescent="0.2">
      <c r="A466" s="65">
        <v>43903</v>
      </c>
      <c r="D466" s="61"/>
      <c r="E466" s="76"/>
      <c r="F466" s="60"/>
      <c r="G466" s="60"/>
      <c r="H466" s="60"/>
      <c r="I466" s="60"/>
      <c r="J466" s="60"/>
      <c r="K466" s="64"/>
      <c r="L466" s="64"/>
      <c r="M466" s="60"/>
      <c r="N466" s="61"/>
      <c r="O466" s="60"/>
      <c r="P466" s="60"/>
      <c r="Q466" s="60"/>
      <c r="R466" s="60"/>
      <c r="S466" s="60"/>
      <c r="T466" s="60"/>
      <c r="U466" s="60"/>
      <c r="V466" s="60"/>
      <c r="W466" s="60"/>
      <c r="X466" s="60"/>
      <c r="Y466" s="76"/>
      <c r="Z466" s="60"/>
      <c r="AA466" s="60"/>
      <c r="AB466" s="60"/>
      <c r="AC466" s="56"/>
      <c r="AD466" s="60"/>
      <c r="AE466" s="60"/>
      <c r="AF466" s="80"/>
      <c r="AG466" s="56"/>
      <c r="AH466" s="4"/>
      <c r="AI466" s="56"/>
      <c r="AJ466" s="109"/>
      <c r="AK466" s="56"/>
      <c r="AL466" s="56"/>
      <c r="AM466" s="56"/>
      <c r="AN466" s="56"/>
      <c r="AO466" s="82"/>
      <c r="AP466" s="82"/>
      <c r="AQ466" s="83"/>
      <c r="AR466" s="116"/>
      <c r="AS466" s="84"/>
      <c r="AT466" s="84"/>
      <c r="AU466" s="3"/>
      <c r="AV466" s="25">
        <v>60</v>
      </c>
      <c r="AW466" s="25">
        <v>86400</v>
      </c>
      <c r="AX466" s="25">
        <v>259200</v>
      </c>
      <c r="AY466" s="25">
        <v>604800</v>
      </c>
      <c r="AZ466" s="53"/>
      <c r="BA466" s="53"/>
      <c r="BB466" s="43"/>
      <c r="BC466" s="42"/>
      <c r="BD466" s="42"/>
      <c r="BE466" s="42"/>
      <c r="BF466" s="42"/>
      <c r="BG466" s="42"/>
      <c r="BH466" s="37"/>
      <c r="BI466" s="37"/>
      <c r="BJ466" s="37"/>
      <c r="BK466" s="37"/>
      <c r="BL466" s="37"/>
      <c r="BM466" s="37"/>
      <c r="BN466" s="37"/>
      <c r="BO466" s="37"/>
      <c r="BP466" s="37"/>
      <c r="BQ466" s="37"/>
      <c r="BR466" s="37"/>
      <c r="BS466" s="37"/>
      <c r="BT466" s="37"/>
      <c r="BU466" s="37"/>
      <c r="BV466" s="37"/>
      <c r="BW466" s="37"/>
      <c r="BX466" s="37"/>
      <c r="BY466" s="37"/>
      <c r="BZ466" s="37"/>
      <c r="CA466" s="37"/>
      <c r="CB466" s="37"/>
      <c r="CC466" s="37"/>
      <c r="CD466" s="37"/>
      <c r="CE466" s="37"/>
      <c r="CF466" s="37"/>
      <c r="CG466" s="37"/>
      <c r="CH466" s="37"/>
      <c r="CI466" s="37"/>
      <c r="CJ466" s="37"/>
      <c r="CK466" s="37"/>
      <c r="CL466" s="37"/>
      <c r="CM466" s="37"/>
      <c r="CN466" s="37"/>
      <c r="CO466" s="37"/>
      <c r="CP466" s="37"/>
      <c r="CQ466" s="37"/>
      <c r="CR466" s="1"/>
      <c r="CS466" s="1"/>
      <c r="CT466" s="1"/>
      <c r="CU466" s="1"/>
    </row>
    <row r="467" spans="1:99" s="13" customFormat="1" ht="12" customHeight="1" x14ac:dyDescent="0.2">
      <c r="A467" s="65">
        <v>43903</v>
      </c>
      <c r="B467" s="1" t="s">
        <v>473</v>
      </c>
      <c r="C467" s="1" t="s">
        <v>474</v>
      </c>
      <c r="D467" s="60">
        <v>2020</v>
      </c>
      <c r="E467" s="76">
        <v>4</v>
      </c>
      <c r="F467" s="60">
        <v>96</v>
      </c>
      <c r="G467" s="60">
        <v>24</v>
      </c>
      <c r="H467" s="60"/>
      <c r="I467" s="60" t="s">
        <v>479</v>
      </c>
      <c r="J467" s="60" t="s">
        <v>16</v>
      </c>
      <c r="K467" s="60">
        <f>IF(J467="syllables",1,IF(J467="trigrams",2,IF(J467="strings",3,IF(J467="visual array",4,IF(J467="characters",5,IF(J467="letters",6,IF(J467="free forms",7,IF(J467="odors",8,IF(J467="words",9,IF(J467="pictures",10,IF(J467="object pictures",11,IF(J467="faces",12,IF(J467="names",13,IF(J467="idioms",14,IF(J467="grades",15,IF(J467="syllable-digit pairs",16,IF(J467="trigram-word pairs",17,IF(J467="word-digit pairs",18,IF(J467="English-Swahili pairs",19,IF(J467="spatial position",20,IF(J467="word pairs",21,IF(J467="word triads",22,IF(J467="generated words",23,IF(J467="word definition pairs",24,IF(J467="math problems",25,IF(J467="famous faces",26,IF(J467="famous names",27,IF(J467="famous voices",28,IF(J467="television programs",29,IF(J467="race horses",30,IF(J467="new vocabulary",31,IF(J467="sentences",32,IF(J467="concepts",33,IF(J467="ad slides",34,IF(J467="scenes",35,IF(J467="famous scenes",36,IF(J467="poems",37,IF(J467="walk",38,IF(J467="faces and events",39,IF(J467="events and names",40,IF(J467="flashbulb",41,IF(J467="stories",42,IF(J467="course material",43,IF(J467="autobiographical",44,IF(J467="novels",45,IF(J467="public events",46,"99"))))))))))))))))))))))))))))))))))))))))))))))</f>
        <v>9</v>
      </c>
      <c r="L467" s="60">
        <f>IF(J467="syllables",1,IF(J467="trigrams",1,IF(J467="strings",1,IF(J467="visual array",1,IF(J467="characters",1,IF(J467="letters",1,IF(J467="free forms",1,IF(J467="odors",2,IF(J467="words",2,IF(J467="pictures",2,IF(J467="object pictures",2,IF(J467="faces",2,IF(J467="names",2,IF(J467="idioms","2",IF(J467="grades",2,IF(J467="syllable-digit pairs",3,IF(J467="trigram-word pairs",3,IF(J467="word-digit pairs",3,IF(J467="English-Swahili pairs",3,IF(J467="spatial position",3,IF(J467="word pairs",4,IF(J467="word triads",4,IF(J467="generated words",4,IF(J467="word definition pairs",4,IF(J467="math problems",4,IF(J467="famous faces",4,IF(J467="famous names",4,IF(J467="famous voices",4,IF(J467="television programs",4,IF(J467="race horses",4,IF(J467="new vocabulary",4,IF(J467="sentences",5,IF(J467="concepts",5,IF(J467="ad slides",5,IF(J467="scenes",5,IF(J467="famous scenes",5,IF(J467="poems",6,IF(J467="walk",6,IF(J467="faces and events",6,IF(J467="events and names",6,IF(J467="flashbulb",7,IF(J467="stories",7,IF(J467="course material",7,IF(J467="autobiographical",7,IF(J467="novels",7,IF(J467="public events",7,"99"))))))))))))))))))))))))))))))))))))))))))))))</f>
        <v>2</v>
      </c>
      <c r="M467" s="60">
        <v>0</v>
      </c>
      <c r="N467" s="61">
        <v>1</v>
      </c>
      <c r="O467" s="60">
        <v>0</v>
      </c>
      <c r="P467" s="60"/>
      <c r="Q467" s="60" t="s">
        <v>34</v>
      </c>
      <c r="R467" s="60">
        <f>IF(Q467="Free Recall",1,IF(Q467="Cued Recall",2,IF(Q467="Recognition",3,IF(Q467="Multiple Choice",4,IF(Q467="Savings",5,IF(Q467="Stem Completion",6,IF(Q467="Fragment Completion",7,IF(Q467="anagram solution",8,IF(Q467="Matching",9,IF(Q467="Problem Solving",10,"99"))))))))))</f>
        <v>3</v>
      </c>
      <c r="S467" s="60" t="s">
        <v>15</v>
      </c>
      <c r="T467" s="60" t="s">
        <v>261</v>
      </c>
      <c r="U467" s="60">
        <f>IF(T467="within",1,0)</f>
        <v>0</v>
      </c>
      <c r="V467" s="60">
        <v>12</v>
      </c>
      <c r="W467" s="60">
        <f>F467*V467</f>
        <v>1152</v>
      </c>
      <c r="X467" s="60">
        <v>4</v>
      </c>
      <c r="Y467" s="76">
        <f>AV466</f>
        <v>60</v>
      </c>
      <c r="Z467" s="60" t="s">
        <v>97</v>
      </c>
      <c r="AA467" s="60">
        <v>604800</v>
      </c>
      <c r="AB467" s="60" t="str">
        <f>IF(AA467&lt;60,"1",IF(AA467&lt;=43200,"2",IF(AA467&lt;=777600,"3","4")))</f>
        <v>3</v>
      </c>
      <c r="AC467" s="56">
        <f>AVERAGE(AV466:DA466)</f>
        <v>237615</v>
      </c>
      <c r="AD467" s="60" t="str">
        <f>IF(AC467&lt;60,"1",IF(AC467&lt;=43200,"2",IF(AC467&lt;=777600,"3","4")))</f>
        <v>3</v>
      </c>
      <c r="AE467" s="76">
        <f>AA467-Y467</f>
        <v>604740</v>
      </c>
      <c r="AF467" s="80">
        <f>AV467</f>
        <v>0.96701388888888884</v>
      </c>
      <c r="AG467" s="56">
        <f>((AW467-AV467)+(AX467-AW467)+(AY467-AX467))/3</f>
        <v>-8.969907407407407E-2</v>
      </c>
      <c r="AH467" s="4"/>
      <c r="AI467" s="56">
        <f>RSQ(AV467:AY467,AV466:AY466)</f>
        <v>0.70031267963328336</v>
      </c>
      <c r="AJ467" s="109">
        <f>SLOPE(AV467:AY467,AV466:AY466)</f>
        <v>-3.4998733298452194E-7</v>
      </c>
      <c r="AK467" s="56">
        <f>INTERCEPT(AV467:AY467,AV466:AY466)</f>
        <v>0.89956849012711715</v>
      </c>
      <c r="AL467" s="56">
        <f>INDEX(LINEST(LN(AV467:AY467),LN(AV466:AY466),TRUE,TRUE),3,1)</f>
        <v>0.85023367760117496</v>
      </c>
      <c r="AM467" s="56">
        <f>INDEX(LINEST(LN(AV467:AY467),LN(AV466:AY466)),1)</f>
        <v>-2.9406470587592642E-2</v>
      </c>
      <c r="AN467" s="56">
        <f>EXP(INDEX(LINEST(LN(AV467:AY467),LN(AV466:AY466)),1,2))</f>
        <v>1.0979690003196363</v>
      </c>
      <c r="AO467" s="82">
        <f>INDEX(LINEST((AV467:AY467),LN(AV466:AY466),TRUE,TRUE),3,1)</f>
        <v>0.88253350143749498</v>
      </c>
      <c r="AP467" s="82">
        <f>INDEX(LINEST((AV467:AY467),LN(AV466:AY466)),1)</f>
        <v>-2.4903136847379721E-2</v>
      </c>
      <c r="AQ467" s="83">
        <f>INDEX(LINEST(LN(AV467:AY467),SQRT(AV466:AY466),TRUE,TRUE),3,1)</f>
        <v>0.86433556964974934</v>
      </c>
      <c r="AR467" s="116">
        <f>INDEX(LINEST(LN(AV467:AY467),SQRT((AV466:AY466))),1)</f>
        <v>-3.8327441433339606E-4</v>
      </c>
      <c r="AS467" s="84">
        <f>INDEX(LINEST(1/(AV467:AY467),1/(SQRT(AV466:AY466)),TRUE,TRUE),3,1)</f>
        <v>0.72099709148054791</v>
      </c>
      <c r="AT467" s="84">
        <f>INDEX(LINEST(1/(AV467:AY467),1/SQRT(AV466:AY466)),1)</f>
        <v>-2.1919268362683919</v>
      </c>
      <c r="AU467" s="3"/>
      <c r="AV467" s="53">
        <v>0.96701388888888884</v>
      </c>
      <c r="AW467" s="53">
        <v>0.78819444444444453</v>
      </c>
      <c r="AX467" s="53">
        <v>0.81249999999999989</v>
      </c>
      <c r="AY467" s="53">
        <v>0.69791666666666663</v>
      </c>
      <c r="AZ467" s="53"/>
      <c r="BA467" s="53"/>
      <c r="BB467" s="43"/>
      <c r="BC467" s="37"/>
      <c r="BD467" s="37"/>
      <c r="BE467" s="37"/>
      <c r="BF467" s="37"/>
      <c r="BG467" s="37"/>
      <c r="BH467" s="37"/>
      <c r="BI467" s="37"/>
      <c r="BJ467" s="37"/>
      <c r="BK467" s="37"/>
      <c r="BL467" s="37"/>
      <c r="BM467" s="37"/>
      <c r="BN467" s="37"/>
      <c r="BO467" s="37"/>
      <c r="BP467" s="37"/>
      <c r="BQ467" s="37"/>
      <c r="BR467" s="37"/>
      <c r="BS467" s="37"/>
      <c r="BT467" s="37"/>
      <c r="BU467" s="37"/>
      <c r="BV467" s="37"/>
      <c r="BW467" s="37"/>
      <c r="BX467" s="37"/>
      <c r="BY467" s="37"/>
      <c r="BZ467" s="37"/>
      <c r="CA467" s="37"/>
      <c r="CB467" s="37"/>
      <c r="CC467" s="37"/>
      <c r="CD467" s="37"/>
      <c r="CE467" s="37"/>
      <c r="CF467" s="37"/>
      <c r="CG467" s="37"/>
      <c r="CH467" s="37"/>
      <c r="CI467" s="37"/>
      <c r="CJ467" s="37"/>
      <c r="CK467" s="37"/>
      <c r="CL467" s="37"/>
      <c r="CM467" s="37"/>
      <c r="CN467" s="37"/>
      <c r="CO467" s="37"/>
      <c r="CP467" s="37"/>
      <c r="CQ467" s="37"/>
      <c r="CR467" s="1"/>
      <c r="CS467" s="1"/>
      <c r="CT467" s="1"/>
      <c r="CU467" s="1"/>
    </row>
    <row r="468" spans="1:99" s="13" customFormat="1" ht="12" customHeight="1" x14ac:dyDescent="0.2">
      <c r="A468" s="65">
        <v>43903</v>
      </c>
      <c r="D468" s="61"/>
      <c r="E468" s="76"/>
      <c r="F468" s="60"/>
      <c r="G468" s="60"/>
      <c r="H468" s="60"/>
      <c r="I468" s="60"/>
      <c r="J468" s="60"/>
      <c r="K468" s="64"/>
      <c r="L468" s="64"/>
      <c r="M468" s="60"/>
      <c r="N468" s="61"/>
      <c r="O468" s="60"/>
      <c r="P468" s="60"/>
      <c r="Q468" s="60"/>
      <c r="R468" s="60"/>
      <c r="S468" s="60"/>
      <c r="T468" s="60"/>
      <c r="U468" s="60"/>
      <c r="V468" s="60"/>
      <c r="W468" s="60"/>
      <c r="X468" s="60"/>
      <c r="Y468" s="76"/>
      <c r="Z468" s="60"/>
      <c r="AA468" s="60"/>
      <c r="AB468" s="60"/>
      <c r="AC468" s="56"/>
      <c r="AD468" s="60"/>
      <c r="AE468" s="60"/>
      <c r="AF468" s="80"/>
      <c r="AG468" s="56"/>
      <c r="AH468" s="4"/>
      <c r="AI468" s="56"/>
      <c r="AJ468" s="109"/>
      <c r="AK468" s="56"/>
      <c r="AL468" s="56"/>
      <c r="AM468" s="56"/>
      <c r="AN468" s="56"/>
      <c r="AO468" s="82"/>
      <c r="AP468" s="82"/>
      <c r="AQ468" s="83"/>
      <c r="AR468" s="116"/>
      <c r="AS468" s="84"/>
      <c r="AT468" s="84"/>
      <c r="AU468" s="3"/>
      <c r="AV468" s="25">
        <v>60</v>
      </c>
      <c r="AW468" s="25">
        <v>86400</v>
      </c>
      <c r="AX468" s="25">
        <v>259200</v>
      </c>
      <c r="AY468" s="25">
        <v>604800</v>
      </c>
      <c r="AZ468" s="53"/>
      <c r="BA468" s="53"/>
      <c r="BB468" s="43"/>
      <c r="BC468" s="37"/>
      <c r="BD468" s="37"/>
      <c r="BE468" s="37"/>
      <c r="BF468" s="37"/>
      <c r="BG468" s="37"/>
      <c r="BH468" s="37"/>
      <c r="BI468" s="37"/>
      <c r="BJ468" s="37"/>
      <c r="BK468" s="37"/>
      <c r="BL468" s="37"/>
      <c r="BM468" s="37"/>
      <c r="BN468" s="37"/>
      <c r="BO468" s="37"/>
      <c r="BP468" s="37"/>
      <c r="BQ468" s="37"/>
      <c r="BR468" s="37"/>
      <c r="BS468" s="37"/>
      <c r="BT468" s="37"/>
      <c r="BU468" s="37"/>
      <c r="BV468" s="37"/>
      <c r="BW468" s="37"/>
      <c r="BX468" s="37"/>
      <c r="BY468" s="37"/>
      <c r="BZ468" s="37"/>
      <c r="CA468" s="37"/>
      <c r="CB468" s="37"/>
      <c r="CC468" s="37"/>
      <c r="CD468" s="37"/>
      <c r="CE468" s="37"/>
      <c r="CF468" s="37"/>
      <c r="CG468" s="37"/>
      <c r="CH468" s="37"/>
      <c r="CI468" s="37"/>
      <c r="CJ468" s="37"/>
      <c r="CK468" s="37"/>
      <c r="CL468" s="37"/>
      <c r="CM468" s="37"/>
      <c r="CN468" s="37"/>
      <c r="CO468" s="37"/>
      <c r="CP468" s="37"/>
      <c r="CQ468" s="37"/>
      <c r="CR468" s="1"/>
      <c r="CS468" s="1"/>
      <c r="CT468" s="1"/>
      <c r="CU468" s="1"/>
    </row>
    <row r="469" spans="1:99" s="13" customFormat="1" ht="12" customHeight="1" x14ac:dyDescent="0.2">
      <c r="A469" s="65">
        <v>43903</v>
      </c>
      <c r="B469" s="1" t="s">
        <v>473</v>
      </c>
      <c r="C469" s="1" t="s">
        <v>474</v>
      </c>
      <c r="D469" s="60">
        <v>2020</v>
      </c>
      <c r="E469" s="76">
        <v>4</v>
      </c>
      <c r="F469" s="60">
        <v>96</v>
      </c>
      <c r="G469" s="60">
        <v>24</v>
      </c>
      <c r="H469" s="60"/>
      <c r="I469" s="60" t="s">
        <v>480</v>
      </c>
      <c r="J469" s="60" t="s">
        <v>16</v>
      </c>
      <c r="K469" s="60">
        <f>IF(J469="syllables",1,IF(J469="trigrams",2,IF(J469="strings",3,IF(J469="visual array",4,IF(J469="characters",5,IF(J469="letters",6,IF(J469="free forms",7,IF(J469="odors",8,IF(J469="words",9,IF(J469="pictures",10,IF(J469="object pictures",11,IF(J469="faces",12,IF(J469="names",13,IF(J469="idioms",14,IF(J469="grades",15,IF(J469="syllable-digit pairs",16,IF(J469="trigram-word pairs",17,IF(J469="word-digit pairs",18,IF(J469="English-Swahili pairs",19,IF(J469="spatial position",20,IF(J469="word pairs",21,IF(J469="word triads",22,IF(J469="generated words",23,IF(J469="word definition pairs",24,IF(J469="math problems",25,IF(J469="famous faces",26,IF(J469="famous names",27,IF(J469="famous voices",28,IF(J469="television programs",29,IF(J469="race horses",30,IF(J469="new vocabulary",31,IF(J469="sentences",32,IF(J469="concepts",33,IF(J469="ad slides",34,IF(J469="scenes",35,IF(J469="famous scenes",36,IF(J469="poems",37,IF(J469="walk",38,IF(J469="faces and events",39,IF(J469="events and names",40,IF(J469="flashbulb",41,IF(J469="stories",42,IF(J469="course material",43,IF(J469="autobiographical",44,IF(J469="novels",45,IF(J469="public events",46,"99"))))))))))))))))))))))))))))))))))))))))))))))</f>
        <v>9</v>
      </c>
      <c r="L469" s="60">
        <f>IF(J469="syllables",1,IF(J469="trigrams",1,IF(J469="strings",1,IF(J469="visual array",1,IF(J469="characters",1,IF(J469="letters",1,IF(J469="free forms",1,IF(J469="odors",2,IF(J469="words",2,IF(J469="pictures",2,IF(J469="object pictures",2,IF(J469="faces",2,IF(J469="names",2,IF(J469="idioms","2",IF(J469="grades",2,IF(J469="syllable-digit pairs",3,IF(J469="trigram-word pairs",3,IF(J469="word-digit pairs",3,IF(J469="English-Swahili pairs",3,IF(J469="spatial position",3,IF(J469="word pairs",4,IF(J469="word triads",4,IF(J469="generated words",4,IF(J469="word definition pairs",4,IF(J469="math problems",4,IF(J469="famous faces",4,IF(J469="famous names",4,IF(J469="famous voices",4,IF(J469="television programs",4,IF(J469="race horses",4,IF(J469="new vocabulary",4,IF(J469="sentences",5,IF(J469="concepts",5,IF(J469="ad slides",5,IF(J469="scenes",5,IF(J469="famous scenes",5,IF(J469="poems",6,IF(J469="walk",6,IF(J469="faces and events",6,IF(J469="events and names",6,IF(J469="flashbulb",7,IF(J469="stories",7,IF(J469="course material",7,IF(J469="autobiographical",7,IF(J469="novels",7,IF(J469="public events",7,"99"))))))))))))))))))))))))))))))))))))))))))))))</f>
        <v>2</v>
      </c>
      <c r="M469" s="60">
        <v>0</v>
      </c>
      <c r="N469" s="61">
        <v>2</v>
      </c>
      <c r="O469" s="60">
        <v>0</v>
      </c>
      <c r="P469" s="60"/>
      <c r="Q469" s="60" t="s">
        <v>34</v>
      </c>
      <c r="R469" s="60">
        <f>IF(Q469="Free Recall",1,IF(Q469="Cued Recall",2,IF(Q469="Recognition",3,IF(Q469="Multiple Choice",4,IF(Q469="Savings",5,IF(Q469="Stem Completion",6,IF(Q469="Fragment Completion",7,IF(Q469="anagram solution",8,IF(Q469="Matching",9,IF(Q469="Problem Solving",10,"99"))))))))))</f>
        <v>3</v>
      </c>
      <c r="S469" s="60" t="s">
        <v>15</v>
      </c>
      <c r="T469" s="60" t="s">
        <v>261</v>
      </c>
      <c r="U469" s="60">
        <f>IF(T469="within",1,0)</f>
        <v>0</v>
      </c>
      <c r="V469" s="60">
        <v>12</v>
      </c>
      <c r="W469" s="60">
        <f>F469*V469</f>
        <v>1152</v>
      </c>
      <c r="X469" s="60">
        <v>4</v>
      </c>
      <c r="Y469" s="76">
        <f>AV468</f>
        <v>60</v>
      </c>
      <c r="Z469" s="60" t="s">
        <v>97</v>
      </c>
      <c r="AA469" s="60">
        <v>604800</v>
      </c>
      <c r="AB469" s="60" t="str">
        <f>IF(AA469&lt;60,"1",IF(AA469&lt;=43200,"2",IF(AA469&lt;=777600,"3","4")))</f>
        <v>3</v>
      </c>
      <c r="AC469" s="56">
        <f>AVERAGE(AV468:DA468)</f>
        <v>237615</v>
      </c>
      <c r="AD469" s="60" t="str">
        <f>IF(AC469&lt;60,"1",IF(AC469&lt;=43200,"2",IF(AC469&lt;=777600,"3","4")))</f>
        <v>3</v>
      </c>
      <c r="AE469" s="76">
        <f>AA469-Y469</f>
        <v>604740</v>
      </c>
      <c r="AF469" s="80">
        <f>AV469</f>
        <v>0.97048611111111083</v>
      </c>
      <c r="AG469" s="56">
        <f>((AW469-AV469)+(AX469-AW469)+(AY469-AX469))/3</f>
        <v>-4.918981481481477E-2</v>
      </c>
      <c r="AH469" s="4"/>
      <c r="AI469" s="56">
        <f>RSQ(AV469:AY469,AV468:AY468)</f>
        <v>0.95757591326843061</v>
      </c>
      <c r="AJ469" s="109">
        <f>SLOPE(AV469:AY469,AV468:AY468)</f>
        <v>-2.4218840488955639E-7</v>
      </c>
      <c r="AK469" s="56">
        <f>INTERCEPT(AV469:AY469,AV468:AY468)</f>
        <v>0.96119343116116518</v>
      </c>
      <c r="AL469" s="56">
        <f>INDEX(LINEST(LN(AV469:AY469),LN(AV468:AY468),TRUE,TRUE),3,1)</f>
        <v>0.62549888104207185</v>
      </c>
      <c r="AM469" s="56">
        <f>INDEX(LINEST(LN(AV469:AY469),LN(AV468:AY468)),1)</f>
        <v>-1.3867887696298507E-2</v>
      </c>
      <c r="AN469" s="56">
        <f>EXP(INDEX(LINEST(LN(AV469:AY469),LN(AV468:AY468)),1,2))</f>
        <v>1.0404130761055665</v>
      </c>
      <c r="AO469" s="82">
        <f>INDEX(LINEST((AV469:AY469),LN(AV468:AY468),TRUE,TRUE),3,1)</f>
        <v>0.64098717161533592</v>
      </c>
      <c r="AP469" s="82">
        <f>INDEX(LINEST((AV469:AY469),LN(AV468:AY468)),1)</f>
        <v>-1.2559534189612705E-2</v>
      </c>
      <c r="AQ469" s="83">
        <f>INDEX(LINEST(LN(AV469:AY469),SQRT(AV468:AY468),TRUE,TRUE),3,1)</f>
        <v>0.95847570184226971</v>
      </c>
      <c r="AR469" s="116">
        <f>INDEX(LINEST(LN(AV469:AY469),SQRT((AV468:AY468))),1)</f>
        <v>-2.2191286778815194E-4</v>
      </c>
      <c r="AS469" s="84">
        <f>INDEX(LINEST(1/(AV469:AY469),1/(SQRT(AV468:AY468)),TRUE,TRUE),3,1)</f>
        <v>0.43529264228392384</v>
      </c>
      <c r="AT469" s="84">
        <f>INDEX(LINEST(1/(AV469:AY469),1/SQRT(AV468:AY468)),1)</f>
        <v>-0.8621107507971012</v>
      </c>
      <c r="AU469" s="3"/>
      <c r="AV469" s="53">
        <v>0.97048611111111083</v>
      </c>
      <c r="AW469" s="53">
        <v>0.94270833333333348</v>
      </c>
      <c r="AX469" s="53">
        <v>0.87847222222222232</v>
      </c>
      <c r="AY469" s="53">
        <v>0.82291666666666652</v>
      </c>
      <c r="AZ469" s="53"/>
      <c r="BA469" s="53"/>
      <c r="BB469" s="43"/>
      <c r="BC469" s="37"/>
      <c r="BD469" s="37"/>
      <c r="BE469" s="37"/>
      <c r="BF469" s="37"/>
      <c r="BG469" s="37"/>
      <c r="BH469" s="37"/>
      <c r="BI469" s="37"/>
      <c r="BJ469" s="37"/>
      <c r="BK469" s="37"/>
      <c r="BL469" s="37"/>
      <c r="BM469" s="37"/>
      <c r="BN469" s="37"/>
      <c r="BO469" s="37"/>
      <c r="BP469" s="37"/>
      <c r="BQ469" s="37"/>
      <c r="BR469" s="37"/>
      <c r="BS469" s="37"/>
      <c r="BT469" s="37"/>
      <c r="BU469" s="37"/>
      <c r="BV469" s="37"/>
      <c r="BW469" s="37"/>
      <c r="BX469" s="37"/>
      <c r="BY469" s="37"/>
      <c r="BZ469" s="37"/>
      <c r="CA469" s="37"/>
      <c r="CB469" s="37"/>
      <c r="CC469" s="37"/>
      <c r="CD469" s="37"/>
      <c r="CE469" s="37"/>
      <c r="CF469" s="37"/>
      <c r="CG469" s="37"/>
      <c r="CH469" s="37"/>
      <c r="CI469" s="37"/>
      <c r="CJ469" s="37"/>
      <c r="CK469" s="37"/>
      <c r="CL469" s="37"/>
      <c r="CM469" s="37"/>
      <c r="CN469" s="37"/>
      <c r="CO469" s="37"/>
      <c r="CP469" s="37"/>
      <c r="CQ469" s="37"/>
      <c r="CR469" s="1"/>
      <c r="CS469" s="1"/>
      <c r="CT469" s="1"/>
      <c r="CU469" s="1"/>
    </row>
    <row r="470" spans="1:99" s="13" customFormat="1" ht="12" customHeight="1" x14ac:dyDescent="0.2">
      <c r="A470" s="68">
        <v>43509</v>
      </c>
      <c r="B470" s="70"/>
      <c r="C470" s="70"/>
      <c r="D470" s="69"/>
      <c r="E470" s="87"/>
      <c r="F470" s="69"/>
      <c r="G470" s="69"/>
      <c r="H470" s="69"/>
      <c r="I470" s="69"/>
      <c r="J470" s="69"/>
      <c r="K470" s="107"/>
      <c r="L470" s="107"/>
      <c r="M470" s="69"/>
      <c r="N470" s="69"/>
      <c r="O470" s="69"/>
      <c r="P470" s="69"/>
      <c r="Q470" s="69"/>
      <c r="R470" s="69"/>
      <c r="S470" s="69"/>
      <c r="T470" s="69"/>
      <c r="U470" s="69"/>
      <c r="V470" s="69"/>
      <c r="W470" s="69"/>
      <c r="X470" s="69"/>
      <c r="Y470" s="87"/>
      <c r="Z470" s="69"/>
      <c r="AA470" s="69"/>
      <c r="AB470" s="69"/>
      <c r="AC470" s="69"/>
      <c r="AD470" s="69"/>
      <c r="AE470" s="69"/>
      <c r="AF470" s="88"/>
      <c r="AG470" s="72"/>
      <c r="AH470" s="4"/>
      <c r="AI470" s="72"/>
      <c r="AJ470" s="110"/>
      <c r="AK470" s="72"/>
      <c r="AL470" s="72"/>
      <c r="AM470" s="72"/>
      <c r="AN470" s="72"/>
      <c r="AO470" s="72"/>
      <c r="AP470" s="72"/>
      <c r="AQ470" s="72"/>
      <c r="AR470" s="110"/>
      <c r="AS470" s="72"/>
      <c r="AT470" s="72"/>
      <c r="AU470" s="4"/>
      <c r="AV470" s="71">
        <v>60</v>
      </c>
      <c r="AW470" s="71">
        <v>3600</v>
      </c>
      <c r="AX470" s="71">
        <v>86400</v>
      </c>
      <c r="AY470" s="71">
        <v>604800</v>
      </c>
      <c r="AZ470" s="71">
        <v>2419200</v>
      </c>
      <c r="BA470" s="71">
        <v>7257600</v>
      </c>
      <c r="BB470" s="42"/>
      <c r="BC470" s="2"/>
      <c r="BD470" s="2"/>
      <c r="BE470" s="2"/>
      <c r="BF470" s="2"/>
      <c r="BG470" s="2"/>
      <c r="BH470" s="2"/>
      <c r="BI470" s="2"/>
      <c r="BJ470" s="2"/>
      <c r="BK470" s="2"/>
      <c r="BL470" s="2"/>
      <c r="BM470" s="2"/>
      <c r="BN470" s="2"/>
      <c r="BO470" s="2"/>
      <c r="BP470" s="2"/>
      <c r="BQ470" s="2"/>
      <c r="BR470" s="2"/>
      <c r="BS470" s="2"/>
      <c r="BT470" s="2"/>
      <c r="BU470" s="2"/>
      <c r="BV470" s="2"/>
      <c r="BW470" s="2"/>
      <c r="BX470" s="2"/>
      <c r="BY470" s="2"/>
      <c r="BZ470" s="2"/>
      <c r="CA470" s="2"/>
      <c r="CB470" s="2"/>
      <c r="CC470" s="2"/>
      <c r="CD470" s="2"/>
      <c r="CE470" s="2"/>
      <c r="CF470" s="2"/>
      <c r="CG470" s="2"/>
      <c r="CH470" s="2"/>
      <c r="CI470" s="2"/>
      <c r="CJ470" s="2"/>
      <c r="CK470" s="2"/>
      <c r="CL470" s="2"/>
      <c r="CM470" s="2"/>
      <c r="CN470" s="2"/>
      <c r="CO470" s="2"/>
      <c r="CP470" s="2"/>
      <c r="CQ470" s="2"/>
      <c r="CR470" s="1"/>
      <c r="CS470" s="1"/>
      <c r="CT470" s="1"/>
      <c r="CU470" s="1"/>
    </row>
    <row r="471" spans="1:99" s="13" customFormat="1" ht="12" customHeight="1" x14ac:dyDescent="0.2">
      <c r="A471" s="68">
        <v>43509</v>
      </c>
      <c r="B471" s="164" t="s">
        <v>291</v>
      </c>
      <c r="C471" s="70" t="s">
        <v>107</v>
      </c>
      <c r="D471" s="69">
        <v>2018</v>
      </c>
      <c r="E471" s="87">
        <v>1</v>
      </c>
      <c r="F471" s="69">
        <v>288</v>
      </c>
      <c r="G471" s="69">
        <v>48</v>
      </c>
      <c r="H471" s="69" t="s">
        <v>32</v>
      </c>
      <c r="I471" s="69"/>
      <c r="J471" s="69" t="s">
        <v>16</v>
      </c>
      <c r="K471" s="69">
        <f>IF(J471="syllables",1,IF(J471="trigrams",2,IF(J471="strings",3,IF(J471="visual array",4,IF(J471="characters",5,IF(J471="letters",6,IF(J471="free forms",7,IF(J471="odors",8,IF(J471="words",9,IF(J471="pictures",10,IF(J471="object pictures",11,IF(J471="faces",12,IF(J471="names",13,IF(J471="idioms",14,IF(J471="grades",15,IF(J471="syllable-digit pairs",16,IF(J471="trigram-word pairs",17,IF(J471="word-digit pairs",18,IF(J471="English-Swahili pairs",19,IF(J471="spatial position",20,IF(J471="word pairs",21,IF(J471="word triads",22,IF(J471="generated words",23,IF(J471="word definition pairs",24,IF(J471="math problems",25,IF(J471="famous faces",26,IF(J471="famous names",27,IF(J471="famous voices",28,IF(J471="television programs",29,IF(J471="race horses",30,IF(J471="new vocabulary",31,IF(J471="sentences",32,IF(J471="concepts",33,IF(J471="ad slides",34,IF(J471="scenes",35,IF(J471="famous scenes",36,IF(J471="poems",37,IF(J471="walk",38,IF(J471="faces and events",39,IF(J471="events and names",40,IF(J471="flashbulb",41,IF(J471="stories",42,IF(J471="course material",43,IF(J471="autobiographical",44,IF(J471="novels",45,IF(J471="public events",46,"99"))))))))))))))))))))))))))))))))))))))))))))))</f>
        <v>9</v>
      </c>
      <c r="L471" s="69">
        <f>IF(J471="syllables",1,IF(J471="trigrams",1,IF(J471="strings",1,IF(J471="visual array",1,IF(J471="characters",1,IF(J471="letters",1,IF(J471="free forms",1,IF(J471="odors",2,IF(J471="words",2,IF(J471="pictures",2,IF(J471="object pictures",2,IF(J471="faces",2,IF(J471="names",2,IF(J471="idioms","2",IF(J471="grades",2,IF(J471="syllable-digit pairs",3,IF(J471="trigram-word pairs",3,IF(J471="word-digit pairs",3,IF(J471="English-Swahili pairs",3,IF(J471="spatial position",3,IF(J471="word pairs",4,IF(J471="word triads",4,IF(J471="generated words",4,IF(J471="word definition pairs",4,IF(J471="math problems",4,IF(J471="famous faces",4,IF(J471="famous names",4,IF(J471="famous voices",4,IF(J471="television programs",4,IF(J471="race horses",4,IF(J471="new vocabulary",4,IF(J471="sentences",5,IF(J471="concepts",5,IF(J471="ad slides",5,IF(J471="scenes",5,IF(J471="famous scenes",5,IF(J471="poems",6,IF(J471="walk",6,IF(J471="faces and events",6,IF(J471="events and names",6,IF(J471="flashbulb",7,IF(J471="stories",7,IF(J471="course material",7,IF(J471="autobiographical",7,IF(J471="novels",7,IF(J471="public events",7,"99"))))))))))))))))))))))))))))))))))))))))))))))</f>
        <v>2</v>
      </c>
      <c r="M471" s="69">
        <v>0</v>
      </c>
      <c r="N471" s="69">
        <v>2</v>
      </c>
      <c r="O471" s="69">
        <v>1</v>
      </c>
      <c r="P471" s="69" t="s">
        <v>290</v>
      </c>
      <c r="Q471" s="69" t="s">
        <v>174</v>
      </c>
      <c r="R471" s="69">
        <f>IF(Q471="Free Recall",1,IF(Q471="Cued Recall",2,IF(Q471="Recognition",3,IF(Q471="Multiple Choice",4,IF(Q471="Savings",5,IF(Q471="Stem Completion",6,IF(Q471="Fragment Completion",7,IF(Q471="anagram solution",8,IF(Q471="Matching",9,IF(Q471="Problem Solving",10,"99"))))))))))</f>
        <v>1</v>
      </c>
      <c r="S471" s="69" t="s">
        <v>49</v>
      </c>
      <c r="T471" s="69" t="s">
        <v>261</v>
      </c>
      <c r="U471" s="69">
        <f>IF(T471="within",1,0)</f>
        <v>0</v>
      </c>
      <c r="V471" s="69">
        <v>20</v>
      </c>
      <c r="W471" s="69">
        <f>F471*V471</f>
        <v>5760</v>
      </c>
      <c r="X471" s="69">
        <v>6</v>
      </c>
      <c r="Y471" s="87">
        <f>AV470</f>
        <v>60</v>
      </c>
      <c r="Z471" s="69" t="s">
        <v>173</v>
      </c>
      <c r="AA471" s="69">
        <v>7257600</v>
      </c>
      <c r="AB471" s="69" t="str">
        <f>IF(AA471&lt;60,"1",IF(AA471&lt;=43200,"2",IF(AA471&lt;=777600,"3","4")))</f>
        <v>4</v>
      </c>
      <c r="AC471" s="72">
        <f>AVERAGE(AV470:DA470)</f>
        <v>1728610</v>
      </c>
      <c r="AD471" s="69" t="str">
        <f>IF(AC471&lt;60,"1",IF(AC471&lt;=43200,"2",IF(AC471&lt;=777600,"3","4")))</f>
        <v>4</v>
      </c>
      <c r="AE471" s="87">
        <f>AA471-Y471</f>
        <v>7257540</v>
      </c>
      <c r="AF471" s="88">
        <f>AV471</f>
        <v>0.45208333333333323</v>
      </c>
      <c r="AG471" s="72">
        <f>((AW471-AV471)+(AX471-AW471)+(AY471-AX471)+(AZ471-AY471)+(BA471-AZ471))/5</f>
        <v>-8.6666666666666642E-2</v>
      </c>
      <c r="AH471" s="4"/>
      <c r="AI471" s="72">
        <f>RSQ(AV471:BA471,AV470:BA470)</f>
        <v>0.43380317961689591</v>
      </c>
      <c r="AJ471" s="110">
        <f>SLOPE(AV471:BA471,AV470:BA470)</f>
        <v>-3.8096202666711515E-8</v>
      </c>
      <c r="AK471" s="72">
        <f>INTERCEPT(AV471:BA471,AV470:BA470)</f>
        <v>0.24502014355837087</v>
      </c>
      <c r="AL471" s="72">
        <f>INDEX(LINEST(LN(AV471:BA471),LN(AV470:BA470),TRUE,TRUE),3,1)</f>
        <v>0.82875371868913139</v>
      </c>
      <c r="AM471" s="72">
        <f>INDEX(LINEST(LN(AV471:BA471),LN(AV470:BA470)),1)</f>
        <v>-0.25494616483910487</v>
      </c>
      <c r="AN471" s="72">
        <f>EXP(INDEX(LINEST(LN(AV471:BA471),LN(AV470:BA470)),1,2))</f>
        <v>1.8874386771014482</v>
      </c>
      <c r="AO471" s="89">
        <f>INDEX(LINEST((AV471:BA471),LN(AV470:BA470),TRUE,TRUE),3,1)</f>
        <v>0.94845461074780446</v>
      </c>
      <c r="AP471" s="89">
        <f>INDEX(LINEST((AV471:BA471),LN(AV470:BA470)),1)</f>
        <v>-3.6530525950614498E-2</v>
      </c>
      <c r="AQ471" s="90">
        <f>INDEX(LINEST(LN(AV471:BA471),SQRT(AV470:BA470),TRUE,TRUE),3,1)</f>
        <v>0.92887820134697296</v>
      </c>
      <c r="AR471" s="117">
        <f>INDEX(LINEST(LN(AV471:BA471),SQRT((AV470:BA470))),1)</f>
        <v>-1.1326575911937021E-3</v>
      </c>
      <c r="AS471" s="91">
        <f>INDEX(LINEST(1/(AV471:BA471),1/(SQRT(AV470:BA470)),TRUE,TRUE),3,1)</f>
        <v>0.18021017540867584</v>
      </c>
      <c r="AT471" s="91">
        <f>INDEX(LINEST(1/(AV471:BA471),1/SQRT(AV470:BA470)),1)</f>
        <v>-165.89237132114539</v>
      </c>
      <c r="AU471" s="3"/>
      <c r="AV471" s="73">
        <v>0.45208333333333323</v>
      </c>
      <c r="AW471" s="73">
        <v>0.24375000000000002</v>
      </c>
      <c r="AX471" s="73">
        <v>0.23854166666666668</v>
      </c>
      <c r="AY471" s="73">
        <v>8.5416666666666655E-2</v>
      </c>
      <c r="AZ471" s="73">
        <v>3.6458333333333336E-2</v>
      </c>
      <c r="BA471" s="73">
        <v>1.8749999999999999E-2</v>
      </c>
      <c r="BB471" s="42"/>
      <c r="BC471" s="2"/>
      <c r="BD471" s="2"/>
      <c r="BE471" s="2"/>
      <c r="BF471" s="2"/>
      <c r="BG471" s="2"/>
      <c r="BH471" s="2"/>
      <c r="BI471" s="2"/>
      <c r="BJ471" s="2"/>
      <c r="BK471" s="2"/>
      <c r="BL471" s="2"/>
      <c r="BM471" s="2"/>
      <c r="BN471" s="2"/>
      <c r="BO471" s="2"/>
      <c r="BP471" s="2"/>
      <c r="BQ471" s="2"/>
      <c r="BR471" s="2"/>
      <c r="BS471" s="2"/>
      <c r="BT471" s="2"/>
      <c r="BU471" s="2"/>
      <c r="BV471" s="2"/>
      <c r="BW471" s="2"/>
      <c r="BX471" s="2"/>
      <c r="BY471" s="2"/>
      <c r="BZ471" s="2"/>
      <c r="CA471" s="2"/>
      <c r="CB471" s="2"/>
      <c r="CC471" s="2"/>
      <c r="CD471" s="2"/>
      <c r="CE471" s="2"/>
      <c r="CF471" s="2"/>
      <c r="CG471" s="2"/>
      <c r="CH471" s="2"/>
      <c r="CI471" s="2"/>
      <c r="CJ471" s="2"/>
      <c r="CK471" s="2"/>
      <c r="CL471" s="2"/>
      <c r="CM471" s="2"/>
      <c r="CN471" s="2"/>
      <c r="CO471" s="2"/>
      <c r="CP471" s="2"/>
      <c r="CQ471" s="2"/>
      <c r="CR471" s="1"/>
      <c r="CS471" s="1"/>
      <c r="CT471" s="1"/>
      <c r="CU471" s="1"/>
    </row>
    <row r="472" spans="1:99" s="13" customFormat="1" ht="12" customHeight="1" x14ac:dyDescent="0.2">
      <c r="A472" s="65">
        <v>43509</v>
      </c>
      <c r="B472" s="1"/>
      <c r="C472" s="1"/>
      <c r="D472" s="60"/>
      <c r="E472" s="76"/>
      <c r="F472" s="60"/>
      <c r="G472" s="60"/>
      <c r="H472" s="61"/>
      <c r="I472" s="60"/>
      <c r="J472" s="60"/>
      <c r="K472" s="64"/>
      <c r="L472" s="64"/>
      <c r="M472" s="60"/>
      <c r="N472" s="60"/>
      <c r="O472" s="60"/>
      <c r="P472" s="60"/>
      <c r="Q472" s="60"/>
      <c r="R472" s="60"/>
      <c r="S472" s="60"/>
      <c r="T472" s="60"/>
      <c r="U472" s="60"/>
      <c r="V472" s="60"/>
      <c r="W472" s="60"/>
      <c r="X472" s="60"/>
      <c r="Y472" s="76"/>
      <c r="Z472" s="60"/>
      <c r="AA472" s="60"/>
      <c r="AB472" s="60"/>
      <c r="AC472" s="60"/>
      <c r="AD472" s="60"/>
      <c r="AE472" s="60"/>
      <c r="AF472" s="80"/>
      <c r="AG472" s="56"/>
      <c r="AH472" s="4"/>
      <c r="AI472" s="56"/>
      <c r="AJ472" s="109"/>
      <c r="AK472" s="56"/>
      <c r="AL472" s="56"/>
      <c r="AM472" s="56"/>
      <c r="AN472" s="56"/>
      <c r="AO472" s="56"/>
      <c r="AP472" s="56"/>
      <c r="AQ472" s="56"/>
      <c r="AR472" s="109"/>
      <c r="AS472" s="56"/>
      <c r="AT472" s="56"/>
      <c r="AU472" s="4"/>
      <c r="AV472" s="25">
        <v>60</v>
      </c>
      <c r="AW472" s="25">
        <v>86400</v>
      </c>
      <c r="AX472" s="25">
        <v>259200</v>
      </c>
      <c r="AY472" s="25">
        <v>604800</v>
      </c>
      <c r="AZ472" s="25">
        <v>1209600</v>
      </c>
      <c r="BA472" s="25">
        <v>2419200</v>
      </c>
      <c r="BB472" s="25">
        <v>3628800</v>
      </c>
      <c r="BC472" s="25">
        <v>4838400</v>
      </c>
      <c r="BD472" s="25">
        <v>7257600</v>
      </c>
      <c r="BE472" s="2"/>
      <c r="BF472" s="2"/>
      <c r="BG472" s="2"/>
      <c r="BH472" s="2"/>
      <c r="BI472" s="2"/>
      <c r="BJ472" s="2"/>
      <c r="BK472" s="2"/>
      <c r="BL472" s="2"/>
      <c r="BM472" s="2"/>
      <c r="BN472" s="2"/>
      <c r="BO472" s="2"/>
      <c r="BP472" s="2"/>
      <c r="BQ472" s="2"/>
      <c r="BR472" s="2"/>
      <c r="BS472" s="2"/>
      <c r="BT472" s="2"/>
      <c r="BU472" s="2"/>
      <c r="BV472" s="2"/>
      <c r="BW472" s="2"/>
      <c r="BX472" s="2"/>
      <c r="BY472" s="2"/>
      <c r="BZ472" s="2"/>
      <c r="CA472" s="2"/>
      <c r="CB472" s="2"/>
      <c r="CC472" s="2"/>
      <c r="CD472" s="2"/>
      <c r="CE472" s="2"/>
      <c r="CF472" s="2"/>
      <c r="CG472" s="2"/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1"/>
      <c r="CS472" s="1"/>
      <c r="CT472" s="1"/>
      <c r="CU472" s="1"/>
    </row>
    <row r="473" spans="1:99" s="13" customFormat="1" ht="12" customHeight="1" x14ac:dyDescent="0.2">
      <c r="A473" s="65">
        <v>43509</v>
      </c>
      <c r="B473" s="1" t="s">
        <v>471</v>
      </c>
      <c r="C473" s="1" t="s">
        <v>107</v>
      </c>
      <c r="D473" s="60">
        <v>2019</v>
      </c>
      <c r="E473" s="76">
        <v>2</v>
      </c>
      <c r="F473" s="60">
        <v>144</v>
      </c>
      <c r="G473" s="60">
        <v>16</v>
      </c>
      <c r="H473" s="60" t="s">
        <v>32</v>
      </c>
      <c r="I473" s="60"/>
      <c r="J473" s="60" t="s">
        <v>475</v>
      </c>
      <c r="K473" s="60">
        <f>IF(J473="syllables",1,IF(J473="trigrams",2,IF(J473="strings",3,IF(J473="visual array",4,IF(J473="characters",5,IF(J473="letters",6,IF(J473="free forms",7,IF(J473="odors",8,IF(J473="words",9,IF(J473="pictures",10,IF(J473="object pictures",11,IF(J473="faces",12,IF(J473="names",13,IF(J473="idioms",14,IF(J473="grades",15,IF(J473="syllable-digit pairs",16,IF(J473="trigram-word pairs",17,IF(J473="word-digit pairs",18,IF(J473="English-Swahili pairs",19,IF(J473="spatial position",20,IF(J473="word pairs",21,IF(J473="word triads",22,IF(J473="generated words",23,IF(J473="word definition pairs",24,IF(J473="math problems",25,IF(J473="famous faces",26,IF(J473="famous names",27,IF(J473="famous voices",28,IF(J473="television programs",29,IF(J473="race horses",30,IF(J473="new vocabulary",31,IF(J473="sentences",32,IF(J473="concepts",33,IF(J473="ad slides",34,IF(J473="scenes",35,IF(J473="famous scenes",36,IF(J473="poems",37,IF(J473="walk",38,IF(J473="faces and events",39,IF(J473="events and names",40,IF(J473="flashbulb",41,IF(J473="stories",42,IF(J473="course material",43,IF(J473="autobiographical",44,IF(J473="novels",45,IF(J473="public events",46,"99"))))))))))))))))))))))))))))))))))))))))))))))</f>
        <v>32</v>
      </c>
      <c r="L473" s="60">
        <f>IF(J473="syllables",1,IF(J473="trigrams",1,IF(J473="strings",1,IF(J473="visual array",1,IF(J473="characters",1,IF(J473="letters",1,IF(J473="free forms",1,IF(J473="odors",2,IF(J473="words",2,IF(J473="pictures",2,IF(J473="object pictures",2,IF(J473="faces",2,IF(J473="names",2,IF(J473="idioms","2",IF(J473="grades",2,IF(J473="syllable-digit pairs",3,IF(J473="trigram-word pairs",3,IF(J473="word-digit pairs",3,IF(J473="English-Swahili pairs",3,IF(J473="spatial position",3,IF(J473="word pairs",4,IF(J473="word triads",4,IF(J473="generated words",4,IF(J473="word definition pairs",4,IF(J473="math problems",4,IF(J473="famous faces",4,IF(J473="famous names",4,IF(J473="famous voices",4,IF(J473="television programs",4,IF(J473="race horses",4,IF(J473="new vocabulary",4,IF(J473="sentences",5,IF(J473="concepts",5,IF(J473="ad slides",5,IF(J473="scenes",5,IF(J473="famous scenes",5,IF(J473="poems",6,IF(J473="walk",6,IF(J473="faces and events",6,IF(J473="events and names",6,IF(J473="flashbulb",7,IF(J473="stories",7,IF(J473="course material",7,IF(J473="autobiographical",7,IF(J473="novels",7,IF(J473="public events",7,"99"))))))))))))))))))))))))))))))))))))))))))))))</f>
        <v>5</v>
      </c>
      <c r="M473" s="60">
        <v>1</v>
      </c>
      <c r="N473" s="60">
        <v>4</v>
      </c>
      <c r="O473" s="60">
        <v>0</v>
      </c>
      <c r="P473" s="60"/>
      <c r="Q473" s="60" t="s">
        <v>34</v>
      </c>
      <c r="R473" s="60">
        <f>IF(Q473="Free Recall",1,IF(Q473="Cued Recall",2,IF(Q473="Recognition",3,IF(Q473="Multiple Choice",4,IF(Q473="Savings",5,IF(Q473="Stem Completion",6,IF(Q473="Fragment Completion",7,IF(Q473="anagram solution",8,IF(Q473="Matching",9,IF(Q473="Problem Solving",10,"99"))))))))))</f>
        <v>3</v>
      </c>
      <c r="S473" s="60" t="s">
        <v>15</v>
      </c>
      <c r="T473" s="60" t="s">
        <v>261</v>
      </c>
      <c r="U473" s="60">
        <f>IF(T473="within",1,0)</f>
        <v>0</v>
      </c>
      <c r="V473" s="60">
        <v>18</v>
      </c>
      <c r="W473" s="60">
        <f>F473*V473</f>
        <v>2592</v>
      </c>
      <c r="X473" s="60">
        <v>9</v>
      </c>
      <c r="Y473" s="76">
        <f>AV472</f>
        <v>60</v>
      </c>
      <c r="Z473" s="60" t="s">
        <v>173</v>
      </c>
      <c r="AA473" s="60">
        <v>7257600</v>
      </c>
      <c r="AB473" s="60" t="str">
        <f>IF(AA473&lt;60,"1",IF(AA473&lt;=43200,"2",IF(AA473&lt;=777600,"3","4")))</f>
        <v>4</v>
      </c>
      <c r="AC473" s="56">
        <f>AVERAGE(AV472:DA472)</f>
        <v>2256006.6666666665</v>
      </c>
      <c r="AD473" s="60" t="str">
        <f>IF(AC473&lt;60,"1",IF(AC473&lt;=43200,"2",IF(AC473&lt;=777600,"3","4")))</f>
        <v>4</v>
      </c>
      <c r="AE473" s="76">
        <f>AA473-Y473</f>
        <v>7257540</v>
      </c>
      <c r="AF473" s="80">
        <f>AV473</f>
        <v>1</v>
      </c>
      <c r="AG473" s="56">
        <f>((AW473-AV473)+(AX473-AW473)+(AY473-AX473)+(AZ473-AY473)+(BA473-AZ473)+(BB473-BA473)+(BC473-BB473)+(BD473-BC473))/8</f>
        <v>-3.8750000000000007E-2</v>
      </c>
      <c r="AH473" s="4"/>
      <c r="AI473" s="56">
        <f>RSQ(AV473:BD473,AV472:BD472)</f>
        <v>0.9576538922675969</v>
      </c>
      <c r="AJ473" s="109">
        <f>SLOPE(AV473:BD473,AV472:BD472)</f>
        <v>-4.576017067918815E-8</v>
      </c>
      <c r="AK473" s="56">
        <f>INTERCEPT(AV473:BD473,AV472:BD472)</f>
        <v>0.99101302789783074</v>
      </c>
      <c r="AL473" s="56">
        <f>INDEX(LINEST(LN(AV473:BD473),LN(AV472:BD472),TRUE,TRUE),3,1)</f>
        <v>0.42714412216732872</v>
      </c>
      <c r="AM473" s="56">
        <f>INDEX(LINEST(LN(AV473:BD473),LN(AV472:BD472)),1)</f>
        <v>-2.515431825260913E-2</v>
      </c>
      <c r="AN473" s="56">
        <f>EXP(INDEX(LINEST(LN(AV473:BD473),LN(AV472:BD472)),1,2))</f>
        <v>1.2183578556967045</v>
      </c>
      <c r="AO473" s="82">
        <f>INDEX(LINEST((AV473:BD473),LN(AV472:BD472),TRUE,TRUE),3,1)</f>
        <v>0.44523418578156537</v>
      </c>
      <c r="AP473" s="82">
        <f>INDEX(LINEST((AV473:BD473),LN(AV472:BD472)),1)</f>
        <v>-2.1874635521936966E-2</v>
      </c>
      <c r="AQ473" s="83">
        <f>INDEX(LINEST(LN(AV473:BD473),SQRT(AV472:BD472),TRUE,TRUE),3,1)</f>
        <v>0.94444965104936185</v>
      </c>
      <c r="AR473" s="116">
        <f>INDEX(LINEST(LN(AV473:BD473),SQRT((AV472:BD472))),1)</f>
        <v>-1.4687309355269527E-4</v>
      </c>
      <c r="AS473" s="84">
        <f>INDEX(LINEST(1/(AV473:BD473),1/(SQRT(AV472:BD472)),TRUE,TRUE),3,1)</f>
        <v>0.12035334699306682</v>
      </c>
      <c r="AT473" s="84">
        <f>INDEX(LINEST(1/(AV473:BD473),1/SQRT(AV472:BD472)),1)</f>
        <v>-1.3422830117068729</v>
      </c>
      <c r="AU473" s="3"/>
      <c r="AV473" s="53">
        <v>1</v>
      </c>
      <c r="AW473" s="53">
        <v>0.99</v>
      </c>
      <c r="AX473" s="53">
        <v>1</v>
      </c>
      <c r="AY473" s="53">
        <v>0.98</v>
      </c>
      <c r="AZ473" s="53">
        <v>0.93</v>
      </c>
      <c r="BA473" s="53">
        <v>0.83</v>
      </c>
      <c r="BB473" s="53">
        <v>0.82</v>
      </c>
      <c r="BC473" s="53">
        <v>0.75</v>
      </c>
      <c r="BD473" s="53">
        <v>0.69</v>
      </c>
      <c r="BE473" s="2"/>
      <c r="BF473" s="2"/>
      <c r="BG473" s="2"/>
      <c r="BH473" s="2"/>
      <c r="BI473" s="2"/>
      <c r="BJ473" s="2"/>
      <c r="BK473" s="2"/>
      <c r="BL473" s="2"/>
      <c r="BM473" s="2"/>
      <c r="BN473" s="2"/>
      <c r="BO473" s="2"/>
      <c r="BP473" s="2"/>
      <c r="BQ473" s="2"/>
      <c r="BR473" s="2"/>
      <c r="BS473" s="2"/>
      <c r="BT473" s="2"/>
      <c r="BU473" s="2"/>
      <c r="BV473" s="2"/>
      <c r="BW473" s="2"/>
      <c r="BX473" s="2"/>
      <c r="BY473" s="2"/>
      <c r="BZ473" s="2"/>
      <c r="CA473" s="2"/>
      <c r="CB473" s="2"/>
      <c r="CC473" s="2"/>
      <c r="CD473" s="2"/>
      <c r="CE473" s="2"/>
      <c r="CF473" s="2"/>
      <c r="CG473" s="2"/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1"/>
      <c r="CS473" s="1"/>
      <c r="CT473" s="1"/>
      <c r="CU473" s="1"/>
    </row>
    <row r="474" spans="1:99" s="13" customFormat="1" ht="12" customHeight="1" x14ac:dyDescent="0.2">
      <c r="A474" s="65">
        <v>43509</v>
      </c>
      <c r="B474" s="1"/>
      <c r="C474" s="1"/>
      <c r="D474" s="60"/>
      <c r="E474" s="76"/>
      <c r="F474" s="60"/>
      <c r="G474" s="60"/>
      <c r="H474" s="61"/>
      <c r="I474" s="60"/>
      <c r="J474" s="60"/>
      <c r="K474" s="64"/>
      <c r="L474" s="64"/>
      <c r="M474" s="60"/>
      <c r="N474" s="60"/>
      <c r="O474" s="60"/>
      <c r="P474" s="60"/>
      <c r="Q474" s="60"/>
      <c r="R474" s="60"/>
      <c r="S474" s="60"/>
      <c r="T474" s="60"/>
      <c r="U474" s="60"/>
      <c r="V474" s="60"/>
      <c r="W474" s="60"/>
      <c r="X474" s="60"/>
      <c r="Y474" s="76"/>
      <c r="Z474" s="60"/>
      <c r="AA474" s="60"/>
      <c r="AB474" s="60"/>
      <c r="AC474" s="60"/>
      <c r="AD474" s="60"/>
      <c r="AE474" s="60"/>
      <c r="AF474" s="80"/>
      <c r="AG474" s="56"/>
      <c r="AH474" s="4"/>
      <c r="AI474" s="56"/>
      <c r="AJ474" s="109"/>
      <c r="AK474" s="56"/>
      <c r="AL474" s="56"/>
      <c r="AM474" s="56"/>
      <c r="AN474" s="56"/>
      <c r="AO474" s="56"/>
      <c r="AP474" s="56"/>
      <c r="AQ474" s="82"/>
      <c r="AR474" s="115"/>
      <c r="AS474" s="82"/>
      <c r="AT474" s="82"/>
      <c r="AU474" s="4"/>
      <c r="AV474" s="25">
        <v>60</v>
      </c>
      <c r="AW474" s="25">
        <v>86400</v>
      </c>
      <c r="AX474" s="25">
        <v>259200</v>
      </c>
      <c r="AY474" s="25">
        <v>604800</v>
      </c>
      <c r="AZ474" s="25">
        <v>864000</v>
      </c>
      <c r="BA474" s="25">
        <v>1209600</v>
      </c>
      <c r="BB474" s="53"/>
      <c r="BC474" s="53"/>
      <c r="BD474" s="53"/>
      <c r="BE474" s="2"/>
      <c r="BF474" s="2"/>
      <c r="BG474" s="2"/>
      <c r="BH474" s="2"/>
      <c r="BI474" s="2"/>
      <c r="BJ474" s="2"/>
      <c r="BK474" s="2"/>
      <c r="BL474" s="2"/>
      <c r="BM474" s="2"/>
      <c r="BN474" s="2"/>
      <c r="BO474" s="2"/>
      <c r="BP474" s="2"/>
      <c r="BQ474" s="2"/>
      <c r="BR474" s="2"/>
      <c r="BS474" s="2"/>
      <c r="BT474" s="2"/>
      <c r="BU474" s="2"/>
      <c r="BV474" s="2"/>
      <c r="BW474" s="2"/>
      <c r="BX474" s="2"/>
      <c r="BY474" s="2"/>
      <c r="BZ474" s="2"/>
      <c r="CA474" s="2"/>
      <c r="CB474" s="2"/>
      <c r="CC474" s="2"/>
      <c r="CD474" s="2"/>
      <c r="CE474" s="2"/>
      <c r="CF474" s="2"/>
      <c r="CG474" s="2"/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1"/>
      <c r="CS474" s="1"/>
      <c r="CT474" s="1"/>
      <c r="CU474" s="1"/>
    </row>
    <row r="475" spans="1:99" s="13" customFormat="1" ht="12" customHeight="1" x14ac:dyDescent="0.2">
      <c r="A475" s="65">
        <v>43509</v>
      </c>
      <c r="B475" s="1" t="s">
        <v>471</v>
      </c>
      <c r="C475" s="1" t="s">
        <v>107</v>
      </c>
      <c r="D475" s="60">
        <v>2019</v>
      </c>
      <c r="E475" s="76">
        <v>3</v>
      </c>
      <c r="F475" s="60">
        <v>144</v>
      </c>
      <c r="G475" s="60">
        <v>24</v>
      </c>
      <c r="H475" s="60" t="s">
        <v>17</v>
      </c>
      <c r="I475" s="60"/>
      <c r="J475" s="60" t="s">
        <v>320</v>
      </c>
      <c r="K475" s="60">
        <f>IF(J475="syllables",1,IF(J475="trigrams",2,IF(J475="strings",3,IF(J475="visual array",4,IF(J475="characters",5,IF(J475="letters",6,IF(J475="free forms",7,IF(J475="odors",8,IF(J475="words",9,IF(J475="pictures",10,IF(J475="object pictures",11,IF(J475="faces",12,IF(J475="names",13,IF(J475="idioms",14,IF(J475="grades",15,IF(J475="syllable-digit pairs",16,IF(J475="trigram-word pairs",17,IF(J475="word-digit pairs",18,IF(J475="English-Swahili pairs",19,IF(J475="spatial position",20,IF(J475="word pairs",21,IF(J475="word triads",22,IF(J475="generated words",23,IF(J475="word definition pairs",24,IF(J475="math problems",25,IF(J475="famous faces",26,IF(J475="famous names",27,IF(J475="famous voices",28,IF(J475="television programs",29,IF(J475="race horses",30,IF(J475="new vocabulary",31,IF(J475="sentences",32,IF(J475="concepts",33,IF(J475="ad slides",34,IF(J475="scenes",35,IF(J475="famous scenes",36,IF(J475="poems",37,IF(J475="walk",38,IF(J475="faces and events",39,IF(J475="events and names",40,IF(J475="flashbulb",41,IF(J475="stories",42,IF(J475="course material",43,IF(J475="autobiographical",44,IF(J475="novels",45,IF(J475="public events",46,"99"))))))))))))))))))))))))))))))))))))))))))))))</f>
        <v>21</v>
      </c>
      <c r="L475" s="60">
        <f>IF(J475="syllables",1,IF(J475="trigrams",1,IF(J475="strings",1,IF(J475="visual array",1,IF(J475="characters",1,IF(J475="letters",1,IF(J475="free forms",1,IF(J475="odors",2,IF(J475="words",2,IF(J475="pictures",2,IF(J475="object pictures",2,IF(J475="faces",2,IF(J475="names",2,IF(J475="idioms","2",IF(J475="grades",2,IF(J475="syllable-digit pairs",3,IF(J475="trigram-word pairs",3,IF(J475="word-digit pairs",3,IF(J475="English-Swahili pairs",3,IF(J475="spatial position",3,IF(J475="word pairs",4,IF(J475="word triads",4,IF(J475="generated words",4,IF(J475="word definition pairs",4,IF(J475="math problems",4,IF(J475="famous faces",4,IF(J475="famous names",4,IF(J475="famous voices",4,IF(J475="television programs",4,IF(J475="race horses",4,IF(J475="new vocabulary",4,IF(J475="sentences",5,IF(J475="concepts",5,IF(J475="ad slides",5,IF(J475="scenes",5,IF(J475="famous scenes",5,IF(J475="poems",6,IF(J475="walk",6,IF(J475="faces and events",6,IF(J475="events and names",6,IF(J475="flashbulb",7,IF(J475="stories",7,IF(J475="course material",7,IF(J475="autobiographical",7,IF(J475="novels",7,IF(J475="public events",7,"99"))))))))))))))))))))))))))))))))))))))))))))))</f>
        <v>4</v>
      </c>
      <c r="M475" s="60">
        <v>1</v>
      </c>
      <c r="N475" s="60">
        <v>4</v>
      </c>
      <c r="O475" s="60">
        <v>0</v>
      </c>
      <c r="P475" s="60"/>
      <c r="Q475" s="60" t="s">
        <v>34</v>
      </c>
      <c r="R475" s="60">
        <f>IF(Q475="Free Recall",1,IF(Q475="Cued Recall",2,IF(Q475="Recognition",3,IF(Q475="Multiple Choice",4,IF(Q475="Savings",5,IF(Q475="Stem Completion",6,IF(Q475="Fragment Completion",7,IF(Q475="anagram solution",8,IF(Q475="Matching",9,IF(Q475="Problem Solving",10,"99"))))))))))</f>
        <v>3</v>
      </c>
      <c r="S475" s="60" t="s">
        <v>15</v>
      </c>
      <c r="T475" s="60" t="s">
        <v>261</v>
      </c>
      <c r="U475" s="60">
        <f>IF(T475="within",1,0)</f>
        <v>0</v>
      </c>
      <c r="V475" s="60">
        <v>18</v>
      </c>
      <c r="W475" s="60">
        <f>F475*V475</f>
        <v>2592</v>
      </c>
      <c r="X475" s="60">
        <v>6</v>
      </c>
      <c r="Y475" s="76">
        <f>AV474</f>
        <v>60</v>
      </c>
      <c r="Z475" s="60" t="s">
        <v>170</v>
      </c>
      <c r="AA475" s="60">
        <f>14*24*2600</f>
        <v>873600</v>
      </c>
      <c r="AB475" s="60" t="str">
        <f>IF(AA475&lt;60,"1",IF(AA475&lt;=43200,"2",IF(AA475&lt;=777600,"3","4")))</f>
        <v>4</v>
      </c>
      <c r="AC475" s="56">
        <f>AVERAGE(AV474:DA474)</f>
        <v>504010</v>
      </c>
      <c r="AD475" s="60" t="str">
        <f>IF(AC475&lt;60,"1",IF(AC475&lt;=43200,"2",IF(AC475&lt;=777600,"3","4")))</f>
        <v>3</v>
      </c>
      <c r="AE475" s="76">
        <f>AA475-Y475</f>
        <v>873540</v>
      </c>
      <c r="AF475" s="80">
        <f>AV475</f>
        <v>0.96467391304347827</v>
      </c>
      <c r="AG475" s="56">
        <f>((AW475-AV475)+(AX475-AW475)+(AY475-AX475)+(AZ475-AY475)+(BA475-AZ475))/5</f>
        <v>-3.3152173913043481E-2</v>
      </c>
      <c r="AH475" s="4"/>
      <c r="AI475" s="56">
        <f>RSQ(AV475:BA475,AV474:BA474)</f>
        <v>0.9341051079853373</v>
      </c>
      <c r="AJ475" s="109">
        <f>SLOPE(AV475:BA475,AV474:BA474)</f>
        <v>-1.5623538958867493E-7</v>
      </c>
      <c r="AK475" s="56">
        <f>INTERCEPT(AV475:BA475,AV474:BA474)</f>
        <v>0.96393441609789243</v>
      </c>
      <c r="AL475" s="56">
        <f>INDEX(LINEST(LN(AV475:BA475),LN(AV474:BA474),TRUE,TRUE),3,1)</f>
        <v>0.4763967731021696</v>
      </c>
      <c r="AM475" s="56">
        <f>INDEX(LINEST(LN(AV475:BA475),LN(AV474:BA474)),1)</f>
        <v>-1.6099550602488931E-2</v>
      </c>
      <c r="AN475" s="56">
        <f>EXP(INDEX(LINEST(LN(AV475:BA475),LN(AV474:BA474)),1,2))</f>
        <v>1.0616248232865657</v>
      </c>
      <c r="AO475" s="82">
        <f>INDEX(LINEST((AV475:BA475),LN(AV474:BA474),TRUE,TRUE),3,1)</f>
        <v>0.485579578416234</v>
      </c>
      <c r="AP475" s="82">
        <f>INDEX(LINEST((AV475:BA475),LN(AV474:BA474)),1)</f>
        <v>-1.4279678231667354E-2</v>
      </c>
      <c r="AQ475" s="83">
        <f>INDEX(LINEST(LN(AV475:BA475),SQRT(AV474:BA474),TRUE,TRUE),3,1)</f>
        <v>0.8930031176324783</v>
      </c>
      <c r="AR475" s="116">
        <f>INDEX(LINEST(LN(AV475:BA475),SQRT((AV474:BA474))),1)</f>
        <v>-2.0099473596771561E-4</v>
      </c>
      <c r="AS475" s="84">
        <f>INDEX(LINEST(1/(AV475:BA475),1/(SQRT(AV474:BA474)),TRUE,TRUE),3,1)</f>
        <v>0.25614957778536462</v>
      </c>
      <c r="AT475" s="84">
        <f>INDEX(LINEST(1/(AV475:BA475),1/SQRT(AV474:BA474)),1)</f>
        <v>-0.96993422840949683</v>
      </c>
      <c r="AU475" s="3"/>
      <c r="AV475" s="53">
        <v>0.96467391304347827</v>
      </c>
      <c r="AW475" s="53">
        <v>0.95244565217391308</v>
      </c>
      <c r="AX475" s="53">
        <v>0.94157608695652173</v>
      </c>
      <c r="AY475" s="53">
        <v>0.85054347826086951</v>
      </c>
      <c r="AZ475" s="53">
        <v>0.80298913043478259</v>
      </c>
      <c r="BA475" s="53">
        <v>0.79891304347826086</v>
      </c>
      <c r="BB475" s="53"/>
      <c r="BC475" s="53"/>
      <c r="BD475" s="53"/>
      <c r="BE475" s="2"/>
      <c r="BF475" s="2"/>
      <c r="BG475" s="2"/>
      <c r="BH475" s="2"/>
      <c r="BI475" s="2"/>
      <c r="BJ475" s="2"/>
      <c r="BK475" s="2"/>
      <c r="BL475" s="2"/>
      <c r="BM475" s="2"/>
      <c r="BN475" s="2"/>
      <c r="BO475" s="2"/>
      <c r="BP475" s="2"/>
      <c r="BQ475" s="2"/>
      <c r="BR475" s="2"/>
      <c r="BS475" s="2"/>
      <c r="BT475" s="2"/>
      <c r="BU475" s="2"/>
      <c r="BV475" s="2"/>
      <c r="BW475" s="2"/>
      <c r="BX475" s="2"/>
      <c r="BY475" s="2"/>
      <c r="BZ475" s="2"/>
      <c r="CA475" s="2"/>
      <c r="CB475" s="2"/>
      <c r="CC475" s="2"/>
      <c r="CD475" s="2"/>
      <c r="CE475" s="2"/>
      <c r="CF475" s="2"/>
      <c r="CG475" s="2"/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1"/>
      <c r="CS475" s="1"/>
      <c r="CT475" s="1"/>
      <c r="CU475" s="1"/>
    </row>
    <row r="476" spans="1:99" s="13" customFormat="1" ht="12" customHeight="1" x14ac:dyDescent="0.2">
      <c r="A476" s="68">
        <v>43978</v>
      </c>
      <c r="B476" s="70"/>
      <c r="C476" s="70"/>
      <c r="D476" s="69"/>
      <c r="E476" s="87"/>
      <c r="F476" s="69"/>
      <c r="G476" s="69"/>
      <c r="H476" s="69"/>
      <c r="I476" s="69"/>
      <c r="J476" s="69"/>
      <c r="K476" s="69"/>
      <c r="L476" s="69"/>
      <c r="M476" s="69"/>
      <c r="N476" s="69"/>
      <c r="O476" s="69"/>
      <c r="P476" s="69"/>
      <c r="Q476" s="69"/>
      <c r="R476" s="69"/>
      <c r="S476" s="69"/>
      <c r="T476" s="69"/>
      <c r="U476" s="69"/>
      <c r="V476" s="69"/>
      <c r="W476" s="69"/>
      <c r="X476" s="69"/>
      <c r="Y476" s="87"/>
      <c r="Z476" s="69"/>
      <c r="AA476" s="69"/>
      <c r="AB476" s="69"/>
      <c r="AC476" s="72"/>
      <c r="AD476" s="69"/>
      <c r="AE476" s="87"/>
      <c r="AF476" s="88"/>
      <c r="AG476" s="72"/>
      <c r="AH476" s="4"/>
      <c r="AI476" s="72"/>
      <c r="AJ476" s="110"/>
      <c r="AK476" s="72"/>
      <c r="AL476" s="72"/>
      <c r="AM476" s="72"/>
      <c r="AN476" s="72"/>
      <c r="AO476" s="89"/>
      <c r="AP476" s="89"/>
      <c r="AQ476" s="90"/>
      <c r="AR476" s="117"/>
      <c r="AS476" s="91"/>
      <c r="AT476" s="91"/>
      <c r="AU476" s="3"/>
      <c r="AV476" s="71">
        <f>60*30</f>
        <v>1800</v>
      </c>
      <c r="AW476" s="71">
        <f>60*60*24</f>
        <v>86400</v>
      </c>
      <c r="AX476" s="71">
        <f>60*60*24*4</f>
        <v>345600</v>
      </c>
      <c r="AY476" s="53"/>
      <c r="AZ476" s="53"/>
      <c r="BA476" s="53"/>
      <c r="BB476" s="53"/>
      <c r="BC476" s="53"/>
      <c r="BD476" s="53"/>
      <c r="BE476" s="53"/>
      <c r="BF476" s="53"/>
      <c r="BG476" s="53"/>
      <c r="BH476" s="53"/>
      <c r="BI476" s="53"/>
      <c r="BJ476" s="53"/>
      <c r="BK476" s="53"/>
      <c r="BL476" s="53"/>
      <c r="BM476" s="53"/>
      <c r="BN476" s="53"/>
      <c r="BO476" s="53"/>
      <c r="BP476" s="53"/>
      <c r="BQ476" s="53"/>
      <c r="BR476" s="53"/>
      <c r="BS476" s="53"/>
      <c r="BT476" s="53"/>
      <c r="BU476" s="53"/>
      <c r="BV476" s="53"/>
      <c r="BW476" s="53"/>
      <c r="BX476" s="53"/>
      <c r="BY476" s="53"/>
      <c r="BZ476" s="53"/>
      <c r="CA476" s="53"/>
      <c r="CB476" s="53"/>
      <c r="CC476" s="53"/>
      <c r="CD476" s="53"/>
      <c r="CE476" s="53"/>
      <c r="CF476" s="53"/>
      <c r="CG476" s="53"/>
      <c r="CH476" s="53"/>
      <c r="CI476" s="53"/>
      <c r="CJ476" s="53"/>
      <c r="CK476" s="53"/>
      <c r="CL476" s="53"/>
      <c r="CM476" s="53"/>
      <c r="CN476" s="53"/>
      <c r="CO476" s="53"/>
      <c r="CP476" s="53"/>
      <c r="CQ476" s="53"/>
      <c r="CR476" s="1"/>
      <c r="CS476" s="1"/>
      <c r="CT476" s="1"/>
      <c r="CU476" s="1"/>
    </row>
    <row r="477" spans="1:99" s="13" customFormat="1" ht="12" customHeight="1" x14ac:dyDescent="0.2">
      <c r="A477" s="68">
        <v>43978</v>
      </c>
      <c r="B477" s="70" t="s">
        <v>963</v>
      </c>
      <c r="C477" s="70" t="s">
        <v>964</v>
      </c>
      <c r="D477" s="69">
        <v>2013</v>
      </c>
      <c r="E477" s="87">
        <v>1</v>
      </c>
      <c r="F477" s="69">
        <v>15</v>
      </c>
      <c r="G477" s="69">
        <v>15</v>
      </c>
      <c r="H477" s="69" t="s">
        <v>50</v>
      </c>
      <c r="I477" s="69" t="s">
        <v>330</v>
      </c>
      <c r="J477" s="69" t="s">
        <v>16</v>
      </c>
      <c r="K477" s="69">
        <f>IF(J477="syllables",1,IF(J477="trigrams",2,IF(J477="strings",3,IF(J477="visual array",4,IF(J477="characters",5,IF(J477="letters",6,IF(J477="free forms",7,IF(J477="odors",8,IF(J477="words",9,IF(J477="pictures",10,IF(J477="object pictures",11,IF(J477="faces",12,IF(J477="names",13,IF(J477="idioms",14,IF(J477="grades",15,IF(J477="syllable-digit pairs",16,IF(J477="trigram-word pairs",17,IF(J477="word-digit pairs",18,IF(J477="English-Swahili pairs",19,IF(J477="spatial position",20,IF(J477="word pairs",21,IF(J477="word triads",22,IF(J477="generated words",23,IF(J477="word definition pairs",24,IF(J477="math problems",25,IF(J477="famous faces",26,IF(J477="famous names",27,IF(J477="famous voices",28,IF(J477="television programs",29,IF(J477="race horses",30,IF(J477="new vocabulary",31,IF(J477="sentences",32,IF(J477="concepts",33,IF(J477="ad slides",34,IF(J477="scenes",35,IF(J477="famous scenes",36,IF(J477="poems",37,IF(J477="walk",38,IF(J477="faces and events",39,IF(J477="events and names",40,IF(J477="flashbulb",41,IF(J477="stories",42,IF(J477="course material",43,IF(J477="autobiographical",44,IF(J477="novels",45,IF(J477="public events",46,"99"))))))))))))))))))))))))))))))))))))))))))))))</f>
        <v>9</v>
      </c>
      <c r="L477" s="69">
        <f>IF(J477="syllables",1,IF(J477="trigrams",1,IF(J477="strings",1,IF(J477="visual array",1,IF(J477="characters",1,IF(J477="letters",1,IF(J477="free forms",1,IF(J477="odors",2,IF(J477="words",2,IF(J477="pictures",2,IF(J477="object pictures",2,IF(J477="faces",2,IF(J477="names",2,IF(J477="idioms","2",IF(J477="grades",2,IF(J477="syllable-digit pairs",3,IF(J477="trigram-word pairs",3,IF(J477="word-digit pairs",3,IF(J477="English-Swahili pairs",3,IF(J477="spatial position",3,IF(J477="word pairs",4,IF(J477="word triads",4,IF(J477="generated words",4,IF(J477="word definition pairs",4,IF(J477="math problems",4,IF(J477="famous faces",4,IF(J477="famous names",4,IF(J477="famous voices",4,IF(J477="television programs",4,IF(J477="race horses",4,IF(J477="new vocabulary",4,IF(J477="sentences",5,IF(J477="concepts",5,IF(J477="ad slides",5,IF(J477="scenes",5,IF(J477="famous scenes",5,IF(J477="poems",6,IF(J477="walk",6,IF(J477="faces and events",6,IF(J477="events and names",6,IF(J477="flashbulb",7,IF(J477="stories",7,IF(J477="course material",7,IF(J477="autobiographical",7,IF(J477="novels",7,IF(J477="public events",7,"99"))))))))))))))))))))))))))))))))))))))))))))))</f>
        <v>2</v>
      </c>
      <c r="M477" s="69">
        <v>0</v>
      </c>
      <c r="N477" s="69">
        <v>1</v>
      </c>
      <c r="O477" s="69">
        <v>0</v>
      </c>
      <c r="P477" s="69"/>
      <c r="Q477" s="69" t="s">
        <v>174</v>
      </c>
      <c r="R477" s="69">
        <f>IF(Q477="Free Recall",1,IF(Q477="Cued Recall",2,IF(Q477="Recognition",3,IF(Q477="Multiple Choice",4,IF(Q477="Savings",5,IF(Q477="Stem Completion",6,IF(Q477="Fragment Completion",7,IF(Q477="anagram solution",8,IF(Q477="Matching",9,IF(Q477="Problem Solving",10,"99"))))))))))</f>
        <v>1</v>
      </c>
      <c r="S477" s="99" t="s">
        <v>49</v>
      </c>
      <c r="T477" s="69" t="s">
        <v>581</v>
      </c>
      <c r="U477" s="69">
        <f>IF(T477="within",1,0)</f>
        <v>1</v>
      </c>
      <c r="V477" s="69">
        <v>13</v>
      </c>
      <c r="W477" s="69">
        <f>F477*V477</f>
        <v>195</v>
      </c>
      <c r="X477" s="69">
        <v>3</v>
      </c>
      <c r="Y477" s="87">
        <f>AV476</f>
        <v>1800</v>
      </c>
      <c r="Z477" s="69" t="s">
        <v>150</v>
      </c>
      <c r="AA477" s="69">
        <f>60*60*24*7</f>
        <v>604800</v>
      </c>
      <c r="AB477" s="69" t="str">
        <f>IF(AA477&lt;60,"1",IF(AA477&lt;=43200,"2",IF(AA477&lt;=777600,"3","4")))</f>
        <v>3</v>
      </c>
      <c r="AC477" s="72">
        <f>AVERAGE(AV476:DA476)</f>
        <v>144600</v>
      </c>
      <c r="AD477" s="69" t="str">
        <f>IF(AC477&lt;60,"1",IF(AC477&lt;=43200,"2",IF(AC477&lt;=777600,"3","4")))</f>
        <v>3</v>
      </c>
      <c r="AE477" s="87">
        <f>AA477-Y477</f>
        <v>603000</v>
      </c>
      <c r="AF477" s="88">
        <f>AV477</f>
        <v>0.87260000000000004</v>
      </c>
      <c r="AG477" s="72">
        <f>((AW477-AV477)+(AX477-AW477))/2</f>
        <v>-6.8850000000000022E-2</v>
      </c>
      <c r="AH477" s="4"/>
      <c r="AI477" s="72">
        <f>RSQ(AV477:AX477,AV476:AX476)</f>
        <v>0.7799664286077469</v>
      </c>
      <c r="AJ477" s="110">
        <f>SLOPE(AV477:AX477,AV476:AX476)</f>
        <v>-3.4655332308716358E-7</v>
      </c>
      <c r="AK477" s="72">
        <f>INTERCEPT(AV477:AX477,AV476:AX476)</f>
        <v>0.8456782771850706</v>
      </c>
      <c r="AL477" s="72">
        <f>INDEX(LINEST(LN(AV477:AX477),LN(AV476:AX476),TRUE,TRUE),3,1)</f>
        <v>0.99285707628804176</v>
      </c>
      <c r="AM477" s="72">
        <f>INDEX(LINEST(LN(AV477:AX477),LN(AV476:AX476)),1)</f>
        <v>-3.1927310533355263E-2</v>
      </c>
      <c r="AN477" s="72">
        <f>EXP(INDEX(LINEST(LN(AV477:AX477),LN(AV476:AX476)),1,2))</f>
        <v>1.1109349304841249</v>
      </c>
      <c r="AO477" s="89">
        <f>INDEX(LINEST((AV477:AX477),LN(AV476:AX476),TRUE,TRUE),3,1)</f>
        <v>0.9959905069953553</v>
      </c>
      <c r="AP477" s="89">
        <f>INDEX(LINEST((AV477:AX477),LN(AV476:AX476)),1)</f>
        <v>-2.5745432122971618E-2</v>
      </c>
      <c r="AQ477" s="90">
        <f>INDEX(LINEST(LN(AV477:AX477),SQRT(AV476:AX476),TRUE,TRUE),3,1)</f>
        <v>0.94950156658030926</v>
      </c>
      <c r="AR477" s="117">
        <f>INDEX(LINEST(LN(AV477:AX477),SQRT((AV476:AX476))),1)</f>
        <v>-3.1163637057547548E-4</v>
      </c>
      <c r="AS477" s="91">
        <f>INDEX(LINEST(1/(AV477:AX477),1/(SQRT(AV476:AX476)),TRUE,TRUE),3,1)</f>
        <v>0.91621116834357286</v>
      </c>
      <c r="AT477" s="91">
        <f>INDEX(LINEST(1/(AV477:AX477),1/SQRT(AV476:AX476)),1)</f>
        <v>-8.557158817826334</v>
      </c>
      <c r="AU477" s="3"/>
      <c r="AV477" s="73">
        <v>0.87260000000000004</v>
      </c>
      <c r="AW477" s="73">
        <v>0.7792</v>
      </c>
      <c r="AX477" s="73">
        <v>0.7349</v>
      </c>
      <c r="AY477" s="53"/>
      <c r="AZ477" s="53"/>
      <c r="BA477" s="53"/>
      <c r="BB477" s="53"/>
      <c r="BC477" s="53"/>
      <c r="BD477" s="53"/>
      <c r="BE477" s="53"/>
      <c r="BF477" s="53"/>
      <c r="BG477" s="53"/>
      <c r="BH477" s="53"/>
      <c r="BI477" s="53"/>
      <c r="BJ477" s="53"/>
      <c r="BK477" s="53"/>
      <c r="BL477" s="53"/>
      <c r="BM477" s="53"/>
      <c r="BN477" s="53"/>
      <c r="BO477" s="53"/>
      <c r="BP477" s="53"/>
      <c r="BQ477" s="53"/>
      <c r="BR477" s="53"/>
      <c r="BS477" s="53"/>
      <c r="BT477" s="53"/>
      <c r="BU477" s="53"/>
      <c r="BV477" s="53"/>
      <c r="BW477" s="53"/>
      <c r="BX477" s="53"/>
      <c r="BY477" s="53"/>
      <c r="BZ477" s="53"/>
      <c r="CA477" s="53"/>
      <c r="CB477" s="53"/>
      <c r="CC477" s="53"/>
      <c r="CD477" s="53"/>
      <c r="CE477" s="53"/>
      <c r="CF477" s="53"/>
      <c r="CG477" s="53"/>
      <c r="CH477" s="53"/>
      <c r="CI477" s="53"/>
      <c r="CJ477" s="53"/>
      <c r="CK477" s="53"/>
      <c r="CL477" s="53"/>
      <c r="CM477" s="53"/>
      <c r="CN477" s="53"/>
      <c r="CO477" s="53"/>
      <c r="CP477" s="53"/>
      <c r="CQ477" s="53"/>
      <c r="CR477" s="1"/>
      <c r="CS477" s="1"/>
      <c r="CT477" s="1"/>
      <c r="CU477" s="1"/>
    </row>
    <row r="478" spans="1:99" s="13" customFormat="1" ht="12" customHeight="1" x14ac:dyDescent="0.2">
      <c r="A478" s="68">
        <v>43978</v>
      </c>
      <c r="B478" s="70"/>
      <c r="C478" s="70"/>
      <c r="D478" s="69"/>
      <c r="E478" s="87"/>
      <c r="F478" s="69"/>
      <c r="G478" s="69"/>
      <c r="H478" s="69"/>
      <c r="I478" s="69"/>
      <c r="J478" s="69"/>
      <c r="K478" s="69"/>
      <c r="L478" s="69"/>
      <c r="M478" s="69"/>
      <c r="N478" s="69"/>
      <c r="O478" s="69"/>
      <c r="P478" s="69"/>
      <c r="Q478" s="69"/>
      <c r="R478" s="69"/>
      <c r="S478" s="69"/>
      <c r="T478" s="69"/>
      <c r="U478" s="69"/>
      <c r="V478" s="69"/>
      <c r="W478" s="69"/>
      <c r="X478" s="69"/>
      <c r="Y478" s="87"/>
      <c r="Z478" s="69"/>
      <c r="AA478" s="69"/>
      <c r="AB478" s="69"/>
      <c r="AC478" s="72"/>
      <c r="AD478" s="69"/>
      <c r="AE478" s="87"/>
      <c r="AF478" s="88"/>
      <c r="AG478" s="72"/>
      <c r="AH478" s="4"/>
      <c r="AI478" s="72"/>
      <c r="AJ478" s="110"/>
      <c r="AK478" s="72"/>
      <c r="AL478" s="72"/>
      <c r="AM478" s="72"/>
      <c r="AN478" s="72"/>
      <c r="AO478" s="89"/>
      <c r="AP478" s="89"/>
      <c r="AQ478" s="90"/>
      <c r="AR478" s="117"/>
      <c r="AS478" s="91"/>
      <c r="AT478" s="91"/>
      <c r="AU478" s="3"/>
      <c r="AV478" s="71">
        <f>60*30</f>
        <v>1800</v>
      </c>
      <c r="AW478" s="71">
        <f>60*60*24</f>
        <v>86400</v>
      </c>
      <c r="AX478" s="71">
        <f>60*60*24*4</f>
        <v>345600</v>
      </c>
      <c r="AY478" s="53"/>
      <c r="AZ478" s="53"/>
      <c r="BA478" s="53"/>
      <c r="BB478" s="53"/>
      <c r="BC478" s="53"/>
      <c r="BD478" s="53"/>
      <c r="BE478" s="53"/>
      <c r="BF478" s="53"/>
      <c r="BG478" s="53"/>
      <c r="BH478" s="53"/>
      <c r="BI478" s="53"/>
      <c r="BJ478" s="53"/>
      <c r="BK478" s="53"/>
      <c r="BL478" s="53"/>
      <c r="BM478" s="53"/>
      <c r="BN478" s="53"/>
      <c r="BO478" s="53"/>
      <c r="BP478" s="53"/>
      <c r="BQ478" s="53"/>
      <c r="BR478" s="53"/>
      <c r="BS478" s="53"/>
      <c r="BT478" s="53"/>
      <c r="BU478" s="53"/>
      <c r="BV478" s="53"/>
      <c r="BW478" s="53"/>
      <c r="BX478" s="53"/>
      <c r="BY478" s="53"/>
      <c r="BZ478" s="53"/>
      <c r="CA478" s="53"/>
      <c r="CB478" s="53"/>
      <c r="CC478" s="53"/>
      <c r="CD478" s="53"/>
      <c r="CE478" s="53"/>
      <c r="CF478" s="53"/>
      <c r="CG478" s="53"/>
      <c r="CH478" s="53"/>
      <c r="CI478" s="53"/>
      <c r="CJ478" s="53"/>
      <c r="CK478" s="53"/>
      <c r="CL478" s="53"/>
      <c r="CM478" s="53"/>
      <c r="CN478" s="53"/>
      <c r="CO478" s="53"/>
      <c r="CP478" s="53"/>
      <c r="CQ478" s="53"/>
      <c r="CR478" s="1"/>
      <c r="CS478" s="1"/>
      <c r="CT478" s="1"/>
      <c r="CU478" s="1"/>
    </row>
    <row r="479" spans="1:99" s="13" customFormat="1" ht="12" customHeight="1" x14ac:dyDescent="0.2">
      <c r="A479" s="68">
        <v>43978</v>
      </c>
      <c r="B479" s="70" t="s">
        <v>963</v>
      </c>
      <c r="C479" s="70" t="s">
        <v>964</v>
      </c>
      <c r="D479" s="69">
        <v>2013</v>
      </c>
      <c r="E479" s="87">
        <v>1</v>
      </c>
      <c r="F479" s="69">
        <v>15</v>
      </c>
      <c r="G479" s="69">
        <v>15</v>
      </c>
      <c r="H479" s="69" t="s">
        <v>50</v>
      </c>
      <c r="I479" s="69" t="s">
        <v>330</v>
      </c>
      <c r="J479" s="69" t="s">
        <v>317</v>
      </c>
      <c r="K479" s="69">
        <f>IF(J479="syllables",1,IF(J479="trigrams",2,IF(J479="strings",3,IF(J479="visual array",4,IF(J479="characters",5,IF(J479="letters",6,IF(J479="free forms",7,IF(J479="odors",8,IF(J479="words",9,IF(J479="pictures",10,IF(J479="object pictures",11,IF(J479="faces",12,IF(J479="names",13,IF(J479="idioms",14,IF(J479="grades",15,IF(J479="syllable-digit pairs",16,IF(J479="trigram-word pairs",17,IF(J479="word-digit pairs",18,IF(J479="English-Swahili pairs",19,IF(J479="spatial position",20,IF(J479="word pairs",21,IF(J479="word triads",22,IF(J479="generated words",23,IF(J479="word definition pairs",24,IF(J479="math problems",25,IF(J479="famous faces",26,IF(J479="famous names",27,IF(J479="famous voices",28,IF(J479="television programs",29,IF(J479="race horses",30,IF(J479="new vocabulary",31,IF(J479="sentences",32,IF(J479="concepts",33,IF(J479="ad slides",34,IF(J479="scenes",35,IF(J479="famous scenes",36,IF(J479="poems",37,IF(J479="walk",38,IF(J479="faces and events",39,IF(J479="events and names",40,IF(J479="flashbulb",41,IF(J479="stories",42,IF(J479="course material",43,IF(J479="autobiographical",44,IF(J479="novels",45,IF(J479="public events",46,"99"))))))))))))))))))))))))))))))))))))))))))))))</f>
        <v>7</v>
      </c>
      <c r="L479" s="69">
        <f>IF(J479="syllables",1,IF(J479="trigrams",1,IF(J479="strings",1,IF(J479="visual array",1,IF(J479="characters",1,IF(J479="letters",1,IF(J479="free forms",1,IF(J479="odors",2,IF(J479="words",2,IF(J479="pictures",2,IF(J479="object pictures",2,IF(J479="faces",2,IF(J479="names",2,IF(J479="idioms","2",IF(J479="grades",2,IF(J479="syllable-digit pairs",3,IF(J479="trigram-word pairs",3,IF(J479="word-digit pairs",3,IF(J479="English-Swahili pairs",3,IF(J479="spatial position",3,IF(J479="word pairs",4,IF(J479="word triads",4,IF(J479="generated words",4,IF(J479="word definition pairs",4,IF(J479="math problems",4,IF(J479="famous faces",4,IF(J479="famous names",4,IF(J479="famous voices",4,IF(J479="television programs",4,IF(J479="race horses",4,IF(J479="new vocabulary",4,IF(J479="sentences",5,IF(J479="concepts",5,IF(J479="ad slides",5,IF(J479="scenes",5,IF(J479="famous scenes",5,IF(J479="poems",6,IF(J479="walk",6,IF(J479="faces and events",6,IF(J479="events and names",6,IF(J479="flashbulb",7,IF(J479="stories",7,IF(J479="course material",7,IF(J479="autobiographical",7,IF(J479="novels",7,IF(J479="public events",7,"99"))))))))))))))))))))))))))))))))))))))))))))))</f>
        <v>1</v>
      </c>
      <c r="M479" s="69">
        <v>0</v>
      </c>
      <c r="N479" s="69">
        <v>1</v>
      </c>
      <c r="O479" s="69">
        <v>0</v>
      </c>
      <c r="P479" s="69"/>
      <c r="Q479" s="69" t="s">
        <v>174</v>
      </c>
      <c r="R479" s="69">
        <f>IF(Q479="Free Recall",1,IF(Q479="Cued Recall",2,IF(Q479="Recognition",3,IF(Q479="Multiple Choice",4,IF(Q479="Savings",5,IF(Q479="Stem Completion",6,IF(Q479="Fragment Completion",7,IF(Q479="anagram solution",8,IF(Q479="Matching",9,IF(Q479="Problem Solving",10,"99"))))))))))</f>
        <v>1</v>
      </c>
      <c r="S479" s="99" t="s">
        <v>49</v>
      </c>
      <c r="T479" s="69" t="s">
        <v>581</v>
      </c>
      <c r="U479" s="69">
        <f>IF(T479="within",1,0)</f>
        <v>1</v>
      </c>
      <c r="V479" s="69">
        <v>13</v>
      </c>
      <c r="W479" s="69">
        <f>F479*V479</f>
        <v>195</v>
      </c>
      <c r="X479" s="69">
        <v>3</v>
      </c>
      <c r="Y479" s="87">
        <f>AV478</f>
        <v>1800</v>
      </c>
      <c r="Z479" s="69" t="s">
        <v>150</v>
      </c>
      <c r="AA479" s="69">
        <f>60*60*24*7</f>
        <v>604800</v>
      </c>
      <c r="AB479" s="69" t="str">
        <f>IF(AA479&lt;60,"1",IF(AA479&lt;=43200,"2",IF(AA479&lt;=777600,"3","4")))</f>
        <v>3</v>
      </c>
      <c r="AC479" s="72">
        <f>AVERAGE(AV478:DA478)</f>
        <v>144600</v>
      </c>
      <c r="AD479" s="69" t="str">
        <f>IF(AC479&lt;60,"1",IF(AC479&lt;=43200,"2",IF(AC479&lt;=777600,"3","4")))</f>
        <v>3</v>
      </c>
      <c r="AE479" s="87">
        <f>AA479-Y479</f>
        <v>603000</v>
      </c>
      <c r="AF479" s="88">
        <f>AV479</f>
        <v>0.99580000000000002</v>
      </c>
      <c r="AG479" s="72">
        <f>((AW479-AV479)+(AX479-AW479))/2</f>
        <v>-4.2200000000000015E-2</v>
      </c>
      <c r="AH479" s="4"/>
      <c r="AI479" s="72">
        <f>RSQ(AV479:AX479,AV478:AX478)</f>
        <v>0.95077578920216022</v>
      </c>
      <c r="AJ479" s="110">
        <f>SLOPE(AV479:AX479,AV478:AX478)</f>
        <v>-2.3013776237112828E-7</v>
      </c>
      <c r="AK479" s="72">
        <f>INTERCEPT(AV479:AX479,AV478:AX478)</f>
        <v>0.98837792043886508</v>
      </c>
      <c r="AL479" s="72">
        <f>INDEX(LINEST(LN(AV479:AX479),LN(AV478:AX478),TRUE,TRUE),3,1)</f>
        <v>0.88852345265554733</v>
      </c>
      <c r="AM479" s="72">
        <f>INDEX(LINEST(LN(AV479:AX479),LN(AV478:AX478)),1)</f>
        <v>-1.5360689594856362E-2</v>
      </c>
      <c r="AN479" s="72">
        <f>EXP(INDEX(LINEST(LN(AV479:AX479),LN(AV478:AX478)),1,2))</f>
        <v>1.1221905177207874</v>
      </c>
      <c r="AO479" s="89">
        <f>INDEX(LINEST((AV479:AX479),LN(AV478:AX478),TRUE,TRUE),3,1)</f>
        <v>0.89629133212097467</v>
      </c>
      <c r="AP479" s="89">
        <f>INDEX(LINEST((AV479:AX479),LN(AV478:AX478)),1)</f>
        <v>-1.4689732953524434E-2</v>
      </c>
      <c r="AQ479" s="90">
        <f>INDEX(LINEST(LN(AV479:AX479),SQRT(AV478:AX478),TRUE,TRUE),3,1)</f>
        <v>0.99915069679751944</v>
      </c>
      <c r="AR479" s="117">
        <f>INDEX(LINEST(LN(AV479:AX479),SQRT((AV478:AX478))),1)</f>
        <v>-1.625822350155339E-4</v>
      </c>
      <c r="AS479" s="91">
        <f>INDEX(LINEST(1/(AV479:AX479),1/(SQRT(AV478:AX478)),TRUE,TRUE),3,1)</f>
        <v>0.73556183184283697</v>
      </c>
      <c r="AT479" s="91">
        <f>INDEX(LINEST(1/(AV479:AX479),1/SQRT(AV478:AX478)),1)</f>
        <v>-3.2904746407557282</v>
      </c>
      <c r="AU479" s="3"/>
      <c r="AV479" s="73">
        <v>0.99580000000000002</v>
      </c>
      <c r="AW479" s="73">
        <v>0.95809999999999995</v>
      </c>
      <c r="AX479" s="73">
        <v>0.91139999999999999</v>
      </c>
      <c r="AY479" s="53"/>
      <c r="AZ479" s="53"/>
      <c r="BA479" s="53"/>
      <c r="BB479" s="53"/>
      <c r="BC479" s="53"/>
      <c r="BD479" s="53"/>
      <c r="BE479" s="53"/>
      <c r="BF479" s="53"/>
      <c r="BG479" s="53"/>
      <c r="BH479" s="53"/>
      <c r="BI479" s="53"/>
      <c r="BJ479" s="53"/>
      <c r="BK479" s="53"/>
      <c r="BL479" s="53"/>
      <c r="BM479" s="53"/>
      <c r="BN479" s="53"/>
      <c r="BO479" s="53"/>
      <c r="BP479" s="53"/>
      <c r="BQ479" s="53"/>
      <c r="BR479" s="53"/>
      <c r="BS479" s="53"/>
      <c r="BT479" s="53"/>
      <c r="BU479" s="53"/>
      <c r="BV479" s="53"/>
      <c r="BW479" s="53"/>
      <c r="BX479" s="53"/>
      <c r="BY479" s="53"/>
      <c r="BZ479" s="53"/>
      <c r="CA479" s="53"/>
      <c r="CB479" s="53"/>
      <c r="CC479" s="53"/>
      <c r="CD479" s="53"/>
      <c r="CE479" s="53"/>
      <c r="CF479" s="53"/>
      <c r="CG479" s="53"/>
      <c r="CH479" s="53"/>
      <c r="CI479" s="53"/>
      <c r="CJ479" s="53"/>
      <c r="CK479" s="53"/>
      <c r="CL479" s="53"/>
      <c r="CM479" s="53"/>
      <c r="CN479" s="53"/>
      <c r="CO479" s="53"/>
      <c r="CP479" s="53"/>
      <c r="CQ479" s="53"/>
      <c r="CR479" s="1"/>
      <c r="CS479" s="1"/>
      <c r="CT479" s="1"/>
      <c r="CU479" s="1"/>
    </row>
    <row r="480" spans="1:99" s="13" customFormat="1" ht="12" customHeight="1" x14ac:dyDescent="0.2">
      <c r="A480" s="65">
        <v>43964</v>
      </c>
      <c r="B480" s="1"/>
      <c r="C480" s="1"/>
      <c r="D480" s="60"/>
      <c r="E480" s="76"/>
      <c r="H480" s="60"/>
      <c r="I480" s="60"/>
      <c r="J480" s="60"/>
      <c r="K480" s="60"/>
      <c r="L480" s="60"/>
      <c r="P480" s="60"/>
      <c r="Q480" s="60"/>
      <c r="R480" s="60"/>
      <c r="S480" s="60"/>
      <c r="T480" s="60"/>
      <c r="U480" s="60"/>
      <c r="V480" s="60"/>
      <c r="W480" s="60"/>
      <c r="X480" s="60"/>
      <c r="Y480" s="76"/>
      <c r="Z480" s="60"/>
      <c r="AA480" s="60"/>
      <c r="AB480" s="60"/>
      <c r="AC480" s="56"/>
      <c r="AD480" s="60"/>
      <c r="AE480" s="76"/>
      <c r="AF480" s="80"/>
      <c r="AG480" s="56"/>
      <c r="AH480" s="4"/>
      <c r="AI480" s="56"/>
      <c r="AJ480" s="109"/>
      <c r="AK480" s="56"/>
      <c r="AL480" s="56"/>
      <c r="AM480" s="56"/>
      <c r="AN480" s="56"/>
      <c r="AO480" s="82"/>
      <c r="AP480" s="82"/>
      <c r="AQ480" s="83"/>
      <c r="AR480" s="116"/>
      <c r="AS480" s="84"/>
      <c r="AT480" s="84"/>
      <c r="AU480" s="3"/>
      <c r="AV480" s="53">
        <v>600</v>
      </c>
      <c r="AW480" s="53">
        <v>86400</v>
      </c>
      <c r="AX480" s="53">
        <v>604800</v>
      </c>
      <c r="AY480" s="53"/>
      <c r="AZ480" s="53"/>
      <c r="BA480" s="53"/>
      <c r="BB480" s="53"/>
      <c r="BC480" s="53"/>
      <c r="BD480" s="53"/>
      <c r="BE480" s="53"/>
      <c r="BF480" s="53"/>
      <c r="BG480" s="53"/>
      <c r="BH480" s="53"/>
      <c r="BI480" s="53"/>
      <c r="BJ480" s="53"/>
      <c r="BK480" s="53"/>
      <c r="BL480" s="53"/>
      <c r="BM480" s="53"/>
      <c r="BN480" s="53"/>
      <c r="BO480" s="53"/>
      <c r="BP480" s="53"/>
      <c r="BQ480" s="53"/>
      <c r="BR480" s="53"/>
      <c r="BS480" s="53"/>
      <c r="BT480" s="53"/>
      <c r="BU480" s="53"/>
      <c r="BV480" s="53"/>
      <c r="BW480" s="53"/>
      <c r="BX480" s="53"/>
      <c r="BY480" s="53"/>
      <c r="BZ480" s="53"/>
      <c r="CA480" s="53"/>
      <c r="CB480" s="53"/>
      <c r="CC480" s="53"/>
      <c r="CD480" s="53"/>
      <c r="CE480" s="53"/>
      <c r="CF480" s="53"/>
      <c r="CG480" s="53"/>
      <c r="CH480" s="53"/>
      <c r="CI480" s="53"/>
      <c r="CJ480" s="53"/>
      <c r="CK480" s="53"/>
      <c r="CL480" s="53"/>
      <c r="CM480" s="53"/>
      <c r="CN480" s="53"/>
      <c r="CO480" s="53"/>
      <c r="CP480" s="53"/>
      <c r="CQ480" s="53"/>
      <c r="CR480" s="1"/>
      <c r="CS480" s="1"/>
      <c r="CT480" s="1"/>
      <c r="CU480" s="1"/>
    </row>
    <row r="481" spans="1:99" s="13" customFormat="1" ht="12" customHeight="1" x14ac:dyDescent="0.2">
      <c r="A481" s="65">
        <v>43964</v>
      </c>
      <c r="B481" s="1" t="s">
        <v>911</v>
      </c>
      <c r="C481" s="1" t="s">
        <v>45</v>
      </c>
      <c r="D481" s="60">
        <v>2017</v>
      </c>
      <c r="E481" s="76">
        <v>1</v>
      </c>
      <c r="F481" s="60">
        <v>243</v>
      </c>
      <c r="G481" s="60">
        <v>243</v>
      </c>
      <c r="H481" s="60" t="s">
        <v>32</v>
      </c>
      <c r="I481" s="60" t="s">
        <v>913</v>
      </c>
      <c r="J481" s="60" t="s">
        <v>912</v>
      </c>
      <c r="K481" s="60">
        <f>IF(J481="syllables",1,IF(J481="trigrams",2,IF(J481="strings",3,IF(J481="visual array",4,IF(J481="characters",5,IF(J481="letters",6,IF(J481="free forms",7,IF(J481="odors",8,IF(J481="words",9,IF(J481="pictures",10,IF(J481="object pictures",11,IF(J481="faces",12,IF(J481="names",13,IF(J481="idioms",14,IF(J481="grades",15,IF(J481="syllable-digit pairs",16,IF(J481="trigram-word pairs",17,IF(J481="word-digit pairs",18,IF(J481="English-Swahili pairs",19,IF(J481="spatial position",20,IF(J481="word pairs",21,IF(J481="word triads",22,IF(J481="generated words",23,IF(J481="word definition pairs",24,IF(J481="math problems",25,IF(J481="famous faces",26,IF(J481="famous names",27,IF(J481="famous voices",28,IF(J481="television programs",29,IF(J481="race horses",30,IF(J481="new vocabulary",31,IF(J481="sentences",32,IF(J481="concepts",33,IF(J481="ad slides",34,IF(J481="scenes",35,IF(J481="famous scenes",36,IF(J481="poems",37,IF(J481="walk",38,IF(J481="faces and events",39,IF(J481="events and names",40,IF(J481="flashbulb",41,IF(J481="stories",42,IF(J481="course material",43,IF(J481="autobiographical",44,IF(J481="novels",45,IF(J481="public events",46,IF(J481="video activities",47,"99")))))))))))))))))))))))))))))))))))))))))))))))</f>
        <v>47</v>
      </c>
      <c r="L481" s="60">
        <v>7</v>
      </c>
      <c r="M481" s="60">
        <v>0</v>
      </c>
      <c r="N481" s="60">
        <v>3</v>
      </c>
      <c r="O481" s="60">
        <v>0</v>
      </c>
      <c r="P481" s="60"/>
      <c r="Q481" s="60" t="s">
        <v>182</v>
      </c>
      <c r="R481" s="60">
        <f>IF(Q481="Free Recall",1,IF(Q481="Cued Recall",2,IF(Q481="Recognition",3,IF(Q481="Multiple Choice",4,IF(Q481="Savings",5,IF(Q481="Stem Completion",6,IF(Q481="Fragment Completion",7,IF(Q481="anagram solution",8,IF(Q481="Matching",9,IF(Q481="Problem Solving",10,"99"))))))))))</f>
        <v>4</v>
      </c>
      <c r="S481" s="60" t="s">
        <v>15</v>
      </c>
      <c r="T481" s="60" t="s">
        <v>581</v>
      </c>
      <c r="U481" s="60">
        <f>IF(T481="within",1,0)</f>
        <v>1</v>
      </c>
      <c r="V481" s="60">
        <v>20</v>
      </c>
      <c r="W481" s="60">
        <f>F481*V481</f>
        <v>4860</v>
      </c>
      <c r="X481" s="60">
        <v>3</v>
      </c>
      <c r="Y481" s="76">
        <f>AV480</f>
        <v>600</v>
      </c>
      <c r="Z481" s="60" t="s">
        <v>150</v>
      </c>
      <c r="AA481" s="60">
        <f>60*60*24*7</f>
        <v>604800</v>
      </c>
      <c r="AB481" s="60" t="str">
        <f>IF(AA481&lt;60,"1",IF(AA481&lt;=43200,"2",IF(AA481&lt;=777600,"3","4")))</f>
        <v>3</v>
      </c>
      <c r="AC481" s="56">
        <f>AVERAGE(AV480:DA480)</f>
        <v>230600</v>
      </c>
      <c r="AD481" s="60" t="str">
        <f>IF(AC481&lt;60,"1",IF(AC481&lt;=43200,"2",IF(AC481&lt;=777600,"3","4")))</f>
        <v>3</v>
      </c>
      <c r="AE481" s="76">
        <f>AA481-Y481</f>
        <v>604200</v>
      </c>
      <c r="AF481" s="80">
        <f>AV481</f>
        <v>0.73284132841328398</v>
      </c>
      <c r="AG481" s="56">
        <f>((AW481-AV481)+(AX481-AW481))/2</f>
        <v>-2.6213883361130508E-2</v>
      </c>
      <c r="AH481" s="4"/>
      <c r="AI481" s="56">
        <f>RSQ(AV481:AX481,AV480:AX480)</f>
        <v>0.23686578663494268</v>
      </c>
      <c r="AJ481" s="109">
        <f>SLOPE(AV481:AX481,AV480:AX480)</f>
        <v>-4.9812290158771035E-8</v>
      </c>
      <c r="AK481" s="56">
        <f>INTERCEPT(AV481:AX481,AV480:AX480)</f>
        <v>0.70611096559154218</v>
      </c>
      <c r="AL481" s="56">
        <f>INDEX(LINEST(LN(AV481:AX481),LN(AV480:AX480),TRUE,TRUE),3,1)</f>
        <v>0.82678902873860494</v>
      </c>
      <c r="AM481" s="56">
        <f>INDEX(LINEST(LN(AV481:AX481),LN(AV480:AX480)),1)</f>
        <v>-1.2135508937400896E-2</v>
      </c>
      <c r="AN481" s="56">
        <f>EXP(INDEX(LINEST(LN(AV481:AX481),LN(AV480:AX480)),1,2))</f>
        <v>0.7870712944577869</v>
      </c>
      <c r="AO481" s="82">
        <f>INDEX(LINEST((AV481:AX481),LN(AV480:AX480),TRUE,TRUE),3,1)</f>
        <v>0.83131382831506095</v>
      </c>
      <c r="AP481" s="82">
        <f>INDEX(LINEST((AV481:AX481),LN(AV480:AX480)),1)</f>
        <v>-8.5536506892833781E-3</v>
      </c>
      <c r="AQ481" s="83">
        <f>INDEX(LINEST(LN(AV481:AX481),SQRT(AV480:AX480),TRUE,TRUE),3,1)</f>
        <v>0.44615648139100023</v>
      </c>
      <c r="AR481" s="116">
        <f>INDEX(LINEST(LN(AV481:AX481),SQRT((AV480:AX480))),1)</f>
        <v>-8.330448275714516E-5</v>
      </c>
      <c r="AS481" s="84">
        <f>INDEX(LINEST(1/(AV481:AX481),1/(SQRT(AV480:AX480)),TRUE,TRUE),3,1)</f>
        <v>0.95788898361741037</v>
      </c>
      <c r="AT481" s="84">
        <f>INDEX(LINEST(1/(AV481:AX481),1/SQRT(AV480:AX480)),1)</f>
        <v>-2.9815013141790798</v>
      </c>
      <c r="AU481" s="3"/>
      <c r="AV481" s="53">
        <v>0.73284132841328398</v>
      </c>
      <c r="AW481" s="53">
        <v>0.67061786433848203</v>
      </c>
      <c r="AX481" s="53">
        <v>0.68041356169102296</v>
      </c>
      <c r="AY481" s="53"/>
      <c r="AZ481" s="53"/>
      <c r="BA481" s="53"/>
      <c r="BB481" s="53"/>
      <c r="BC481" s="53"/>
      <c r="BD481" s="53"/>
      <c r="BE481" s="53"/>
      <c r="BF481" s="53"/>
      <c r="BG481" s="53"/>
      <c r="BH481" s="53"/>
      <c r="BI481" s="53"/>
      <c r="BJ481" s="53"/>
      <c r="BK481" s="53"/>
      <c r="BL481" s="53"/>
      <c r="BM481" s="53"/>
      <c r="BN481" s="53"/>
      <c r="BO481" s="53"/>
      <c r="BP481" s="53"/>
      <c r="BQ481" s="53"/>
      <c r="BR481" s="53"/>
      <c r="BS481" s="53"/>
      <c r="BT481" s="53"/>
      <c r="BU481" s="53"/>
      <c r="BV481" s="53"/>
      <c r="BW481" s="53"/>
      <c r="BX481" s="53"/>
      <c r="BY481" s="53"/>
      <c r="BZ481" s="53"/>
      <c r="CA481" s="53"/>
      <c r="CB481" s="53"/>
      <c r="CC481" s="53"/>
      <c r="CD481" s="53"/>
      <c r="CE481" s="53"/>
      <c r="CF481" s="53"/>
      <c r="CG481" s="53"/>
      <c r="CH481" s="53"/>
      <c r="CI481" s="53"/>
      <c r="CJ481" s="53"/>
      <c r="CK481" s="53"/>
      <c r="CL481" s="53"/>
      <c r="CM481" s="53"/>
      <c r="CN481" s="53"/>
      <c r="CO481" s="53"/>
      <c r="CP481" s="53"/>
      <c r="CQ481" s="53"/>
      <c r="CR481" s="1"/>
      <c r="CS481" s="1"/>
      <c r="CT481" s="1"/>
      <c r="CU481" s="1"/>
    </row>
    <row r="482" spans="1:99" s="13" customFormat="1" ht="12" customHeight="1" x14ac:dyDescent="0.2">
      <c r="A482" s="65">
        <v>43964</v>
      </c>
      <c r="B482" s="1"/>
      <c r="C482" s="1"/>
      <c r="D482" s="60"/>
      <c r="E482" s="76"/>
      <c r="F482" s="60"/>
      <c r="G482" s="60"/>
      <c r="H482" s="60"/>
      <c r="I482" s="60"/>
      <c r="J482" s="60"/>
      <c r="K482" s="60"/>
      <c r="L482" s="60"/>
      <c r="M482" s="60"/>
      <c r="N482" s="60"/>
      <c r="O482" s="60"/>
      <c r="P482" s="60"/>
      <c r="Q482" s="60"/>
      <c r="R482" s="60"/>
      <c r="S482" s="60"/>
      <c r="T482" s="60"/>
      <c r="U482" s="60"/>
      <c r="V482" s="60"/>
      <c r="W482" s="60"/>
      <c r="X482" s="60"/>
      <c r="Y482" s="76"/>
      <c r="Z482" s="60"/>
      <c r="AA482" s="60"/>
      <c r="AB482" s="60"/>
      <c r="AC482" s="56"/>
      <c r="AD482" s="60"/>
      <c r="AE482" s="76"/>
      <c r="AF482" s="80"/>
      <c r="AG482" s="56"/>
      <c r="AH482" s="4"/>
      <c r="AI482" s="56"/>
      <c r="AJ482" s="109"/>
      <c r="AK482" s="56"/>
      <c r="AL482" s="56"/>
      <c r="AM482" s="56"/>
      <c r="AN482" s="56"/>
      <c r="AO482" s="82"/>
      <c r="AP482" s="82"/>
      <c r="AQ482" s="83"/>
      <c r="AR482" s="116"/>
      <c r="AS482" s="84"/>
      <c r="AT482" s="84"/>
      <c r="AU482" s="3"/>
      <c r="AV482" s="53">
        <v>600</v>
      </c>
      <c r="AW482" s="53">
        <v>86400</v>
      </c>
      <c r="AX482" s="53">
        <v>604800</v>
      </c>
      <c r="AY482" s="53"/>
      <c r="AZ482" s="53"/>
      <c r="BA482" s="53"/>
      <c r="BB482" s="53"/>
      <c r="BC482" s="53"/>
      <c r="BD482" s="53"/>
      <c r="BE482" s="53"/>
      <c r="BF482" s="53"/>
      <c r="BG482" s="53"/>
      <c r="BH482" s="53"/>
      <c r="BI482" s="53"/>
      <c r="BJ482" s="53"/>
      <c r="BK482" s="53"/>
      <c r="BL482" s="53"/>
      <c r="BM482" s="53"/>
      <c r="BN482" s="53"/>
      <c r="BO482" s="53"/>
      <c r="BP482" s="53"/>
      <c r="BQ482" s="53"/>
      <c r="BR482" s="53"/>
      <c r="BS482" s="53"/>
      <c r="BT482" s="53"/>
      <c r="BU482" s="53"/>
      <c r="BV482" s="53"/>
      <c r="BW482" s="53"/>
      <c r="BX482" s="53"/>
      <c r="BY482" s="53"/>
      <c r="BZ482" s="53"/>
      <c r="CA482" s="53"/>
      <c r="CB482" s="53"/>
      <c r="CC482" s="53"/>
      <c r="CD482" s="53"/>
      <c r="CE482" s="53"/>
      <c r="CF482" s="53"/>
      <c r="CG482" s="53"/>
      <c r="CH482" s="53"/>
      <c r="CI482" s="53"/>
      <c r="CJ482" s="53"/>
      <c r="CK482" s="53"/>
      <c r="CL482" s="53"/>
      <c r="CM482" s="53"/>
      <c r="CN482" s="53"/>
      <c r="CO482" s="53"/>
      <c r="CP482" s="53"/>
      <c r="CQ482" s="53"/>
      <c r="CR482" s="1"/>
      <c r="CS482" s="1"/>
      <c r="CT482" s="1"/>
      <c r="CU482" s="1"/>
    </row>
    <row r="483" spans="1:99" s="13" customFormat="1" ht="12" customHeight="1" x14ac:dyDescent="0.2">
      <c r="A483" s="65">
        <v>43964</v>
      </c>
      <c r="B483" s="1" t="s">
        <v>911</v>
      </c>
      <c r="C483" s="1" t="s">
        <v>45</v>
      </c>
      <c r="D483" s="60">
        <v>2017</v>
      </c>
      <c r="E483" s="76">
        <v>1</v>
      </c>
      <c r="F483" s="60">
        <v>84</v>
      </c>
      <c r="G483" s="60">
        <v>84</v>
      </c>
      <c r="H483" s="60" t="s">
        <v>32</v>
      </c>
      <c r="I483" s="60" t="s">
        <v>914</v>
      </c>
      <c r="J483" s="60" t="s">
        <v>912</v>
      </c>
      <c r="K483" s="60">
        <f>IF(J483="syllables",1,IF(J483="trigrams",2,IF(J483="strings",3,IF(J483="visual array",4,IF(J483="characters",5,IF(J483="letters",6,IF(J483="free forms",7,IF(J483="odors",8,IF(J483="words",9,IF(J483="pictures",10,IF(J483="object pictures",11,IF(J483="faces",12,IF(J483="names",13,IF(J483="idioms",14,IF(J483="grades",15,IF(J483="syllable-digit pairs",16,IF(J483="trigram-word pairs",17,IF(J483="word-digit pairs",18,IF(J483="English-Swahili pairs",19,IF(J483="spatial position",20,IF(J483="word pairs",21,IF(J483="word triads",22,IF(J483="generated words",23,IF(J483="word definition pairs",24,IF(J483="math problems",25,IF(J483="famous faces",26,IF(J483="famous names",27,IF(J483="famous voices",28,IF(J483="television programs",29,IF(J483="race horses",30,IF(J483="new vocabulary",31,IF(J483="sentences",32,IF(J483="concepts",33,IF(J483="ad slides",34,IF(J483="scenes",35,IF(J483="famous scenes",36,IF(J483="poems",37,IF(J483="walk",38,IF(J483="faces and events",39,IF(J483="events and names",40,IF(J483="flashbulb",41,IF(J483="stories",42,IF(J483="course material",43,IF(J483="autobiographical",44,IF(J483="novels",45,IF(J483="public events",46,IF(J483="video activities",47,"99")))))))))))))))))))))))))))))))))))))))))))))))</f>
        <v>47</v>
      </c>
      <c r="L483" s="60">
        <v>7</v>
      </c>
      <c r="M483" s="60">
        <v>0</v>
      </c>
      <c r="N483" s="60">
        <v>3</v>
      </c>
      <c r="O483" s="60">
        <v>0</v>
      </c>
      <c r="P483" s="60"/>
      <c r="Q483" s="60" t="s">
        <v>182</v>
      </c>
      <c r="R483" s="60">
        <f>IF(Q483="Free Recall",1,IF(Q483="Cued Recall",2,IF(Q483="Recognition",3,IF(Q483="Multiple Choice",4,IF(Q483="Savings",5,IF(Q483="Stem Completion",6,IF(Q483="Fragment Completion",7,IF(Q483="anagram solution",8,IF(Q483="Matching",9,IF(Q483="Problem Solving",10,"99"))))))))))</f>
        <v>4</v>
      </c>
      <c r="S483" s="60" t="s">
        <v>15</v>
      </c>
      <c r="T483" s="60" t="s">
        <v>581</v>
      </c>
      <c r="U483" s="60">
        <f>IF(T483="within",1,0)</f>
        <v>1</v>
      </c>
      <c r="V483" s="60">
        <v>20</v>
      </c>
      <c r="W483" s="60">
        <f>F483*V483</f>
        <v>1680</v>
      </c>
      <c r="X483" s="60">
        <v>3</v>
      </c>
      <c r="Y483" s="76">
        <f>AV482</f>
        <v>600</v>
      </c>
      <c r="Z483" s="60" t="s">
        <v>150</v>
      </c>
      <c r="AA483" s="60">
        <f>60*60*24*7</f>
        <v>604800</v>
      </c>
      <c r="AB483" s="60" t="str">
        <f>IF(AA483&lt;60,"1",IF(AA483&lt;=43200,"2",IF(AA483&lt;=777600,"3","4")))</f>
        <v>3</v>
      </c>
      <c r="AC483" s="56">
        <f>AVERAGE(AV482:DA482)</f>
        <v>230600</v>
      </c>
      <c r="AD483" s="60" t="str">
        <f>IF(AC483&lt;60,"1",IF(AC483&lt;=43200,"2",IF(AC483&lt;=777600,"3","4")))</f>
        <v>3</v>
      </c>
      <c r="AE483" s="76">
        <f>AA483-Y483</f>
        <v>604200</v>
      </c>
      <c r="AF483" s="80">
        <f>AV483</f>
        <v>0.68856088560885598</v>
      </c>
      <c r="AG483" s="56">
        <f>((AW483-AV483)+(AX483-AW483))/2</f>
        <v>-3.6152696651211014E-2</v>
      </c>
      <c r="AH483" s="4"/>
      <c r="AI483" s="56">
        <f>RSQ(AV483:AX483,AV482:AX482)</f>
        <v>0.28457372757606325</v>
      </c>
      <c r="AJ483" s="109">
        <f>SLOPE(AV483:AX483,AV482:AX482)</f>
        <v>-7.2289897607986834E-8</v>
      </c>
      <c r="AK483" s="56">
        <f>INTERCEPT(AV483:AX483,AV482:AX482)</f>
        <v>0.65429850183192506</v>
      </c>
      <c r="AL483" s="56">
        <f>INDEX(LINEST(LN(AV483:AX483),LN(AV482:AX482),TRUE,TRUE),3,1)</f>
        <v>0.8662112569485334</v>
      </c>
      <c r="AM483" s="56">
        <f>INDEX(LINEST(LN(AV483:AX483),LN(AV482:AX482)),1)</f>
        <v>-1.7808878466835282E-2</v>
      </c>
      <c r="AN483" s="56">
        <f>EXP(INDEX(LINEST(LN(AV483:AX483),LN(AV482:AX482)),1,2))</f>
        <v>0.76560221904330328</v>
      </c>
      <c r="AO483" s="82">
        <f>INDEX(LINEST((AV483:AX483),LN(AV482:AX482),TRUE,TRUE),3,1)</f>
        <v>0.87000682016890829</v>
      </c>
      <c r="AP483" s="82">
        <f>INDEX(LINEST((AV483:AX483),LN(AV482:AX482)),1)</f>
        <v>-1.1585778024274192E-2</v>
      </c>
      <c r="AQ483" s="83">
        <f>INDEX(LINEST(LN(AV483:AX483),SQRT(AV482:AX482),TRUE,TRUE),3,1)</f>
        <v>0.50083731504731455</v>
      </c>
      <c r="AR483" s="116">
        <f>INDEX(LINEST(LN(AV483:AX483),SQRT((AV482:AX482))),1)</f>
        <v>-1.2654270822330579E-4</v>
      </c>
      <c r="AS483" s="84">
        <f>INDEX(LINEST(1/(AV483:AX483),1/(SQRT(AV482:AX482)),TRUE,TRUE),3,1)</f>
        <v>0.97720578778152745</v>
      </c>
      <c r="AT483" s="84">
        <f>INDEX(LINEST(1/(AV483:AX483),1/SQRT(AV482:AX482)),1)</f>
        <v>-4.677991404915395</v>
      </c>
      <c r="AU483" s="3"/>
      <c r="AV483" s="53">
        <v>0.68856088560885598</v>
      </c>
      <c r="AW483" s="53">
        <v>0.60806897641528002</v>
      </c>
      <c r="AX483" s="53">
        <v>0.61625549230643395</v>
      </c>
      <c r="AY483" s="53"/>
      <c r="AZ483" s="53"/>
      <c r="BA483" s="53"/>
      <c r="BB483" s="53"/>
      <c r="BC483" s="53"/>
      <c r="BD483" s="53"/>
      <c r="BE483" s="53"/>
      <c r="BF483" s="53"/>
      <c r="BG483" s="53"/>
      <c r="BH483" s="53"/>
      <c r="BI483" s="53"/>
      <c r="BJ483" s="53"/>
      <c r="BK483" s="53"/>
      <c r="BL483" s="53"/>
      <c r="BM483" s="53"/>
      <c r="BN483" s="53"/>
      <c r="BO483" s="53"/>
      <c r="BP483" s="53"/>
      <c r="BQ483" s="53"/>
      <c r="BR483" s="53"/>
      <c r="BS483" s="53"/>
      <c r="BT483" s="53"/>
      <c r="BU483" s="53"/>
      <c r="BV483" s="53"/>
      <c r="BW483" s="53"/>
      <c r="BX483" s="53"/>
      <c r="BY483" s="53"/>
      <c r="BZ483" s="53"/>
      <c r="CA483" s="53"/>
      <c r="CB483" s="53"/>
      <c r="CC483" s="53"/>
      <c r="CD483" s="53"/>
      <c r="CE483" s="53"/>
      <c r="CF483" s="53"/>
      <c r="CG483" s="53"/>
      <c r="CH483" s="53"/>
      <c r="CI483" s="53"/>
      <c r="CJ483" s="53"/>
      <c r="CK483" s="53"/>
      <c r="CL483" s="53"/>
      <c r="CM483" s="53"/>
      <c r="CN483" s="53"/>
      <c r="CO483" s="53"/>
      <c r="CP483" s="53"/>
      <c r="CQ483" s="53"/>
      <c r="CR483" s="1"/>
      <c r="CS483" s="1"/>
      <c r="CT483" s="1"/>
      <c r="CU483" s="1"/>
    </row>
    <row r="484" spans="1:99" s="13" customFormat="1" ht="12" customHeight="1" x14ac:dyDescent="0.2">
      <c r="A484" s="65">
        <v>43964</v>
      </c>
      <c r="B484" s="1"/>
      <c r="C484" s="1"/>
      <c r="D484" s="60"/>
      <c r="E484" s="76"/>
      <c r="F484" s="60"/>
      <c r="G484" s="60"/>
      <c r="H484" s="60"/>
      <c r="I484" s="60"/>
      <c r="J484" s="60"/>
      <c r="K484" s="60"/>
      <c r="L484" s="60"/>
      <c r="M484" s="60"/>
      <c r="N484" s="60"/>
      <c r="O484" s="60"/>
      <c r="P484" s="60"/>
      <c r="Q484" s="60"/>
      <c r="R484" s="60"/>
      <c r="S484" s="60"/>
      <c r="T484" s="60"/>
      <c r="U484" s="60"/>
      <c r="V484" s="60"/>
      <c r="W484" s="60"/>
      <c r="X484" s="60"/>
      <c r="Y484" s="76"/>
      <c r="Z484" s="60"/>
      <c r="AA484" s="60"/>
      <c r="AB484" s="60"/>
      <c r="AC484" s="56"/>
      <c r="AD484" s="60"/>
      <c r="AE484" s="76"/>
      <c r="AF484" s="80"/>
      <c r="AG484" s="56"/>
      <c r="AH484" s="4"/>
      <c r="AI484" s="56"/>
      <c r="AJ484" s="109"/>
      <c r="AK484" s="56"/>
      <c r="AL484" s="56"/>
      <c r="AM484" s="56"/>
      <c r="AN484" s="56"/>
      <c r="AO484" s="82"/>
      <c r="AP484" s="82"/>
      <c r="AQ484" s="83"/>
      <c r="AR484" s="116"/>
      <c r="AS484" s="84"/>
      <c r="AT484" s="84"/>
      <c r="AU484" s="3"/>
      <c r="AV484" s="53">
        <v>600</v>
      </c>
      <c r="AW484" s="53">
        <v>86400</v>
      </c>
      <c r="AX484" s="53">
        <v>604800</v>
      </c>
      <c r="AY484" s="53"/>
      <c r="AZ484" s="53"/>
      <c r="BA484" s="53"/>
      <c r="BB484" s="53"/>
      <c r="BC484" s="53"/>
      <c r="BD484" s="53"/>
      <c r="BE484" s="53"/>
      <c r="BF484" s="53"/>
      <c r="BG484" s="53"/>
      <c r="BH484" s="53"/>
      <c r="BI484" s="53"/>
      <c r="BJ484" s="53"/>
      <c r="BK484" s="53"/>
      <c r="BL484" s="53"/>
      <c r="BM484" s="53"/>
      <c r="BN484" s="53"/>
      <c r="BO484" s="53"/>
      <c r="BP484" s="53"/>
      <c r="BQ484" s="53"/>
      <c r="BR484" s="53"/>
      <c r="BS484" s="53"/>
      <c r="BT484" s="53"/>
      <c r="BU484" s="53"/>
      <c r="BV484" s="53"/>
      <c r="BW484" s="53"/>
      <c r="BX484" s="53"/>
      <c r="BY484" s="53"/>
      <c r="BZ484" s="53"/>
      <c r="CA484" s="53"/>
      <c r="CB484" s="53"/>
      <c r="CC484" s="53"/>
      <c r="CD484" s="53"/>
      <c r="CE484" s="53"/>
      <c r="CF484" s="53"/>
      <c r="CG484" s="53"/>
      <c r="CH484" s="53"/>
      <c r="CI484" s="53"/>
      <c r="CJ484" s="53"/>
      <c r="CK484" s="53"/>
      <c r="CL484" s="53"/>
      <c r="CM484" s="53"/>
      <c r="CN484" s="53"/>
      <c r="CO484" s="53"/>
      <c r="CP484" s="53"/>
      <c r="CQ484" s="53"/>
      <c r="CR484" s="1"/>
      <c r="CS484" s="1"/>
      <c r="CT484" s="1"/>
      <c r="CU484" s="1"/>
    </row>
    <row r="485" spans="1:99" s="13" customFormat="1" ht="12" customHeight="1" x14ac:dyDescent="0.2">
      <c r="A485" s="65">
        <v>43964</v>
      </c>
      <c r="B485" s="1" t="s">
        <v>911</v>
      </c>
      <c r="C485" s="1" t="s">
        <v>45</v>
      </c>
      <c r="D485" s="60">
        <v>2017</v>
      </c>
      <c r="E485" s="76">
        <v>1</v>
      </c>
      <c r="F485" s="60">
        <v>155</v>
      </c>
      <c r="G485" s="60">
        <v>155</v>
      </c>
      <c r="H485" s="60" t="s">
        <v>32</v>
      </c>
      <c r="I485" s="60" t="s">
        <v>915</v>
      </c>
      <c r="J485" s="60" t="s">
        <v>912</v>
      </c>
      <c r="K485" s="60">
        <f>IF(J485="syllables",1,IF(J485="trigrams",2,IF(J485="strings",3,IF(J485="visual array",4,IF(J485="characters",5,IF(J485="letters",6,IF(J485="free forms",7,IF(J485="odors",8,IF(J485="words",9,IF(J485="pictures",10,IF(J485="object pictures",11,IF(J485="faces",12,IF(J485="names",13,IF(J485="idioms",14,IF(J485="grades",15,IF(J485="syllable-digit pairs",16,IF(J485="trigram-word pairs",17,IF(J485="word-digit pairs",18,IF(J485="English-Swahili pairs",19,IF(J485="spatial position",20,IF(J485="word pairs",21,IF(J485="word triads",22,IF(J485="generated words",23,IF(J485="word definition pairs",24,IF(J485="math problems",25,IF(J485="famous faces",26,IF(J485="famous names",27,IF(J485="famous voices",28,IF(J485="television programs",29,IF(J485="race horses",30,IF(J485="new vocabulary",31,IF(J485="sentences",32,IF(J485="concepts",33,IF(J485="ad slides",34,IF(J485="scenes",35,IF(J485="famous scenes",36,IF(J485="poems",37,IF(J485="walk",38,IF(J485="faces and events",39,IF(J485="events and names",40,IF(J485="flashbulb",41,IF(J485="stories",42,IF(J485="course material",43,IF(J485="autobiographical",44,IF(J485="novels",45,IF(J485="public events",46,IF(J485="video activities",47,"99")))))))))))))))))))))))))))))))))))))))))))))))</f>
        <v>47</v>
      </c>
      <c r="L485" s="60">
        <v>7</v>
      </c>
      <c r="M485" s="60">
        <v>0</v>
      </c>
      <c r="N485" s="60">
        <v>3</v>
      </c>
      <c r="O485" s="60">
        <v>0</v>
      </c>
      <c r="P485" s="60"/>
      <c r="Q485" s="60" t="s">
        <v>182</v>
      </c>
      <c r="R485" s="60">
        <f>IF(Q485="Free Recall",1,IF(Q485="Cued Recall",2,IF(Q485="Recognition",3,IF(Q485="Multiple Choice",4,IF(Q485="Savings",5,IF(Q485="Stem Completion",6,IF(Q485="Fragment Completion",7,IF(Q485="anagram solution",8,IF(Q485="Matching",9,IF(Q485="Problem Solving",10,"99"))))))))))</f>
        <v>4</v>
      </c>
      <c r="S485" s="60" t="s">
        <v>15</v>
      </c>
      <c r="T485" s="60" t="s">
        <v>581</v>
      </c>
      <c r="U485" s="60">
        <f>IF(T485="within",1,0)</f>
        <v>1</v>
      </c>
      <c r="V485" s="60">
        <v>20</v>
      </c>
      <c r="W485" s="60">
        <f>F485*V485</f>
        <v>3100</v>
      </c>
      <c r="X485" s="60">
        <v>3</v>
      </c>
      <c r="Y485" s="76">
        <f>AV484</f>
        <v>600</v>
      </c>
      <c r="Z485" s="60" t="s">
        <v>150</v>
      </c>
      <c r="AA485" s="60">
        <f>60*60*24*7</f>
        <v>604800</v>
      </c>
      <c r="AB485" s="60" t="str">
        <f>IF(AA485&lt;60,"1",IF(AA485&lt;=43200,"2",IF(AA485&lt;=777600,"3","4")))</f>
        <v>3</v>
      </c>
      <c r="AC485" s="56">
        <f>AVERAGE(AV484:DA484)</f>
        <v>230600</v>
      </c>
      <c r="AD485" s="60" t="str">
        <f>IF(AC485&lt;60,"1",IF(AC485&lt;=43200,"2",IF(AC485&lt;=777600,"3","4")))</f>
        <v>3</v>
      </c>
      <c r="AE485" s="76">
        <f>AA485-Y485</f>
        <v>604200</v>
      </c>
      <c r="AF485" s="80">
        <f>AV485</f>
        <v>0.69</v>
      </c>
      <c r="AG485" s="56">
        <f>((AW485-AV485)+(AX485-AW485))/2</f>
        <v>-5.4999999999999993E-2</v>
      </c>
      <c r="AH485" s="4"/>
      <c r="AI485" s="56">
        <f>RSQ(AV485:AX485,AV484:AX484)</f>
        <v>0.88907190943020442</v>
      </c>
      <c r="AJ485" s="109">
        <f>SLOPE(AV485:AX485,AV484:AX484)</f>
        <v>-1.5886259770293073E-7</v>
      </c>
      <c r="AK485" s="56">
        <f>INTERCEPT(AV485:AX485,AV484:AX484)</f>
        <v>0.67330038169696249</v>
      </c>
      <c r="AL485" s="56">
        <f>INDEX(LINEST(LN(AV485:AX485),LN(AV484:AX484),TRUE,TRUE),3,1)</f>
        <v>0.89845794875751039</v>
      </c>
      <c r="AM485" s="56">
        <f>INDEX(LINEST(LN(AV485:AX485),LN(AV484:AX484)),1)</f>
        <v>-2.3146964031138736E-2</v>
      </c>
      <c r="AN485" s="56">
        <f>EXP(INDEX(LINEST(LN(AV485:AX485),LN(AV484:AX484)),1,2))</f>
        <v>0.80714512945459105</v>
      </c>
      <c r="AO485" s="82">
        <f>INDEX(LINEST((AV485:AX485),LN(AV484:AX484),TRUE,TRUE),3,1)</f>
        <v>0.91282677614542207</v>
      </c>
      <c r="AP485" s="82">
        <f>INDEX(LINEST((AV485:AX485),LN(AV484:AX484)),1)</f>
        <v>-1.4754723231674025E-2</v>
      </c>
      <c r="AQ485" s="83">
        <f>INDEX(LINEST(LN(AV485:AX485),SQRT(AV484:AX484),TRUE,TRUE),3,1)</f>
        <v>0.99265855765578481</v>
      </c>
      <c r="AR485" s="116">
        <f>INDEX(LINEST(LN(AV485:AX485),SQRT((AV484:AX484))),1)</f>
        <v>-2.2735747198805389E-4</v>
      </c>
      <c r="AS485" s="84">
        <f>INDEX(LINEST(1/(AV485:AX485),1/(SQRT(AV484:AX484)),TRUE,TRUE),3,1)</f>
        <v>0.70209398617616847</v>
      </c>
      <c r="AT485" s="84">
        <f>INDEX(LINEST(1/(AV485:AX485),1/SQRT(AV484:AX484)),1)</f>
        <v>-5.2040459668771399</v>
      </c>
      <c r="AU485" s="3"/>
      <c r="AV485" s="53">
        <v>0.69</v>
      </c>
      <c r="AW485" s="53">
        <v>0.64</v>
      </c>
      <c r="AX485" s="53">
        <v>0.57999999999999996</v>
      </c>
      <c r="AY485" s="53"/>
      <c r="AZ485" s="53"/>
      <c r="BA485" s="53"/>
      <c r="BB485" s="53"/>
      <c r="BC485" s="53"/>
      <c r="BD485" s="53"/>
      <c r="BE485" s="53"/>
      <c r="BF485" s="53"/>
      <c r="BG485" s="53"/>
      <c r="BH485" s="53"/>
      <c r="BI485" s="53"/>
      <c r="BJ485" s="53"/>
      <c r="BK485" s="53"/>
      <c r="BL485" s="53"/>
      <c r="BM485" s="53"/>
      <c r="BN485" s="53"/>
      <c r="BO485" s="53"/>
      <c r="BP485" s="53"/>
      <c r="BQ485" s="53"/>
      <c r="BR485" s="53"/>
      <c r="BS485" s="53"/>
      <c r="BT485" s="53"/>
      <c r="BU485" s="53"/>
      <c r="BV485" s="53"/>
      <c r="BW485" s="53"/>
      <c r="BX485" s="53"/>
      <c r="BY485" s="53"/>
      <c r="BZ485" s="53"/>
      <c r="CA485" s="53"/>
      <c r="CB485" s="53"/>
      <c r="CC485" s="53"/>
      <c r="CD485" s="53"/>
      <c r="CE485" s="53"/>
      <c r="CF485" s="53"/>
      <c r="CG485" s="53"/>
      <c r="CH485" s="53"/>
      <c r="CI485" s="53"/>
      <c r="CJ485" s="53"/>
      <c r="CK485" s="53"/>
      <c r="CL485" s="53"/>
      <c r="CM485" s="53"/>
      <c r="CN485" s="53"/>
      <c r="CO485" s="53"/>
      <c r="CP485" s="53"/>
      <c r="CQ485" s="53"/>
      <c r="CR485" s="1"/>
      <c r="CS485" s="1"/>
      <c r="CT485" s="1"/>
      <c r="CU485" s="1"/>
    </row>
    <row r="486" spans="1:99" s="13" customFormat="1" ht="12" customHeight="1" x14ac:dyDescent="0.2">
      <c r="A486" s="68">
        <v>43895</v>
      </c>
      <c r="B486" s="67"/>
      <c r="C486" s="67"/>
      <c r="D486" s="86"/>
      <c r="E486" s="87"/>
      <c r="F486" s="69"/>
      <c r="G486" s="69"/>
      <c r="H486" s="69"/>
      <c r="I486" s="104"/>
      <c r="J486" s="69"/>
      <c r="K486" s="107"/>
      <c r="L486" s="69"/>
      <c r="M486" s="69"/>
      <c r="N486" s="92"/>
      <c r="O486" s="69"/>
      <c r="P486" s="69"/>
      <c r="Q486" s="69"/>
      <c r="R486" s="69"/>
      <c r="S486" s="69"/>
      <c r="T486" s="69"/>
      <c r="U486" s="69"/>
      <c r="V486" s="69"/>
      <c r="W486" s="69"/>
      <c r="X486" s="69"/>
      <c r="Y486" s="87"/>
      <c r="Z486" s="69"/>
      <c r="AA486" s="69"/>
      <c r="AB486" s="69"/>
      <c r="AC486" s="72"/>
      <c r="AD486" s="69"/>
      <c r="AE486" s="69"/>
      <c r="AF486" s="88"/>
      <c r="AG486" s="72"/>
      <c r="AH486" s="4"/>
      <c r="AI486" s="72"/>
      <c r="AJ486" s="110"/>
      <c r="AK486" s="72"/>
      <c r="AL486" s="72"/>
      <c r="AM486" s="72"/>
      <c r="AN486" s="72"/>
      <c r="AO486" s="89"/>
      <c r="AP486" s="89"/>
      <c r="AQ486" s="90"/>
      <c r="AR486" s="117"/>
      <c r="AS486" s="91"/>
      <c r="AT486" s="91"/>
      <c r="AU486" s="3"/>
      <c r="AV486" s="71">
        <v>315360000</v>
      </c>
      <c r="AW486" s="71">
        <v>630720000</v>
      </c>
      <c r="AX486" s="71">
        <v>646080000</v>
      </c>
      <c r="AY486" s="71">
        <v>1261440000</v>
      </c>
      <c r="AZ486" s="46"/>
      <c r="BA486" s="42"/>
      <c r="BB486" s="42"/>
      <c r="BC486" s="23"/>
      <c r="BD486" s="23"/>
      <c r="BE486" s="23"/>
      <c r="BF486" s="23"/>
      <c r="BG486" s="23"/>
      <c r="BH486" s="23"/>
      <c r="BI486" s="23"/>
      <c r="BJ486" s="23"/>
      <c r="BK486" s="23"/>
      <c r="BL486" s="23"/>
      <c r="BM486" s="23"/>
      <c r="BN486" s="23"/>
      <c r="BO486" s="23"/>
      <c r="BP486" s="23"/>
      <c r="BQ486" s="23"/>
      <c r="BR486" s="23"/>
      <c r="BS486" s="23"/>
      <c r="BT486" s="23"/>
      <c r="BU486" s="23"/>
      <c r="BV486" s="23"/>
      <c r="BW486" s="23"/>
      <c r="BX486" s="23"/>
      <c r="BY486" s="23"/>
      <c r="BZ486" s="23"/>
      <c r="CA486" s="23"/>
      <c r="CB486" s="23"/>
      <c r="CC486" s="23"/>
      <c r="CD486" s="23"/>
      <c r="CE486" s="23"/>
      <c r="CF486" s="23"/>
      <c r="CG486" s="23"/>
      <c r="CH486" s="23"/>
      <c r="CI486" s="23"/>
      <c r="CJ486" s="23"/>
      <c r="CK486" s="23"/>
      <c r="CL486" s="23"/>
      <c r="CM486" s="23"/>
      <c r="CN486" s="23"/>
      <c r="CO486" s="23"/>
      <c r="CP486" s="23"/>
      <c r="CQ486" s="23"/>
      <c r="CR486" s="1"/>
      <c r="CS486" s="1"/>
      <c r="CT486" s="1"/>
      <c r="CU486" s="1"/>
    </row>
    <row r="487" spans="1:99" s="13" customFormat="1" ht="12" customHeight="1" x14ac:dyDescent="0.2">
      <c r="A487" s="68">
        <v>43895</v>
      </c>
      <c r="B487" s="70" t="s">
        <v>347</v>
      </c>
      <c r="C487" s="70" t="s">
        <v>348</v>
      </c>
      <c r="D487" s="69">
        <v>1984</v>
      </c>
      <c r="E487" s="87">
        <v>1</v>
      </c>
      <c r="F487" s="69">
        <v>32</v>
      </c>
      <c r="G487" s="69">
        <v>32</v>
      </c>
      <c r="H487" s="69" t="s">
        <v>41</v>
      </c>
      <c r="I487" s="69" t="s">
        <v>330</v>
      </c>
      <c r="J487" s="69" t="s">
        <v>342</v>
      </c>
      <c r="K487" s="69">
        <f>IF(J487="syllables",1,IF(J487="trigrams",2,IF(J487="strings",3,IF(J487="visual array",4,IF(J487="characters",5,IF(J487="letters",6,IF(J487="free forms",7,IF(J487="odors",8,IF(J487="words",9,IF(J487="pictures",10,IF(J487="object pictures",11,IF(J487="faces",12,IF(J487="names",13,IF(J487="idioms",14,IF(J487="grades",15,IF(J487="syllable-digit pairs",16,IF(J487="trigram-word pairs",17,IF(J487="word-digit pairs",18,IF(J487="English-Swahili pairs",19,IF(J487="spatial position",20,IF(J487="word pairs",21,IF(J487="word triads",22,IF(J487="generated words",23,IF(J487="word definition pairs",24,IF(J487="math problems",25,IF(J487="famous faces",26,IF(J487="famous names",27,IF(J487="famous voices",28,IF(J487="television programs",29,IF(J487="race horses",30,IF(J487="new vocabulary",31,IF(J487="sentences",32,IF(J487="concepts",33,IF(J487="ad slides",34,IF(J487="scenes",35,IF(J487="famous scenes",36,IF(J487="poems",37,IF(J487="walk",38,IF(J487="faces and events",39,IF(J487="events and names",40,IF(J487="flashbulb",41,IF(J487="stories",42,IF(J487="course material",43,IF(J487="autobiographical",44,IF(J487="novels",45,IF(J487="public events",46,"99"))))))))))))))))))))))))))))))))))))))))))))))</f>
        <v>26</v>
      </c>
      <c r="L487" s="69">
        <f>IF(J487="syllables",1,IF(J487="trigrams",1,IF(J487="strings",1,IF(J487="visual array",1,IF(J487="characters",1,IF(J487="letters",1,IF(J487="free forms",1,IF(J487="odors",2,IF(J487="words",2,IF(J487="pictures",2,IF(J487="object pictures",2,IF(J487="faces",2,IF(J487="names",2,IF(J487="idioms","2",IF(J487="grades",2,IF(J487="syllable-digit pairs",3,IF(J487="trigram-word pairs",3,IF(J487="word-digit pairs",3,IF(J487="English-Swahili pairs",3,IF(J487="spatial position",3,IF(J487="word pairs",4,IF(J487="word triads",4,IF(J487="generated words",4,IF(J487="word definition pairs",4,IF(J487="math problems",4,IF(J487="famous faces",4,IF(J487="famous names",4,IF(J487="famous voices",4,IF(J487="television programs",4,IF(J487="race horses",4,IF(J487="new vocabulary",4,IF(J487="sentences",5,IF(J487="concepts",5,IF(J487="ad slides",5,IF(J487="scenes",5,IF(J487="famous scenes",5,IF(J487="poems",6,IF(J487="walk",6,IF(J487="faces and events",6,IF(J487="events and names",6,IF(J487="flashbulb",7,IF(J487="stories",7,IF(J487="course material",7,IF(J487="autobiographical",7,IF(J487="novels",7,IF(J487="public events",7,"99"))))))))))))))))))))))))))))))))))))))))))))))</f>
        <v>4</v>
      </c>
      <c r="M487" s="69">
        <v>1</v>
      </c>
      <c r="N487" s="92">
        <v>3</v>
      </c>
      <c r="O487" s="69">
        <v>0</v>
      </c>
      <c r="P487" s="69"/>
      <c r="Q487" s="69" t="s">
        <v>174</v>
      </c>
      <c r="R487" s="69">
        <f>IF(Q487="Free Recall",1,IF(Q487="Cued Recall",2,IF(Q487="Recognition",3,IF(Q487="Multiple Choice",4,IF(Q487="Savings",5,IF(Q487="Stem Completion",6,IF(Q487="Fragment Completion",7,IF(Q487="anagram solution",8,IF(Q487="Matching",9,IF(Q487="Problem Solving",10,"99"))))))))))</f>
        <v>1</v>
      </c>
      <c r="S487" s="99" t="s">
        <v>49</v>
      </c>
      <c r="T487" s="92" t="s">
        <v>581</v>
      </c>
      <c r="U487" s="69">
        <f>IF(T487="within",1,0)</f>
        <v>1</v>
      </c>
      <c r="V487" s="92">
        <v>180</v>
      </c>
      <c r="W487" s="69">
        <f>F487*V487</f>
        <v>5760</v>
      </c>
      <c r="X487" s="69">
        <v>4</v>
      </c>
      <c r="Y487" s="87">
        <f>AV486</f>
        <v>315360000</v>
      </c>
      <c r="Z487" s="92" t="s">
        <v>329</v>
      </c>
      <c r="AA487" s="69">
        <f>40*365*24*60*60</f>
        <v>1261440000</v>
      </c>
      <c r="AB487" s="69" t="str">
        <f>IF(AA487&lt;60,"1",IF(AA487&lt;=43200,"2",IF(AA487&lt;=777600,"3","4")))</f>
        <v>4</v>
      </c>
      <c r="AC487" s="72">
        <f>AVERAGE(AV486:DA486)</f>
        <v>713400000</v>
      </c>
      <c r="AD487" s="69" t="str">
        <f>IF(AC487&lt;60,"1",IF(AC487&lt;=43200,"2",IF(AC487&lt;=777600,"3","4")))</f>
        <v>4</v>
      </c>
      <c r="AE487" s="87">
        <f>AA487-Y487</f>
        <v>946080000</v>
      </c>
      <c r="AF487" s="88">
        <f>AV487</f>
        <v>0.67857142857142849</v>
      </c>
      <c r="AG487" s="72">
        <f>((AW487-AV487)+(AX487-AW487)+(AY487-AX487))/3</f>
        <v>4.4920634920634951E-2</v>
      </c>
      <c r="AH487" s="4"/>
      <c r="AI487" s="72">
        <f>RSQ(AV487:AY487,AV486:AY486)</f>
        <v>0.66927194006223834</v>
      </c>
      <c r="AJ487" s="110">
        <f>SLOPE(AV487:AY487,AV486:AY486)</f>
        <v>1.3971129967563224E-10</v>
      </c>
      <c r="AK487" s="72">
        <f>INTERCEPT(AV487:AY487,AV486:AY486)</f>
        <v>0.64226993198377147</v>
      </c>
      <c r="AL487" s="72">
        <f>INDEX(LINEST(LN(AV487:AY487),LN(AV486:AY486),TRUE,TRUE),3,1)</f>
        <v>0.67409541468057055</v>
      </c>
      <c r="AM487" s="72">
        <f>INDEX(LINEST(LN(AV487:AY487),LN(AV486:AY486)),1)</f>
        <v>0.13212671206387575</v>
      </c>
      <c r="AN487" s="72">
        <f>EXP(INDEX(LINEST(LN(AV487:AY487),LN(AV486:AY486)),1,2))</f>
        <v>5.0813368103304286E-2</v>
      </c>
      <c r="AO487" s="89">
        <f>INDEX(LINEST((AV487:AY487),LN(AV486:AY486),TRUE,TRUE),3,1)</f>
        <v>0.67693796480137824</v>
      </c>
      <c r="AP487" s="89">
        <f>INDEX(LINEST((AV487:AY487),LN(AV486:AY486)),1)</f>
        <v>9.8261882700367842E-2</v>
      </c>
      <c r="AQ487" s="90">
        <f>INDEX(LINEST(LN(AV487:AY487),SQRT(AV486:AY486),TRUE,TRUE),3,1)</f>
        <v>0.67709539049705592</v>
      </c>
      <c r="AR487" s="117">
        <f>INDEX(LINEST(LN(AV487:AY487),SQRT((AV486:AY486))),1)</f>
        <v>1.0277024221684869E-5</v>
      </c>
      <c r="AS487" s="91">
        <f>INDEX(LINEST(1/(AV487:AY487),1/(SQRT(AV486:AY486)),TRUE,TRUE),3,1)</f>
        <v>0.65111614068711321</v>
      </c>
      <c r="AT487" s="91">
        <f>INDEX(LINEST(1/(AV487:AY487),1/SQRT(AV486:AY486)),1)</f>
        <v>8561.7035895540594</v>
      </c>
      <c r="AU487" s="3"/>
      <c r="AV487" s="95">
        <v>0.67857142857142849</v>
      </c>
      <c r="AW487" s="95">
        <v>0.6901408450704225</v>
      </c>
      <c r="AX487" s="95">
        <v>0.78571428571428581</v>
      </c>
      <c r="AY487" s="95">
        <v>0.81333333333333335</v>
      </c>
      <c r="AZ487" s="46"/>
      <c r="BA487" s="42"/>
      <c r="BB487" s="42"/>
      <c r="BC487" s="42"/>
      <c r="BD487" s="42"/>
      <c r="BE487" s="42"/>
      <c r="BF487" s="42"/>
      <c r="BG487" s="42"/>
      <c r="BH487" s="23"/>
      <c r="BI487" s="23"/>
      <c r="BJ487" s="23"/>
      <c r="BK487" s="23"/>
      <c r="BL487" s="23"/>
      <c r="BM487" s="23"/>
      <c r="BN487" s="23"/>
      <c r="BO487" s="23"/>
      <c r="BP487" s="23"/>
      <c r="BQ487" s="23"/>
      <c r="BR487" s="23"/>
      <c r="BS487" s="23"/>
      <c r="BT487" s="23"/>
      <c r="BU487" s="23"/>
      <c r="BV487" s="23"/>
      <c r="BW487" s="23"/>
      <c r="BX487" s="23"/>
      <c r="BY487" s="23"/>
      <c r="BZ487" s="23"/>
      <c r="CA487" s="23"/>
      <c r="CB487" s="23"/>
      <c r="CC487" s="23"/>
      <c r="CD487" s="23"/>
      <c r="CE487" s="23"/>
      <c r="CF487" s="23"/>
      <c r="CG487" s="23"/>
      <c r="CH487" s="23"/>
      <c r="CI487" s="23"/>
      <c r="CJ487" s="23"/>
      <c r="CK487" s="23"/>
      <c r="CL487" s="23"/>
      <c r="CM487" s="23"/>
      <c r="CN487" s="23"/>
      <c r="CO487" s="23"/>
      <c r="CP487" s="23"/>
      <c r="CQ487" s="23"/>
      <c r="CR487" s="1"/>
      <c r="CS487" s="1"/>
      <c r="CT487" s="1"/>
      <c r="CU487" s="1"/>
    </row>
    <row r="488" spans="1:99" s="13" customFormat="1" ht="12" customHeight="1" x14ac:dyDescent="0.2">
      <c r="A488" s="65">
        <v>43898</v>
      </c>
      <c r="B488" s="1"/>
      <c r="C488" s="1"/>
      <c r="D488" s="60"/>
      <c r="E488" s="76"/>
      <c r="F488" s="60"/>
      <c r="G488" s="60"/>
      <c r="H488" s="60"/>
      <c r="I488" s="60"/>
      <c r="J488" s="60"/>
      <c r="K488" s="64"/>
      <c r="L488" s="64"/>
      <c r="M488" s="60"/>
      <c r="N488" s="59"/>
      <c r="O488" s="60"/>
      <c r="P488" s="60"/>
      <c r="Q488" s="60"/>
      <c r="R488" s="60"/>
      <c r="S488" s="62"/>
      <c r="T488" s="59"/>
      <c r="U488" s="60"/>
      <c r="V488" s="59"/>
      <c r="W488" s="60"/>
      <c r="X488" s="60"/>
      <c r="Y488" s="76"/>
      <c r="Z488" s="59"/>
      <c r="AA488" s="59"/>
      <c r="AB488" s="60"/>
      <c r="AC488" s="56"/>
      <c r="AD488" s="60"/>
      <c r="AE488" s="60"/>
      <c r="AF488" s="80"/>
      <c r="AG488" s="56"/>
      <c r="AH488" s="4"/>
      <c r="AI488" s="56"/>
      <c r="AJ488" s="109"/>
      <c r="AK488" s="56"/>
      <c r="AL488" s="56"/>
      <c r="AM488" s="56"/>
      <c r="AN488" s="56"/>
      <c r="AO488" s="82"/>
      <c r="AP488" s="82"/>
      <c r="AQ488" s="83"/>
      <c r="AR488" s="116"/>
      <c r="AS488" s="84"/>
      <c r="AT488" s="84"/>
      <c r="AU488" s="3"/>
      <c r="AV488" s="49">
        <v>47304000</v>
      </c>
      <c r="AW488" s="49">
        <v>110376000</v>
      </c>
      <c r="AX488" s="49">
        <v>189216000</v>
      </c>
      <c r="AY488" s="49">
        <v>283824000</v>
      </c>
      <c r="AZ488" s="25">
        <v>409968000</v>
      </c>
      <c r="BA488" s="25">
        <v>567648000</v>
      </c>
      <c r="BB488" s="25">
        <v>725328000</v>
      </c>
      <c r="BC488" s="25">
        <v>883008000</v>
      </c>
      <c r="BD488" s="25">
        <v>1040688000</v>
      </c>
      <c r="BE488" s="42"/>
      <c r="BF488" s="42"/>
      <c r="BG488" s="42"/>
      <c r="BH488" s="30"/>
      <c r="BI488" s="30"/>
      <c r="BJ488" s="30"/>
      <c r="BK488" s="30"/>
      <c r="BL488" s="30"/>
      <c r="BM488" s="30"/>
      <c r="BN488" s="30"/>
      <c r="BO488" s="30"/>
      <c r="BP488" s="30"/>
      <c r="BQ488" s="30"/>
      <c r="BR488" s="30"/>
      <c r="BS488" s="30"/>
      <c r="BT488" s="30"/>
      <c r="BU488" s="30"/>
      <c r="BV488" s="30"/>
      <c r="BW488" s="30"/>
      <c r="BX488" s="30"/>
      <c r="BY488" s="30"/>
      <c r="BZ488" s="30"/>
      <c r="CA488" s="30"/>
      <c r="CB488" s="30"/>
      <c r="CC488" s="30"/>
      <c r="CD488" s="30"/>
      <c r="CE488" s="30"/>
      <c r="CF488" s="30"/>
      <c r="CG488" s="30"/>
      <c r="CH488" s="30"/>
      <c r="CI488" s="30"/>
      <c r="CJ488" s="30"/>
      <c r="CK488" s="30"/>
      <c r="CL488" s="30"/>
      <c r="CM488" s="30"/>
      <c r="CN488" s="30"/>
      <c r="CO488" s="30"/>
      <c r="CP488" s="30"/>
      <c r="CQ488" s="30"/>
      <c r="CR488" s="1"/>
      <c r="CS488" s="1"/>
      <c r="CT488" s="1"/>
      <c r="CU488" s="1"/>
    </row>
    <row r="489" spans="1:99" s="13" customFormat="1" ht="12" customHeight="1" x14ac:dyDescent="0.2">
      <c r="A489" s="65">
        <v>43898</v>
      </c>
      <c r="B489" s="1" t="s">
        <v>397</v>
      </c>
      <c r="C489" s="1" t="s">
        <v>54</v>
      </c>
      <c r="D489" s="60">
        <v>1990</v>
      </c>
      <c r="E489" s="76">
        <v>1</v>
      </c>
      <c r="F489" s="60">
        <v>27</v>
      </c>
      <c r="G489" s="60">
        <v>27</v>
      </c>
      <c r="H489" s="60" t="s">
        <v>398</v>
      </c>
      <c r="I489" s="60" t="s">
        <v>330</v>
      </c>
      <c r="J489" s="60" t="s">
        <v>340</v>
      </c>
      <c r="K489" s="60">
        <f>IF(J489="syllables",1,IF(J489="trigrams",2,IF(J489="strings",3,IF(J489="visual array",4,IF(J489="characters",5,IF(J489="letters",6,IF(J489="free forms",7,IF(J489="odors",8,IF(J489="words",9,IF(J489="pictures",10,IF(J489="object pictures",11,IF(J489="faces",12,IF(J489="names",13,IF(J489="idioms",14,IF(J489="grades",15,IF(J489="syllable-digit pairs",16,IF(J489="trigram-word pairs",17,IF(J489="word-digit pairs",18,IF(J489="English-Swahili pairs",19,IF(J489="spatial position",20,IF(J489="word pairs",21,IF(J489="word triads",22,IF(J489="generated words",23,IF(J489="word definition pairs",24,IF(J489="math problems",25,IF(J489="famous faces",26,IF(J489="famous names",27,IF(J489="famous voices",28,IF(J489="television programs",29,IF(J489="race horses",30,IF(J489="new vocabulary",31,IF(J489="sentences",32,IF(J489="concepts",33,IF(J489="ad slides",34,IF(J489="scenes",35,IF(J489="famous scenes",36,IF(J489="poems",37,IF(J489="walk",38,IF(J489="faces and events",39,IF(J489="events and names",40,IF(J489="flashbulb",41,IF(J489="stories",42,IF(J489="course material",43,IF(J489="autobiographical",44,IF(J489="novels",45,IF(J489="public events",46,"99"))))))))))))))))))))))))))))))))))))))))))))))</f>
        <v>46</v>
      </c>
      <c r="L489" s="60">
        <f>IF(J489="syllables",1,IF(J489="trigrams",1,IF(J489="strings",1,IF(J489="visual array",1,IF(J489="characters",1,IF(J489="letters",1,IF(J489="free forms",1,IF(J489="odors",2,IF(J489="words",2,IF(J489="pictures",2,IF(J489="object pictures",2,IF(J489="faces",2,IF(J489="names",2,IF(J489="idioms","2",IF(J489="grades",2,IF(J489="syllable-digit pairs",3,IF(J489="trigram-word pairs",3,IF(J489="word-digit pairs",3,IF(J489="English-Swahili pairs",3,IF(J489="spatial position",3,IF(J489="word pairs",4,IF(J489="word triads",4,IF(J489="generated words",4,IF(J489="word definition pairs",4,IF(J489="math problems",4,IF(J489="famous faces",4,IF(J489="famous names",4,IF(J489="famous voices",4,IF(J489="television programs",4,IF(J489="race horses",4,IF(J489="new vocabulary",4,IF(J489="sentences",5,IF(J489="concepts",5,IF(J489="ad slides",5,IF(J489="scenes",5,IF(J489="famous scenes",5,IF(J489="poems",6,IF(J489="walk",6,IF(J489="faces and events",6,IF(J489="events and names",6,IF(J489="flashbulb",7,IF(J489="stories",7,IF(J489="course material",7,IF(J489="autobiographical",7,IF(J489="novels",7,IF(J489="public events",7,"99"))))))))))))))))))))))))))))))))))))))))))))))</f>
        <v>7</v>
      </c>
      <c r="M489" s="60">
        <v>1</v>
      </c>
      <c r="N489" s="59">
        <v>4</v>
      </c>
      <c r="O489" s="60">
        <v>0</v>
      </c>
      <c r="P489" s="60"/>
      <c r="Q489" s="60" t="s">
        <v>174</v>
      </c>
      <c r="R489" s="60">
        <f>IF(Q489="Free Recall",1,IF(Q489="Cued Recall",2,IF(Q489="Recognition",3,IF(Q489="Multiple Choice",4,IF(Q489="Savings",5,IF(Q489="Stem Completion",6,IF(Q489="Fragment Completion",7,IF(Q489="anagram solution",8,IF(Q489="Matching",9,IF(Q489="Problem Solving",10,"99"))))))))))</f>
        <v>1</v>
      </c>
      <c r="S489" s="62" t="s">
        <v>49</v>
      </c>
      <c r="T489" s="59" t="s">
        <v>581</v>
      </c>
      <c r="U489" s="60">
        <f>IF(T489="within",1,0)</f>
        <v>1</v>
      </c>
      <c r="V489" s="59">
        <v>110</v>
      </c>
      <c r="W489" s="60">
        <f>F489*V489</f>
        <v>2970</v>
      </c>
      <c r="X489" s="60">
        <v>9</v>
      </c>
      <c r="Y489" s="76">
        <f>AV488</f>
        <v>47304000</v>
      </c>
      <c r="Z489" s="59" t="s">
        <v>399</v>
      </c>
      <c r="AA489" s="60">
        <f>33*365*24*60*60</f>
        <v>1040688000</v>
      </c>
      <c r="AB489" s="60" t="str">
        <f>IF(AA489&lt;60,"1",IF(AA489&lt;=43200,"2",IF(AA489&lt;=777600,"3","4")))</f>
        <v>4</v>
      </c>
      <c r="AC489" s="56">
        <f>AVERAGE(AV488:DA488)</f>
        <v>473040000</v>
      </c>
      <c r="AD489" s="60" t="str">
        <f>IF(AC489&lt;60,"1",IF(AC489&lt;=43200,"2",IF(AC489&lt;=777600,"3","4")))</f>
        <v>4</v>
      </c>
      <c r="AE489" s="76">
        <f>AA489-Y489</f>
        <v>993384000</v>
      </c>
      <c r="AF489" s="80">
        <f>AV489</f>
        <v>0.66</v>
      </c>
      <c r="AG489" s="56">
        <f>((AW489-AV489)+(AX489-AW489)+(AY489-AX489)+(AZ489-AY489)+(BA489-AZ489)+(BB489-BA489)+(BC489-BB489)+(BD489-BC489))/8</f>
        <v>1.4999999999999999E-2</v>
      </c>
      <c r="AH489" s="4"/>
      <c r="AI489" s="56">
        <f>RSQ(AV489:BD489,AV488:BD488)</f>
        <v>0.65636462758692138</v>
      </c>
      <c r="AJ489" s="109">
        <f>SLOPE(AV489:BD489,AV488:BD488)</f>
        <v>1.2459114473900517E-10</v>
      </c>
      <c r="AK489" s="56">
        <f>INTERCEPT(AV489:BD489,AV488:BD488)</f>
        <v>0.60328562711488321</v>
      </c>
      <c r="AL489" s="56">
        <f>INDEX(LINEST(LN(AV489:BD489),LN(AV488:BD488),TRUE,TRUE),3,1)</f>
        <v>0.38723649249396241</v>
      </c>
      <c r="AM489" s="56">
        <f>INDEX(LINEST(LN(AV489:BD489),LN(AV488:BD488)),1)</f>
        <v>4.7855780730398562E-2</v>
      </c>
      <c r="AN489" s="56">
        <f>EXP(INDEX(LINEST(LN(AV489:BD489),LN(AV488:BD488)),1,2))</f>
        <v>0.25837429581746529</v>
      </c>
      <c r="AO489" s="82">
        <f>INDEX(LINEST((AV489:BD489),LN(AV488:BD488),TRUE,TRUE),3,1)</f>
        <v>0.38141410160495282</v>
      </c>
      <c r="AP489" s="82">
        <f>INDEX(LINEST((AV489:BD489),LN(AV488:BD488)),1)</f>
        <v>3.2409068255394864E-2</v>
      </c>
      <c r="AQ489" s="83">
        <f>INDEX(LINEST(LN(AV489:BD489),SQRT(AV488:BD488),TRUE,TRUE),3,1)</f>
        <v>0.55094018924339305</v>
      </c>
      <c r="AR489" s="116">
        <f>INDEX(LINEST(LN(AV489:BD489),SQRT((AV488:BD488))),1)</f>
        <v>6.7123394394272135E-6</v>
      </c>
      <c r="AS489" s="84">
        <f>INDEX(LINEST(1/(AV489:BD489),1/(SQRT(AV488:BD488)),TRUE,TRUE),3,1)</f>
        <v>0.21711981373469064</v>
      </c>
      <c r="AT489" s="84">
        <f>INDEX(LINEST(1/(AV489:BD489),1/SQRT(AV488:BD488)),1)</f>
        <v>1468.4829590124343</v>
      </c>
      <c r="AU489" s="3"/>
      <c r="AV489" s="27">
        <v>0.66</v>
      </c>
      <c r="AW489" s="27">
        <v>0.59</v>
      </c>
      <c r="AX489" s="27">
        <v>0.62</v>
      </c>
      <c r="AY489" s="27">
        <v>0.64</v>
      </c>
      <c r="AZ489" s="53">
        <v>0.63</v>
      </c>
      <c r="BA489" s="53">
        <v>0.69</v>
      </c>
      <c r="BB489" s="53">
        <v>0.67</v>
      </c>
      <c r="BC489" s="53">
        <v>0.68</v>
      </c>
      <c r="BD489" s="53">
        <v>0.78</v>
      </c>
      <c r="BE489" s="30"/>
      <c r="BF489" s="30"/>
      <c r="BG489" s="30"/>
      <c r="BH489" s="30"/>
      <c r="BI489" s="30"/>
      <c r="BJ489" s="30"/>
      <c r="BK489" s="30"/>
      <c r="BL489" s="30"/>
      <c r="BM489" s="30"/>
      <c r="BN489" s="30"/>
      <c r="BO489" s="30"/>
      <c r="BP489" s="30"/>
      <c r="BQ489" s="30"/>
      <c r="BR489" s="30"/>
      <c r="BS489" s="30"/>
      <c r="BT489" s="30"/>
      <c r="BU489" s="30"/>
      <c r="BV489" s="30"/>
      <c r="BW489" s="30"/>
      <c r="BX489" s="30"/>
      <c r="BY489" s="30"/>
      <c r="BZ489" s="30"/>
      <c r="CA489" s="30"/>
      <c r="CB489" s="30"/>
      <c r="CC489" s="30"/>
      <c r="CD489" s="30"/>
      <c r="CE489" s="30"/>
      <c r="CF489" s="30"/>
      <c r="CG489" s="30"/>
      <c r="CH489" s="30"/>
      <c r="CI489" s="30"/>
      <c r="CJ489" s="30"/>
      <c r="CK489" s="30"/>
      <c r="CL489" s="30"/>
      <c r="CM489" s="30"/>
      <c r="CN489" s="30"/>
      <c r="CO489" s="30"/>
      <c r="CP489" s="30"/>
      <c r="CQ489" s="30"/>
      <c r="CR489" s="1"/>
      <c r="CS489" s="1"/>
      <c r="CT489" s="1"/>
      <c r="CU489" s="1"/>
    </row>
    <row r="490" spans="1:99" s="13" customFormat="1" ht="12" customHeight="1" x14ac:dyDescent="0.2">
      <c r="A490" s="65">
        <v>43898</v>
      </c>
      <c r="B490" s="1"/>
      <c r="C490" s="1"/>
      <c r="D490" s="60"/>
      <c r="E490" s="76"/>
      <c r="F490" s="60"/>
      <c r="G490" s="60"/>
      <c r="H490" s="60"/>
      <c r="I490" s="60"/>
      <c r="J490" s="60"/>
      <c r="K490" s="64"/>
      <c r="L490" s="64"/>
      <c r="M490" s="60"/>
      <c r="N490" s="59"/>
      <c r="O490" s="60"/>
      <c r="P490" s="60"/>
      <c r="Q490" s="60"/>
      <c r="R490" s="60"/>
      <c r="S490" s="62"/>
      <c r="T490" s="59"/>
      <c r="U490" s="60"/>
      <c r="V490" s="59"/>
      <c r="W490" s="60"/>
      <c r="X490" s="60"/>
      <c r="Y490" s="76"/>
      <c r="Z490" s="59"/>
      <c r="AA490" s="59"/>
      <c r="AB490" s="60"/>
      <c r="AC490" s="56"/>
      <c r="AD490" s="60"/>
      <c r="AE490" s="60"/>
      <c r="AF490" s="80"/>
      <c r="AG490" s="56"/>
      <c r="AH490" s="4"/>
      <c r="AI490" s="56"/>
      <c r="AJ490" s="109"/>
      <c r="AK490" s="56"/>
      <c r="AL490" s="56"/>
      <c r="AM490" s="56"/>
      <c r="AN490" s="56"/>
      <c r="AO490" s="82"/>
      <c r="AP490" s="82"/>
      <c r="AQ490" s="83"/>
      <c r="AR490" s="116"/>
      <c r="AS490" s="84"/>
      <c r="AT490" s="84"/>
      <c r="AU490" s="3"/>
      <c r="AV490" s="49">
        <v>47304000</v>
      </c>
      <c r="AW490" s="49">
        <v>110376000</v>
      </c>
      <c r="AX490" s="49">
        <v>189216000</v>
      </c>
      <c r="AY490" s="49">
        <v>283824000</v>
      </c>
      <c r="AZ490" s="25">
        <v>409968000</v>
      </c>
      <c r="BA490" s="25">
        <v>567648000</v>
      </c>
      <c r="BB490" s="25">
        <v>725328000</v>
      </c>
      <c r="BC490" s="25">
        <v>883008000</v>
      </c>
      <c r="BD490" s="25">
        <v>1040688000</v>
      </c>
      <c r="BE490" s="30"/>
      <c r="BF490" s="30"/>
      <c r="BG490" s="30"/>
      <c r="BH490" s="30"/>
      <c r="BI490" s="30"/>
      <c r="BJ490" s="30"/>
      <c r="BK490" s="30"/>
      <c r="BL490" s="30"/>
      <c r="BM490" s="30"/>
      <c r="BN490" s="30"/>
      <c r="BO490" s="30"/>
      <c r="BP490" s="30"/>
      <c r="BQ490" s="30"/>
      <c r="BR490" s="30"/>
      <c r="BS490" s="30"/>
      <c r="BT490" s="30"/>
      <c r="BU490" s="30"/>
      <c r="BV490" s="30"/>
      <c r="BW490" s="30"/>
      <c r="BX490" s="30"/>
      <c r="BY490" s="30"/>
      <c r="BZ490" s="30"/>
      <c r="CA490" s="30"/>
      <c r="CB490" s="30"/>
      <c r="CC490" s="30"/>
      <c r="CD490" s="30"/>
      <c r="CE490" s="30"/>
      <c r="CF490" s="30"/>
      <c r="CG490" s="30"/>
      <c r="CH490" s="30"/>
      <c r="CI490" s="30"/>
      <c r="CJ490" s="30"/>
      <c r="CK490" s="30"/>
      <c r="CL490" s="30"/>
      <c r="CM490" s="30"/>
      <c r="CN490" s="30"/>
      <c r="CO490" s="30"/>
      <c r="CP490" s="30"/>
      <c r="CQ490" s="30"/>
      <c r="CR490" s="1"/>
      <c r="CS490" s="1"/>
      <c r="CT490" s="1"/>
      <c r="CU490" s="1"/>
    </row>
    <row r="491" spans="1:99" s="13" customFormat="1" ht="12" customHeight="1" x14ac:dyDescent="0.2">
      <c r="A491" s="65">
        <v>43898</v>
      </c>
      <c r="B491" s="1" t="s">
        <v>397</v>
      </c>
      <c r="C491" s="1" t="s">
        <v>54</v>
      </c>
      <c r="D491" s="60">
        <v>1990</v>
      </c>
      <c r="E491" s="76">
        <v>1</v>
      </c>
      <c r="F491" s="60">
        <v>27</v>
      </c>
      <c r="G491" s="60">
        <v>27</v>
      </c>
      <c r="H491" s="60" t="s">
        <v>398</v>
      </c>
      <c r="I491" s="60" t="s">
        <v>330</v>
      </c>
      <c r="J491" s="60" t="s">
        <v>340</v>
      </c>
      <c r="K491" s="60">
        <f>IF(J491="syllables",1,IF(J491="trigrams",2,IF(J491="strings",3,IF(J491="visual array",4,IF(J491="characters",5,IF(J491="letters",6,IF(J491="free forms",7,IF(J491="odors",8,IF(J491="words",9,IF(J491="pictures",10,IF(J491="object pictures",11,IF(J491="faces",12,IF(J491="names",13,IF(J491="idioms",14,IF(J491="grades",15,IF(J491="syllable-digit pairs",16,IF(J491="trigram-word pairs",17,IF(J491="word-digit pairs",18,IF(J491="English-Swahili pairs",19,IF(J491="spatial position",20,IF(J491="word pairs",21,IF(J491="word triads",22,IF(J491="generated words",23,IF(J491="word definition pairs",24,IF(J491="math problems",25,IF(J491="famous faces",26,IF(J491="famous names",27,IF(J491="famous voices",28,IF(J491="television programs",29,IF(J491="race horses",30,IF(J491="new vocabulary",31,IF(J491="sentences",32,IF(J491="concepts",33,IF(J491="ad slides",34,IF(J491="scenes",35,IF(J491="famous scenes",36,IF(J491="poems",37,IF(J491="walk",38,IF(J491="faces and events",39,IF(J491="events and names",40,IF(J491="flashbulb",41,IF(J491="stories",42,IF(J491="course material",43,IF(J491="autobiographical",44,IF(J491="novels",45,IF(J491="public events",46,"99"))))))))))))))))))))))))))))))))))))))))))))))</f>
        <v>46</v>
      </c>
      <c r="L491" s="60">
        <f>IF(J491="syllables",1,IF(J491="trigrams",1,IF(J491="strings",1,IF(J491="visual array",1,IF(J491="characters",1,IF(J491="letters",1,IF(J491="free forms",1,IF(J491="odors",2,IF(J491="words",2,IF(J491="pictures",2,IF(J491="object pictures",2,IF(J491="faces",2,IF(J491="names",2,IF(J491="idioms","2",IF(J491="grades",2,IF(J491="syllable-digit pairs",3,IF(J491="trigram-word pairs",3,IF(J491="word-digit pairs",3,IF(J491="English-Swahili pairs",3,IF(J491="spatial position",3,IF(J491="word pairs",4,IF(J491="word triads",4,IF(J491="generated words",4,IF(J491="word definition pairs",4,IF(J491="math problems",4,IF(J491="famous faces",4,IF(J491="famous names",4,IF(J491="famous voices",4,IF(J491="television programs",4,IF(J491="race horses",4,IF(J491="new vocabulary",4,IF(J491="sentences",5,IF(J491="concepts",5,IF(J491="ad slides",5,IF(J491="scenes",5,IF(J491="famous scenes",5,IF(J491="poems",6,IF(J491="walk",6,IF(J491="faces and events",6,IF(J491="events and names",6,IF(J491="flashbulb",7,IF(J491="stories",7,IF(J491="course material",7,IF(J491="autobiographical",7,IF(J491="novels",7,IF(J491="public events",7,"99"))))))))))))))))))))))))))))))))))))))))))))))</f>
        <v>7</v>
      </c>
      <c r="M491" s="60">
        <v>1</v>
      </c>
      <c r="N491" s="59">
        <v>4</v>
      </c>
      <c r="O491" s="60">
        <v>0</v>
      </c>
      <c r="P491" s="60"/>
      <c r="Q491" s="60" t="s">
        <v>182</v>
      </c>
      <c r="R491" s="60">
        <f>IF(Q491="Free Recall",1,IF(Q491="Cued Recall",2,IF(Q491="Recognition",3,IF(Q491="Multiple Choice",4,IF(Q491="Savings",5,IF(Q491="Stem Completion",6,IF(Q491="Fragment Completion",7,IF(Q491="anagram solution",8,IF(Q491="Matching",9,IF(Q491="Problem Solving",10,"99"))))))))))</f>
        <v>4</v>
      </c>
      <c r="S491" s="60" t="s">
        <v>15</v>
      </c>
      <c r="T491" s="59" t="s">
        <v>581</v>
      </c>
      <c r="U491" s="60">
        <f>IF(T491="within",1,0)</f>
        <v>1</v>
      </c>
      <c r="V491" s="59">
        <v>110</v>
      </c>
      <c r="W491" s="60">
        <f>F491*V491</f>
        <v>2970</v>
      </c>
      <c r="X491" s="60">
        <v>9</v>
      </c>
      <c r="Y491" s="76">
        <f>AV490</f>
        <v>47304000</v>
      </c>
      <c r="Z491" s="59" t="s">
        <v>399</v>
      </c>
      <c r="AA491" s="60">
        <f>33*365*24*60*60</f>
        <v>1040688000</v>
      </c>
      <c r="AB491" s="60" t="str">
        <f>IF(AA491&lt;60,"1",IF(AA491&lt;=43200,"2",IF(AA491&lt;=777600,"3","4")))</f>
        <v>4</v>
      </c>
      <c r="AC491" s="56">
        <f>AVERAGE(AV490:DA490)</f>
        <v>473040000</v>
      </c>
      <c r="AD491" s="60" t="str">
        <f>IF(AC491&lt;60,"1",IF(AC491&lt;=43200,"2",IF(AC491&lt;=777600,"3","4")))</f>
        <v>4</v>
      </c>
      <c r="AE491" s="76">
        <f>AA491-Y491</f>
        <v>993384000</v>
      </c>
      <c r="AF491" s="80">
        <f>AV491</f>
        <v>0.86</v>
      </c>
      <c r="AG491" s="56">
        <f>((AW491-AV491)+(AX491-AW491)+(AY491-AX491)+(AZ491-AY491)+(BA491-AZ491)+(BB491-BA491)+(BC491-BB491)+(BD491-BC491))/8</f>
        <v>8.7500000000000078E-3</v>
      </c>
      <c r="AH491" s="4"/>
      <c r="AI491" s="56">
        <f>RSQ(AV491:BD491,AV490:BD490)</f>
        <v>0.33790261975457853</v>
      </c>
      <c r="AJ491" s="109">
        <f>SLOPE(AV491:BD491,AV490:BD490)</f>
        <v>5.984174423296567E-11</v>
      </c>
      <c r="AK491" s="56">
        <f>INTERCEPT(AV491:BD491,AV490:BD490)</f>
        <v>0.8539146835302599</v>
      </c>
      <c r="AL491" s="56">
        <f>INDEX(LINEST(LN(AV491:BD491),LN(AV490:BD490),TRUE,TRUE),3,1)</f>
        <v>0.37265819329138822</v>
      </c>
      <c r="AM491" s="56">
        <f>INDEX(LINEST(LN(AV491:BD491),LN(AV490:BD490)),1)</f>
        <v>2.4421290666445463E-2</v>
      </c>
      <c r="AN491" s="56">
        <f>EXP(INDEX(LINEST(LN(AV491:BD491),LN(AV490:BD490)),1,2))</f>
        <v>0.54612514688765712</v>
      </c>
      <c r="AO491" s="82">
        <f>INDEX(LINEST((AV491:BD491),LN(AV490:BD490),TRUE,TRUE),3,1)</f>
        <v>0.37441990073877063</v>
      </c>
      <c r="AP491" s="82">
        <f>INDEX(LINEST((AV491:BD491),LN(AV490:BD490)),1)</f>
        <v>2.1495200810244558E-2</v>
      </c>
      <c r="AQ491" s="83">
        <f>INDEX(LINEST(LN(AV491:BD491),SQRT(AV490:BD490),TRUE,TRUE),3,1)</f>
        <v>0.36994619365443598</v>
      </c>
      <c r="AR491" s="116">
        <f>INDEX(LINEST(LN(AV491:BD491),SQRT((AV490:BD490))),1)</f>
        <v>2.8612642843331123E-6</v>
      </c>
      <c r="AS491" s="84">
        <f>INDEX(LINEST(1/(AV491:BD491),1/(SQRT(AV490:BD490)),TRUE,TRUE),3,1)</f>
        <v>0.31900720096918789</v>
      </c>
      <c r="AT491" s="84">
        <f>INDEX(LINEST(1/(AV491:BD491),1/SQRT(AV490:BD490)),1)</f>
        <v>714.95475692371303</v>
      </c>
      <c r="AU491" s="3"/>
      <c r="AV491" s="27">
        <v>0.86</v>
      </c>
      <c r="AW491" s="27">
        <v>0.82</v>
      </c>
      <c r="AX491" s="27">
        <v>0.87</v>
      </c>
      <c r="AY491" s="27">
        <v>0.89</v>
      </c>
      <c r="AZ491" s="53">
        <v>0.9</v>
      </c>
      <c r="BA491" s="53">
        <v>0.93</v>
      </c>
      <c r="BB491" s="53">
        <v>0.85</v>
      </c>
      <c r="BC491" s="53">
        <v>0.89</v>
      </c>
      <c r="BD491" s="53">
        <v>0.93</v>
      </c>
      <c r="BE491" s="30"/>
      <c r="BF491" s="30"/>
      <c r="BG491" s="30"/>
      <c r="BH491" s="30"/>
      <c r="BI491" s="30"/>
      <c r="BJ491" s="30"/>
      <c r="BK491" s="30"/>
      <c r="BL491" s="30"/>
      <c r="BM491" s="30"/>
      <c r="BN491" s="30"/>
      <c r="BO491" s="30"/>
      <c r="BP491" s="30"/>
      <c r="BQ491" s="30"/>
      <c r="BR491" s="30"/>
      <c r="BS491" s="30"/>
      <c r="BT491" s="30"/>
      <c r="BU491" s="30"/>
      <c r="BV491" s="30"/>
      <c r="BW491" s="30"/>
      <c r="BX491" s="30"/>
      <c r="BY491" s="30"/>
      <c r="BZ491" s="30"/>
      <c r="CA491" s="30"/>
      <c r="CB491" s="30"/>
      <c r="CC491" s="30"/>
      <c r="CD491" s="30"/>
      <c r="CE491" s="30"/>
      <c r="CF491" s="30"/>
      <c r="CG491" s="30"/>
      <c r="CH491" s="30"/>
      <c r="CI491" s="30"/>
      <c r="CJ491" s="30"/>
      <c r="CK491" s="30"/>
      <c r="CL491" s="30"/>
      <c r="CM491" s="30"/>
      <c r="CN491" s="30"/>
      <c r="CO491" s="30"/>
      <c r="CP491" s="30"/>
      <c r="CQ491" s="30"/>
      <c r="CR491" s="1"/>
      <c r="CS491" s="1"/>
      <c r="CT491" s="1"/>
      <c r="CU491" s="1"/>
    </row>
    <row r="492" spans="1:99" s="13" customFormat="1" ht="12" customHeight="1" x14ac:dyDescent="0.2">
      <c r="A492" s="68">
        <v>43976</v>
      </c>
      <c r="B492" s="70"/>
      <c r="C492" s="70"/>
      <c r="D492" s="69"/>
      <c r="E492" s="87"/>
      <c r="F492" s="69"/>
      <c r="G492" s="69"/>
      <c r="H492" s="69"/>
      <c r="I492" s="69"/>
      <c r="J492" s="69"/>
      <c r="K492" s="69"/>
      <c r="L492" s="69"/>
      <c r="M492" s="69"/>
      <c r="N492" s="92"/>
      <c r="O492" s="69"/>
      <c r="P492" s="69"/>
      <c r="Q492" s="69"/>
      <c r="R492" s="69"/>
      <c r="S492" s="69"/>
      <c r="T492" s="92"/>
      <c r="U492" s="69"/>
      <c r="V492" s="92"/>
      <c r="W492" s="69"/>
      <c r="X492" s="69"/>
      <c r="Y492" s="87"/>
      <c r="Z492" s="92"/>
      <c r="AA492" s="69"/>
      <c r="AB492" s="69"/>
      <c r="AC492" s="72"/>
      <c r="AD492" s="69"/>
      <c r="AE492" s="87"/>
      <c r="AF492" s="88"/>
      <c r="AG492" s="72"/>
      <c r="AH492" s="4"/>
      <c r="AI492" s="72"/>
      <c r="AJ492" s="110"/>
      <c r="AK492" s="72"/>
      <c r="AL492" s="72"/>
      <c r="AM492" s="72"/>
      <c r="AN492" s="72"/>
      <c r="AO492" s="89"/>
      <c r="AP492" s="89"/>
      <c r="AQ492" s="90"/>
      <c r="AR492" s="117"/>
      <c r="AS492" s="91"/>
      <c r="AT492" s="91"/>
      <c r="AU492" s="4"/>
      <c r="AV492" s="96">
        <f>60*30</f>
        <v>1800</v>
      </c>
      <c r="AW492" s="96">
        <f>60*90</f>
        <v>5400</v>
      </c>
      <c r="AX492" s="96">
        <f>60*60*24*7</f>
        <v>604800</v>
      </c>
      <c r="AY492" s="27"/>
      <c r="AZ492" s="53"/>
      <c r="BA492" s="53"/>
      <c r="BB492" s="53"/>
      <c r="BC492" s="53"/>
      <c r="BD492" s="53"/>
      <c r="BE492" s="53"/>
      <c r="BF492" s="53"/>
      <c r="BG492" s="53"/>
      <c r="BH492" s="53"/>
      <c r="BI492" s="53"/>
      <c r="BJ492" s="53"/>
      <c r="BK492" s="53"/>
      <c r="BL492" s="53"/>
      <c r="BM492" s="53"/>
      <c r="BN492" s="53"/>
      <c r="BO492" s="53"/>
      <c r="BP492" s="53"/>
      <c r="BQ492" s="53"/>
      <c r="BR492" s="53"/>
      <c r="BS492" s="53"/>
      <c r="BT492" s="53"/>
      <c r="BU492" s="53"/>
      <c r="BV492" s="53"/>
      <c r="BW492" s="53"/>
      <c r="BX492" s="53"/>
      <c r="BY492" s="53"/>
      <c r="BZ492" s="53"/>
      <c r="CA492" s="53"/>
      <c r="CB492" s="53"/>
      <c r="CC492" s="53"/>
      <c r="CD492" s="53"/>
      <c r="CE492" s="53"/>
      <c r="CF492" s="53"/>
      <c r="CG492" s="53"/>
      <c r="CH492" s="53"/>
      <c r="CI492" s="53"/>
      <c r="CJ492" s="53"/>
      <c r="CK492" s="53"/>
      <c r="CL492" s="53"/>
      <c r="CM492" s="53"/>
      <c r="CN492" s="53"/>
      <c r="CO492" s="53"/>
      <c r="CP492" s="53"/>
      <c r="CQ492" s="53"/>
      <c r="CR492" s="1"/>
      <c r="CS492" s="1"/>
      <c r="CT492" s="1"/>
      <c r="CU492" s="1"/>
    </row>
    <row r="493" spans="1:99" s="13" customFormat="1" ht="12" customHeight="1" x14ac:dyDescent="0.2">
      <c r="A493" s="68">
        <v>43976</v>
      </c>
      <c r="B493" s="70" t="s">
        <v>925</v>
      </c>
      <c r="C493" s="70" t="s">
        <v>926</v>
      </c>
      <c r="D493" s="69">
        <v>2001</v>
      </c>
      <c r="E493" s="87">
        <v>1</v>
      </c>
      <c r="F493" s="69">
        <v>20</v>
      </c>
      <c r="G493" s="69">
        <v>20</v>
      </c>
      <c r="H493" s="69" t="s">
        <v>41</v>
      </c>
      <c r="I493" s="69" t="s">
        <v>330</v>
      </c>
      <c r="J493" s="69" t="s">
        <v>16</v>
      </c>
      <c r="K493" s="69">
        <f>IF(J493="syllables",1,IF(J493="trigrams",2,IF(J493="strings",3,IF(J493="visual array",4,IF(J493="characters",5,IF(J493="letters",6,IF(J493="free forms",7,IF(J493="odors",8,IF(J493="words",9,IF(J493="pictures",10,IF(J493="object pictures",11,IF(J493="faces",12,IF(J493="names",13,IF(J493="idioms",14,IF(J493="grades",15,IF(J493="syllable-digit pairs",16,IF(J493="trigram-word pairs",17,IF(J493="word-digit pairs",18,IF(J493="English-Swahili pairs",19,IF(J493="spatial position",20,IF(J493="word pairs",21,IF(J493="word triads",22,IF(J493="generated words",23,IF(J493="word definition pairs",24,IF(J493="math problems",25,IF(J493="famous faces",26,IF(J493="famous names",27,IF(J493="famous voices",28,IF(J493="television programs",29,IF(J493="race horses",30,IF(J493="new vocabulary",31,IF(J493="sentences",32,IF(J493="concepts",33,IF(J493="ad slides",34,IF(J493="scenes",35,IF(J493="famous scenes",36,IF(J493="poems",37,IF(J493="walk",38,IF(J493="faces and events",39,IF(J493="events and names",40,IF(J493="flashbulb",41,IF(J493="stories",42,IF(J493="course material",43,IF(J493="autobiographical",44,IF(J493="novels",45,IF(J493="public events",46,"99"))))))))))))))))))))))))))))))))))))))))))))))</f>
        <v>9</v>
      </c>
      <c r="L493" s="69">
        <f>IF(J493="syllables",1,IF(J493="trigrams",1,IF(J493="strings",1,IF(J493="visual array",1,IF(J493="characters",1,IF(J493="letters",1,IF(J493="free forms",1,IF(J493="odors",2,IF(J493="words",2,IF(J493="pictures",2,IF(J493="object pictures",2,IF(J493="faces",2,IF(J493="names",2,IF(J493="idioms","2",IF(J493="grades",2,IF(J493="syllable-digit pairs",3,IF(J493="trigram-word pairs",3,IF(J493="word-digit pairs",3,IF(J493="English-Swahili pairs",3,IF(J493="spatial position",3,IF(J493="word pairs",4,IF(J493="word triads",4,IF(J493="generated words",4,IF(J493="word definition pairs",4,IF(J493="math problems",4,IF(J493="famous faces",4,IF(J493="famous names",4,IF(J493="famous voices",4,IF(J493="television programs",4,IF(J493="race horses",4,IF(J493="new vocabulary",4,IF(J493="sentences",5,IF(J493="concepts",5,IF(J493="ad slides",5,IF(J493="scenes",5,IF(J493="famous scenes",5,IF(J493="poems",6,IF(J493="walk",6,IF(J493="faces and events",6,IF(J493="events and names",6,IF(J493="flashbulb",7,IF(J493="stories",7,IF(J493="course material",7,IF(J493="autobiographical",7,IF(J493="novels",7,IF(J493="public events",7,"99"))))))))))))))))))))))))))))))))))))))))))))))</f>
        <v>2</v>
      </c>
      <c r="M493" s="69">
        <v>1</v>
      </c>
      <c r="N493" s="69">
        <v>2</v>
      </c>
      <c r="O493" s="69">
        <v>0</v>
      </c>
      <c r="P493" s="69"/>
      <c r="Q493" s="69" t="s">
        <v>174</v>
      </c>
      <c r="R493" s="69">
        <f>IF(Q493="Free Recall",1,IF(Q493="Cued Recall",2,IF(Q493="Recognition",3,IF(Q493="Multiple Choice",4,IF(Q493="Savings",5,IF(Q493="Stem Completion",6,IF(Q493="Fragment Completion",7,IF(Q493="anagram solution",8,IF(Q493="Matching",9,IF(Q493="Problem Solving",10,"99"))))))))))</f>
        <v>1</v>
      </c>
      <c r="S493" s="69" t="s">
        <v>15</v>
      </c>
      <c r="T493" s="92" t="s">
        <v>581</v>
      </c>
      <c r="U493" s="69">
        <f>IF(T493="within",1,0)</f>
        <v>1</v>
      </c>
      <c r="V493" s="92">
        <v>10</v>
      </c>
      <c r="W493" s="69">
        <f>F493*V493</f>
        <v>200</v>
      </c>
      <c r="X493" s="69">
        <v>3</v>
      </c>
      <c r="Y493" s="87">
        <f>AV492</f>
        <v>1800</v>
      </c>
      <c r="Z493" s="69" t="s">
        <v>150</v>
      </c>
      <c r="AA493" s="69">
        <f>60*60*24*7</f>
        <v>604800</v>
      </c>
      <c r="AB493" s="69" t="str">
        <f>IF(AA493&lt;60,"1",IF(AA493&lt;=43200,"2",IF(AA493&lt;=777600,"3","4")))</f>
        <v>3</v>
      </c>
      <c r="AC493" s="72">
        <f>AVERAGE(AV492:DA492)</f>
        <v>204000</v>
      </c>
      <c r="AD493" s="69" t="str">
        <f>IF(AC493&lt;60,"1",IF(AC493&lt;=43200,"2",IF(AC493&lt;=777600,"3","4")))</f>
        <v>3</v>
      </c>
      <c r="AE493" s="87">
        <f>AA493-Y493</f>
        <v>603000</v>
      </c>
      <c r="AF493" s="88">
        <f>AV493</f>
        <v>0.97328731631144993</v>
      </c>
      <c r="AG493" s="72">
        <f>((AW493-AV493)+(AX493-AW493))/2</f>
        <v>-5.8959435154804951E-2</v>
      </c>
      <c r="AH493" s="4"/>
      <c r="AI493" s="72">
        <f>RSQ(AV493:AX493,AV492:AX492)</f>
        <v>0.98905597088703434</v>
      </c>
      <c r="AJ493" s="110">
        <f>SLOPE(AV493:AX493,AV492:AX492)</f>
        <v>-1.8448341561964356E-7</v>
      </c>
      <c r="AK493" s="72">
        <f>INTERCEPT(AV493:AX493,AV492:AX492)</f>
        <v>0.96690368120249193</v>
      </c>
      <c r="AL493" s="72">
        <f>INDEX(LINEST(LN(AV493:AX493),LN(AV492:AX492),TRUE,TRUE),3,1)</f>
        <v>0.99437660899412406</v>
      </c>
      <c r="AM493" s="72">
        <f>INDEX(LINEST(LN(AV493:AX493),LN(AV492:AX492)),1)</f>
        <v>-2.2817715052872257E-2</v>
      </c>
      <c r="AN493" s="72">
        <f>EXP(INDEX(LINEST(LN(AV493:AX493),LN(AV492:AX492)),1,2))</f>
        <v>1.1602433075741063</v>
      </c>
      <c r="AO493" s="89">
        <f>INDEX(LINEST((AV493:AX493),LN(AV492:AX492),TRUE,TRUE),3,1)</f>
        <v>0.99528855616101097</v>
      </c>
      <c r="AP493" s="89">
        <f>INDEX(LINEST((AV493:AX493),LN(AV492:AX492)),1)</f>
        <v>-2.0784814241122149E-2</v>
      </c>
      <c r="AQ493" s="90">
        <f>INDEX(LINEST(LN(AV493:AX493),SQRT(AV492:AX492),TRUE,TRUE),3,1)</f>
        <v>0.99561449054448981</v>
      </c>
      <c r="AR493" s="117">
        <f>INDEX(LINEST(LN(AV493:AX493),SQRT((AV492:AX492))),1)</f>
        <v>-1.6969447326422975E-4</v>
      </c>
      <c r="AS493" s="91">
        <f>INDEX(LINEST(1/(AV493:AX493),1/(SQRT(AV492:AX492)),TRUE,TRUE),3,1)</f>
        <v>0.87257598641827316</v>
      </c>
      <c r="AT493" s="91">
        <f>INDEX(LINEST(1/(AV493:AX493),1/SQRT(AV492:AX492)),1)</f>
        <v>-6.5081679223220013</v>
      </c>
      <c r="AU493" s="4"/>
      <c r="AV493" s="95">
        <v>0.97328731631144993</v>
      </c>
      <c r="AW493" s="95">
        <v>0.95915143093496391</v>
      </c>
      <c r="AX493" s="95">
        <v>0.85536844600184003</v>
      </c>
      <c r="AY493" s="27"/>
      <c r="AZ493" s="53"/>
      <c r="BA493" s="53"/>
      <c r="BB493" s="53"/>
      <c r="BC493" s="53"/>
      <c r="BD493" s="53"/>
      <c r="BE493" s="53"/>
      <c r="BF493" s="53"/>
      <c r="BG493" s="53"/>
      <c r="BH493" s="53"/>
      <c r="BI493" s="53"/>
      <c r="BJ493" s="53"/>
      <c r="BK493" s="53"/>
      <c r="BL493" s="53"/>
      <c r="BM493" s="53"/>
      <c r="BN493" s="53"/>
      <c r="BO493" s="53"/>
      <c r="BP493" s="53"/>
      <c r="BQ493" s="53"/>
      <c r="BR493" s="53"/>
      <c r="BS493" s="53"/>
      <c r="BT493" s="53"/>
      <c r="BU493" s="53"/>
      <c r="BV493" s="53"/>
      <c r="BW493" s="53"/>
      <c r="BX493" s="53"/>
      <c r="BY493" s="53"/>
      <c r="BZ493" s="53"/>
      <c r="CA493" s="53"/>
      <c r="CB493" s="53"/>
      <c r="CC493" s="53"/>
      <c r="CD493" s="53"/>
      <c r="CE493" s="53"/>
      <c r="CF493" s="53"/>
      <c r="CG493" s="53"/>
      <c r="CH493" s="53"/>
      <c r="CI493" s="53"/>
      <c r="CJ493" s="53"/>
      <c r="CK493" s="53"/>
      <c r="CL493" s="53"/>
      <c r="CM493" s="53"/>
      <c r="CN493" s="53"/>
      <c r="CO493" s="53"/>
      <c r="CP493" s="53"/>
      <c r="CQ493" s="53"/>
      <c r="CR493" s="1"/>
      <c r="CS493" s="1"/>
      <c r="CT493" s="1"/>
      <c r="CU493" s="1"/>
    </row>
    <row r="494" spans="1:99" s="13" customFormat="1" ht="12" customHeight="1" x14ac:dyDescent="0.2">
      <c r="A494" s="68">
        <v>43976</v>
      </c>
      <c r="B494" s="70"/>
      <c r="C494" s="70"/>
      <c r="D494" s="69"/>
      <c r="E494" s="87"/>
      <c r="F494" s="69"/>
      <c r="G494" s="69"/>
      <c r="H494" s="69"/>
      <c r="I494" s="69"/>
      <c r="J494" s="69"/>
      <c r="K494" s="69"/>
      <c r="L494" s="69"/>
      <c r="M494" s="69"/>
      <c r="N494" s="92"/>
      <c r="O494" s="69"/>
      <c r="P494" s="69"/>
      <c r="Q494" s="69"/>
      <c r="R494" s="69"/>
      <c r="S494" s="69"/>
      <c r="T494" s="92"/>
      <c r="U494" s="69"/>
      <c r="V494" s="92"/>
      <c r="W494" s="69"/>
      <c r="X494" s="69"/>
      <c r="Y494" s="87"/>
      <c r="Z494" s="92"/>
      <c r="AA494" s="69"/>
      <c r="AB494" s="69"/>
      <c r="AC494" s="72"/>
      <c r="AD494" s="69"/>
      <c r="AE494" s="87"/>
      <c r="AF494" s="88"/>
      <c r="AG494" s="72"/>
      <c r="AH494" s="4"/>
      <c r="AI494" s="72"/>
      <c r="AJ494" s="110"/>
      <c r="AK494" s="72"/>
      <c r="AL494" s="72"/>
      <c r="AM494" s="72"/>
      <c r="AN494" s="72"/>
      <c r="AO494" s="89"/>
      <c r="AP494" s="89"/>
      <c r="AQ494" s="90"/>
      <c r="AR494" s="117"/>
      <c r="AS494" s="91"/>
      <c r="AT494" s="91"/>
      <c r="AU494" s="4"/>
      <c r="AV494" s="96">
        <f>60*30</f>
        <v>1800</v>
      </c>
      <c r="AW494" s="96">
        <f>60*90</f>
        <v>5400</v>
      </c>
      <c r="AX494" s="96">
        <f>60*60*24*7</f>
        <v>604800</v>
      </c>
      <c r="AY494" s="27"/>
      <c r="AZ494" s="53"/>
      <c r="BA494" s="53"/>
      <c r="BB494" s="53"/>
      <c r="BC494" s="53"/>
      <c r="BD494" s="53"/>
      <c r="BE494" s="53"/>
      <c r="BF494" s="53"/>
      <c r="BG494" s="53"/>
      <c r="BH494" s="53"/>
      <c r="BI494" s="53"/>
      <c r="BJ494" s="53"/>
      <c r="BK494" s="53"/>
      <c r="BL494" s="53"/>
      <c r="BM494" s="53"/>
      <c r="BN494" s="53"/>
      <c r="BO494" s="53"/>
      <c r="BP494" s="53"/>
      <c r="BQ494" s="53"/>
      <c r="BR494" s="53"/>
      <c r="BS494" s="53"/>
      <c r="BT494" s="53"/>
      <c r="BU494" s="53"/>
      <c r="BV494" s="53"/>
      <c r="BW494" s="53"/>
      <c r="BX494" s="53"/>
      <c r="BY494" s="53"/>
      <c r="BZ494" s="53"/>
      <c r="CA494" s="53"/>
      <c r="CB494" s="53"/>
      <c r="CC494" s="53"/>
      <c r="CD494" s="53"/>
      <c r="CE494" s="53"/>
      <c r="CF494" s="53"/>
      <c r="CG494" s="53"/>
      <c r="CH494" s="53"/>
      <c r="CI494" s="53"/>
      <c r="CJ494" s="53"/>
      <c r="CK494" s="53"/>
      <c r="CL494" s="53"/>
      <c r="CM494" s="53"/>
      <c r="CN494" s="53"/>
      <c r="CO494" s="53"/>
      <c r="CP494" s="53"/>
      <c r="CQ494" s="53"/>
      <c r="CR494" s="1"/>
      <c r="CS494" s="1"/>
      <c r="CT494" s="1"/>
      <c r="CU494" s="1"/>
    </row>
    <row r="495" spans="1:99" s="13" customFormat="1" ht="12" customHeight="1" x14ac:dyDescent="0.2">
      <c r="A495" s="68">
        <v>43976</v>
      </c>
      <c r="B495" s="70" t="s">
        <v>925</v>
      </c>
      <c r="C495" s="70" t="s">
        <v>926</v>
      </c>
      <c r="D495" s="69">
        <v>2001</v>
      </c>
      <c r="E495" s="87">
        <v>1</v>
      </c>
      <c r="F495" s="69">
        <v>20</v>
      </c>
      <c r="G495" s="69">
        <v>20</v>
      </c>
      <c r="H495" s="69" t="s">
        <v>927</v>
      </c>
      <c r="I495" s="69" t="s">
        <v>330</v>
      </c>
      <c r="J495" s="69" t="s">
        <v>16</v>
      </c>
      <c r="K495" s="69">
        <f>IF(J495="syllables",1,IF(J495="trigrams",2,IF(J495="strings",3,IF(J495="visual array",4,IF(J495="characters",5,IF(J495="letters",6,IF(J495="free forms",7,IF(J495="odors",8,IF(J495="words",9,IF(J495="pictures",10,IF(J495="object pictures",11,IF(J495="faces",12,IF(J495="names",13,IF(J495="idioms",14,IF(J495="grades",15,IF(J495="syllable-digit pairs",16,IF(J495="trigram-word pairs",17,IF(J495="word-digit pairs",18,IF(J495="English-Swahili pairs",19,IF(J495="spatial position",20,IF(J495="word pairs",21,IF(J495="word triads",22,IF(J495="generated words",23,IF(J495="word definition pairs",24,IF(J495="math problems",25,IF(J495="famous faces",26,IF(J495="famous names",27,IF(J495="famous voices",28,IF(J495="television programs",29,IF(J495="race horses",30,IF(J495="new vocabulary",31,IF(J495="sentences",32,IF(J495="concepts",33,IF(J495="ad slides",34,IF(J495="scenes",35,IF(J495="famous scenes",36,IF(J495="poems",37,IF(J495="walk",38,IF(J495="faces and events",39,IF(J495="events and names",40,IF(J495="flashbulb",41,IF(J495="stories",42,IF(J495="course material",43,IF(J495="autobiographical",44,IF(J495="novels",45,IF(J495="public events",46,"99"))))))))))))))))))))))))))))))))))))))))))))))</f>
        <v>9</v>
      </c>
      <c r="L495" s="69">
        <f>IF(J495="syllables",1,IF(J495="trigrams",1,IF(J495="strings",1,IF(J495="visual array",1,IF(J495="characters",1,IF(J495="letters",1,IF(J495="free forms",1,IF(J495="odors",2,IF(J495="words",2,IF(J495="pictures",2,IF(J495="object pictures",2,IF(J495="faces",2,IF(J495="names",2,IF(J495="idioms","2",IF(J495="grades",2,IF(J495="syllable-digit pairs",3,IF(J495="trigram-word pairs",3,IF(J495="word-digit pairs",3,IF(J495="English-Swahili pairs",3,IF(J495="spatial position",3,IF(J495="word pairs",4,IF(J495="word triads",4,IF(J495="generated words",4,IF(J495="word definition pairs",4,IF(J495="math problems",4,IF(J495="famous faces",4,IF(J495="famous names",4,IF(J495="famous voices",4,IF(J495="television programs",4,IF(J495="race horses",4,IF(J495="new vocabulary",4,IF(J495="sentences",5,IF(J495="concepts",5,IF(J495="ad slides",5,IF(J495="scenes",5,IF(J495="famous scenes",5,IF(J495="poems",6,IF(J495="walk",6,IF(J495="faces and events",6,IF(J495="events and names",6,IF(J495="flashbulb",7,IF(J495="stories",7,IF(J495="course material",7,IF(J495="autobiographical",7,IF(J495="novels",7,IF(J495="public events",7,"99"))))))))))))))))))))))))))))))))))))))))))))))</f>
        <v>2</v>
      </c>
      <c r="M495" s="69">
        <v>1</v>
      </c>
      <c r="N495" s="69">
        <v>2</v>
      </c>
      <c r="O495" s="69">
        <v>0</v>
      </c>
      <c r="P495" s="69"/>
      <c r="Q495" s="69" t="s">
        <v>182</v>
      </c>
      <c r="R495" s="69">
        <f>IF(Q495="Free Recall",1,IF(Q495="Cued Recall",2,IF(Q495="Recognition",3,IF(Q495="Multiple Choice",4,IF(Q495="Savings",5,IF(Q495="Stem Completion",6,IF(Q495="Fragment Completion",7,IF(Q495="anagram solution",8,IF(Q495="Matching",9,IF(Q495="Problem Solving",10,"99"))))))))))</f>
        <v>4</v>
      </c>
      <c r="S495" s="69" t="s">
        <v>15</v>
      </c>
      <c r="T495" s="92" t="s">
        <v>581</v>
      </c>
      <c r="U495" s="69">
        <f>IF(T495="within",1,0)</f>
        <v>1</v>
      </c>
      <c r="V495" s="92">
        <v>10</v>
      </c>
      <c r="W495" s="69">
        <f>F495*V495</f>
        <v>200</v>
      </c>
      <c r="X495" s="69">
        <v>3</v>
      </c>
      <c r="Y495" s="87">
        <f>AV494</f>
        <v>1800</v>
      </c>
      <c r="Z495" s="69" t="s">
        <v>150</v>
      </c>
      <c r="AA495" s="69">
        <f>60*60*24*7</f>
        <v>604800</v>
      </c>
      <c r="AB495" s="69" t="str">
        <f>IF(AA495&lt;60,"1",IF(AA495&lt;=43200,"2",IF(AA495&lt;=777600,"3","4")))</f>
        <v>3</v>
      </c>
      <c r="AC495" s="72">
        <f>AVERAGE(AV494:DA494)</f>
        <v>204000</v>
      </c>
      <c r="AD495" s="69" t="str">
        <f>IF(AC495&lt;60,"1",IF(AC495&lt;=43200,"2",IF(AC495&lt;=777600,"3","4")))</f>
        <v>3</v>
      </c>
      <c r="AE495" s="87">
        <f>AA495-Y495</f>
        <v>603000</v>
      </c>
      <c r="AF495" s="88">
        <f>AV495</f>
        <v>0.95899999999999996</v>
      </c>
      <c r="AG495" s="72">
        <f>((AW495-AV495)+(AX495-AW495))/2</f>
        <v>-9.7999999999999976E-2</v>
      </c>
      <c r="AH495" s="4"/>
      <c r="AI495" s="72">
        <f>RSQ(AV495:AX495,AV494:AX494)</f>
        <v>0.98745089735245806</v>
      </c>
      <c r="AJ495" s="110">
        <f>SLOPE(AV495:AX495,AV494:AX494)</f>
        <v>-3.0540142684837418E-7</v>
      </c>
      <c r="AK495" s="72">
        <f>INTERCEPT(AV495:AX495,AV494:AX494)</f>
        <v>0.94763522441040171</v>
      </c>
      <c r="AL495" s="72">
        <f>INDEX(LINEST(LN(AV495:AX495),LN(AV494:AX494),TRUE,TRUE),3,1)</f>
        <v>0.99469600356333077</v>
      </c>
      <c r="AM495" s="72">
        <f>INDEX(LINEST(LN(AV495:AX495),LN(AV494:AX494)),1)</f>
        <v>-4.0362451579561136E-2</v>
      </c>
      <c r="AN495" s="72">
        <f>EXP(INDEX(LINEST(LN(AV495:AX495),LN(AV494:AX494)),1,2))</f>
        <v>1.308267228802461</v>
      </c>
      <c r="AO495" s="89">
        <f>INDEX(LINEST((AV495:AX495),LN(AV494:AX494),TRUE,TRUE),3,1)</f>
        <v>0.99625422144313158</v>
      </c>
      <c r="AP495" s="89">
        <f>INDEX(LINEST((AV495:AX495),LN(AV494:AX494)),1)</f>
        <v>-3.4452690332818843E-2</v>
      </c>
      <c r="AQ495" s="90">
        <f>INDEX(LINEST(LN(AV495:AX495),SQRT(AV494:AX494),TRUE,TRUE),3,1)</f>
        <v>0.99532350226092892</v>
      </c>
      <c r="AR495" s="117">
        <f>INDEX(LINEST(LN(AV495:AX495),SQRT((AV494:AX494))),1)</f>
        <v>-3.0008194855464732E-4</v>
      </c>
      <c r="AS495" s="91">
        <f>INDEX(LINEST(1/(AV495:AX495),1/(SQRT(AV494:AX494)),TRUE,TRUE),3,1)</f>
        <v>0.8708437058504227</v>
      </c>
      <c r="AT495" s="91">
        <f>INDEX(LINEST(1/(AV495:AX495),1/SQRT(AV494:AX494)),1)</f>
        <v>-12.310153428749381</v>
      </c>
      <c r="AU495" s="4"/>
      <c r="AV495" s="95">
        <v>0.95899999999999996</v>
      </c>
      <c r="AW495" s="95">
        <v>0.93400000000000005</v>
      </c>
      <c r="AX495" s="95">
        <v>0.76300000000000001</v>
      </c>
      <c r="AY495" s="27"/>
      <c r="AZ495" s="53"/>
      <c r="BA495" s="53"/>
      <c r="BB495" s="53"/>
      <c r="BC495" s="53"/>
      <c r="BD495" s="53"/>
      <c r="BE495" s="53"/>
      <c r="BF495" s="53"/>
      <c r="BG495" s="53"/>
      <c r="BH495" s="53"/>
      <c r="BI495" s="53"/>
      <c r="BJ495" s="53"/>
      <c r="BK495" s="53"/>
      <c r="BL495" s="53"/>
      <c r="BM495" s="53"/>
      <c r="BN495" s="53"/>
      <c r="BO495" s="53"/>
      <c r="BP495" s="53"/>
      <c r="BQ495" s="53"/>
      <c r="BR495" s="53"/>
      <c r="BS495" s="53"/>
      <c r="BT495" s="53"/>
      <c r="BU495" s="53"/>
      <c r="BV495" s="53"/>
      <c r="BW495" s="53"/>
      <c r="BX495" s="53"/>
      <c r="BY495" s="53"/>
      <c r="BZ495" s="53"/>
      <c r="CA495" s="53"/>
      <c r="CB495" s="53"/>
      <c r="CC495" s="53"/>
      <c r="CD495" s="53"/>
      <c r="CE495" s="53"/>
      <c r="CF495" s="53"/>
      <c r="CG495" s="53"/>
      <c r="CH495" s="53"/>
      <c r="CI495" s="53"/>
      <c r="CJ495" s="53"/>
      <c r="CK495" s="53"/>
      <c r="CL495" s="53"/>
      <c r="CM495" s="53"/>
      <c r="CN495" s="53"/>
      <c r="CO495" s="53"/>
      <c r="CP495" s="53"/>
      <c r="CQ495" s="53"/>
      <c r="CR495" s="1"/>
      <c r="CS495" s="1"/>
      <c r="CT495" s="1"/>
      <c r="CU495" s="1"/>
    </row>
    <row r="496" spans="1:99" s="13" customFormat="1" ht="12" customHeight="1" x14ac:dyDescent="0.2">
      <c r="A496" s="65">
        <v>43509</v>
      </c>
      <c r="B496" s="1"/>
      <c r="C496" s="1"/>
      <c r="D496" s="60"/>
      <c r="E496" s="76"/>
      <c r="F496" s="60"/>
      <c r="G496" s="60"/>
      <c r="H496" s="60"/>
      <c r="I496" s="60"/>
      <c r="J496" s="60"/>
      <c r="K496" s="64"/>
      <c r="L496" s="64"/>
      <c r="M496" s="60"/>
      <c r="N496" s="60"/>
      <c r="O496" s="60"/>
      <c r="P496" s="60"/>
      <c r="Q496" s="60"/>
      <c r="R496" s="60"/>
      <c r="S496" s="60"/>
      <c r="T496" s="60"/>
      <c r="U496" s="60"/>
      <c r="V496" s="60"/>
      <c r="W496" s="60"/>
      <c r="X496" s="60"/>
      <c r="Y496" s="76"/>
      <c r="Z496" s="60"/>
      <c r="AA496" s="60"/>
      <c r="AB496" s="60"/>
      <c r="AC496" s="60"/>
      <c r="AD496" s="60"/>
      <c r="AE496" s="60"/>
      <c r="AF496" s="80"/>
      <c r="AG496" s="56"/>
      <c r="AH496" s="4"/>
      <c r="AI496" s="56"/>
      <c r="AJ496" s="109"/>
      <c r="AK496" s="56"/>
      <c r="AL496" s="56"/>
      <c r="AM496" s="56"/>
      <c r="AN496" s="56"/>
      <c r="AO496" s="56"/>
      <c r="AP496" s="56"/>
      <c r="AQ496" s="56"/>
      <c r="AR496" s="109"/>
      <c r="AS496" s="56"/>
      <c r="AT496" s="56"/>
      <c r="AU496" s="4"/>
      <c r="AV496" s="25">
        <f>10*60</f>
        <v>600</v>
      </c>
      <c r="AW496" s="25">
        <f>60*60</f>
        <v>3600</v>
      </c>
      <c r="AX496" s="25">
        <f>24*60*60</f>
        <v>86400</v>
      </c>
      <c r="AY496" s="25">
        <f>7*24*60*60</f>
        <v>604800</v>
      </c>
      <c r="AZ496" s="25">
        <f>30*24*60*60*1</f>
        <v>2592000</v>
      </c>
      <c r="BA496" s="25">
        <f>30*24*60*60*3</f>
        <v>7776000</v>
      </c>
      <c r="BB496" s="42"/>
      <c r="BC496" s="2"/>
      <c r="BD496" s="2"/>
      <c r="BE496" s="2"/>
      <c r="BF496" s="2"/>
      <c r="BG496" s="2"/>
      <c r="BH496" s="2"/>
      <c r="BI496" s="2"/>
      <c r="BJ496" s="2"/>
      <c r="BK496" s="2"/>
      <c r="BL496" s="2"/>
      <c r="BM496" s="2"/>
      <c r="BN496" s="2"/>
      <c r="BO496" s="2"/>
      <c r="BP496" s="2"/>
      <c r="BQ496" s="2"/>
      <c r="BR496" s="2"/>
      <c r="BS496" s="2"/>
      <c r="BT496" s="2"/>
      <c r="BU496" s="2"/>
      <c r="BV496" s="2"/>
      <c r="BW496" s="2"/>
      <c r="BX496" s="2"/>
      <c r="BY496" s="2"/>
      <c r="BZ496" s="2"/>
      <c r="CA496" s="2"/>
      <c r="CB496" s="2"/>
      <c r="CC496" s="2"/>
      <c r="CD496" s="2"/>
      <c r="CE496" s="2"/>
      <c r="CF496" s="2"/>
      <c r="CG496" s="2"/>
      <c r="CH496" s="2"/>
      <c r="CI496" s="2"/>
      <c r="CJ496" s="2"/>
      <c r="CK496" s="2"/>
      <c r="CL496" s="2"/>
      <c r="CM496" s="2"/>
      <c r="CN496" s="2"/>
      <c r="CO496" s="2"/>
      <c r="CP496" s="2"/>
      <c r="CQ496" s="2"/>
      <c r="CR496" s="1"/>
      <c r="CS496" s="1"/>
      <c r="CT496" s="1"/>
      <c r="CU496" s="1"/>
    </row>
    <row r="497" spans="1:99" s="13" customFormat="1" ht="12" customHeight="1" x14ac:dyDescent="0.2">
      <c r="A497" s="65">
        <v>43509</v>
      </c>
      <c r="B497" s="22" t="s">
        <v>178</v>
      </c>
      <c r="C497" s="1" t="s">
        <v>75</v>
      </c>
      <c r="D497" s="60">
        <v>1976</v>
      </c>
      <c r="E497" s="76">
        <v>1</v>
      </c>
      <c r="F497" s="60">
        <v>124</v>
      </c>
      <c r="G497" s="60">
        <v>20.7</v>
      </c>
      <c r="H497" s="60" t="s">
        <v>41</v>
      </c>
      <c r="I497" s="60" t="s">
        <v>16</v>
      </c>
      <c r="J497" s="60" t="s">
        <v>16</v>
      </c>
      <c r="K497" s="60">
        <f>IF(J497="syllables",1,IF(J497="trigrams",2,IF(J497="strings",3,IF(J497="visual array",4,IF(J497="characters",5,IF(J497="letters",6,IF(J497="free forms",7,IF(J497="odors",8,IF(J497="words",9,IF(J497="pictures",10,IF(J497="object pictures",11,IF(J497="faces",12,IF(J497="names",13,IF(J497="idioms",14,IF(J497="grades",15,IF(J497="syllable-digit pairs",16,IF(J497="trigram-word pairs",17,IF(J497="word-digit pairs",18,IF(J497="English-Swahili pairs",19,IF(J497="spatial position",20,IF(J497="word pairs",21,IF(J497="word triads",22,IF(J497="generated words",23,IF(J497="word definition pairs",24,IF(J497="math problems",25,IF(J497="famous faces",26,IF(J497="famous names",27,IF(J497="famous voices",28,IF(J497="television programs",29,IF(J497="race horses",30,IF(J497="new vocabulary",31,IF(J497="sentences",32,IF(J497="concepts",33,IF(J497="ad slides",34,IF(J497="scenes",35,IF(J497="famous scenes",36,IF(J497="poems",37,IF(J497="walk",38,IF(J497="faces and events",39,IF(J497="events and names",40,IF(J497="flashbulb",41,IF(J497="stories",42,IF(J497="course material",43,IF(J497="autobiographical",44,IF(J497="novels",45,IF(J497="public events",46,"99"))))))))))))))))))))))))))))))))))))))))))))))</f>
        <v>9</v>
      </c>
      <c r="L497" s="60">
        <f>IF(J497="syllables",1,IF(J497="trigrams",1,IF(J497="strings",1,IF(J497="visual array",1,IF(J497="characters",1,IF(J497="letters",1,IF(J497="free forms",1,IF(J497="odors",2,IF(J497="words",2,IF(J497="pictures",2,IF(J497="object pictures",2,IF(J497="faces",2,IF(J497="names",2,IF(J497="idioms","2",IF(J497="grades",2,IF(J497="syllable-digit pairs",3,IF(J497="trigram-word pairs",3,IF(J497="word-digit pairs",3,IF(J497="English-Swahili pairs",3,IF(J497="spatial position",3,IF(J497="word pairs",4,IF(J497="word triads",4,IF(J497="generated words",4,IF(J497="word definition pairs",4,IF(J497="math problems",4,IF(J497="famous faces",4,IF(J497="famous names",4,IF(J497="famous voices",4,IF(J497="television programs",4,IF(J497="race horses",4,IF(J497="new vocabulary",4,IF(J497="sentences",5,IF(J497="concepts",5,IF(J497="ad slides",5,IF(J497="scenes",5,IF(J497="famous scenes",5,IF(J497="poems",6,IF(J497="walk",6,IF(J497="faces and events",6,IF(J497="events and names",6,IF(J497="flashbulb",7,IF(J497="stories",7,IF(J497="course material",7,IF(J497="autobiographical",7,IF(J497="novels",7,IF(J497="public events",7,"99"))))))))))))))))))))))))))))))))))))))))))))))</f>
        <v>2</v>
      </c>
      <c r="M497" s="60">
        <v>0</v>
      </c>
      <c r="N497" s="60">
        <v>1</v>
      </c>
      <c r="O497" s="60">
        <v>0</v>
      </c>
      <c r="P497" s="60"/>
      <c r="Q497" s="60" t="s">
        <v>34</v>
      </c>
      <c r="R497" s="60">
        <f>IF(Q497="Free Recall",1,IF(Q497="Cued Recall",2,IF(Q497="Recognition",3,IF(Q497="Multiple Choice",4,IF(Q497="Savings",5,IF(Q497="Stem Completion",6,IF(Q497="Fragment Completion",7,IF(Q497="anagram solution",8,IF(Q497="Matching",9,IF(Q497="Problem Solving",10,"99"))))))))))</f>
        <v>3</v>
      </c>
      <c r="S497" s="60" t="s">
        <v>15</v>
      </c>
      <c r="T497" s="60" t="s">
        <v>261</v>
      </c>
      <c r="U497" s="60">
        <f>IF(T497="within",1,0)</f>
        <v>0</v>
      </c>
      <c r="V497" s="60">
        <v>70</v>
      </c>
      <c r="W497" s="60">
        <f>F497*V497</f>
        <v>8680</v>
      </c>
      <c r="X497" s="60">
        <v>6</v>
      </c>
      <c r="Y497" s="76">
        <f>AV496</f>
        <v>600</v>
      </c>
      <c r="Z497" s="60" t="s">
        <v>179</v>
      </c>
      <c r="AA497" s="60">
        <v>7776000</v>
      </c>
      <c r="AB497" s="60" t="str">
        <f>IF(AA497&lt;60,"1",IF(AA497&lt;=43200,"2",IF(AA497&lt;=777600,"3","4")))</f>
        <v>4</v>
      </c>
      <c r="AC497" s="56">
        <f>AVERAGE(AV496:DA496)</f>
        <v>1843900</v>
      </c>
      <c r="AD497" s="60" t="str">
        <f>IF(AC497&lt;60,"1",IF(AC497&lt;=43200,"2",IF(AC497&lt;=777600,"3","4")))</f>
        <v>4</v>
      </c>
      <c r="AE497" s="76">
        <f>AA497-Y497</f>
        <v>7775400</v>
      </c>
      <c r="AF497" s="80">
        <f>AV497</f>
        <v>0.52400000000000002</v>
      </c>
      <c r="AG497" s="56">
        <f>((AW497-AV497)+(AX497-AW497)+(AY497-AX497)+(AZ497-AY497)+(BA497-AZ497))/5</f>
        <v>-7.4800000000000005E-2</v>
      </c>
      <c r="AH497" s="4"/>
      <c r="AI497" s="56">
        <f>RSQ(AV497:BA497,AV496:BA496)</f>
        <v>0.51198298856257207</v>
      </c>
      <c r="AJ497" s="109">
        <f>SLOPE(AV497:BA497,AV496:BA496)</f>
        <v>-3.6021696588329291E-8</v>
      </c>
      <c r="AK497" s="56">
        <f>INTERCEPT(AV497:BA497,AV496:BA496)</f>
        <v>0.38058707300588701</v>
      </c>
      <c r="AL497" s="56">
        <f>INDEX(LINEST(LN(AV497:BA497),LN(AV496:BA496),TRUE,TRUE),3,1)</f>
        <v>0.95727869668187693</v>
      </c>
      <c r="AM497" s="56">
        <f>INDEX(LINEST(LN(AV497:BA497),LN(AV496:BA496)),1)</f>
        <v>-0.13643061076973123</v>
      </c>
      <c r="AN497" s="56">
        <f>EXP(INDEX(LINEST(LN(AV497:BA497),LN(AV496:BA496)),1,2))</f>
        <v>1.380434283147109</v>
      </c>
      <c r="AO497" s="82">
        <f>INDEX(LINEST((AV497:BA497),LN(AV496:BA496),TRUE,TRUE),3,1)</f>
        <v>0.98923303792230832</v>
      </c>
      <c r="AP497" s="82">
        <f>INDEX(LINEST((AV497:BA497),LN(AV496:BA496)),1)</f>
        <v>-4.1120673523316026E-2</v>
      </c>
      <c r="AQ497" s="83">
        <f>INDEX(LINEST(LN(AV497:BA497),SQRT(AV496:BA496),TRUE,TRUE),3,1)</f>
        <v>0.8504494173796785</v>
      </c>
      <c r="AR497" s="116">
        <f>INDEX(LINEST(LN(AV497:BA497),SQRT((AV496:BA496))),1)</f>
        <v>-4.4189658231641091E-4</v>
      </c>
      <c r="AS497" s="84">
        <f>INDEX(LINEST(1/(AV497:BA497),1/(SQRT(AV496:BA496)),TRUE,TRUE),3,1)</f>
        <v>0.51048555523026073</v>
      </c>
      <c r="AT497" s="84">
        <f>INDEX(LINEST(1/(AV497:BA497),1/SQRT(AV496:BA496)),1)</f>
        <v>-88.71533930743648</v>
      </c>
      <c r="AU497" s="3"/>
      <c r="AV497" s="53">
        <v>0.52400000000000002</v>
      </c>
      <c r="AW497" s="53">
        <v>0.45400000000000001</v>
      </c>
      <c r="AX497" s="53">
        <v>0.35299999999999998</v>
      </c>
      <c r="AY497" s="53">
        <v>0.23599999999999999</v>
      </c>
      <c r="AZ497" s="53">
        <v>0.16800000000000001</v>
      </c>
      <c r="BA497" s="53">
        <v>0.15</v>
      </c>
      <c r="BB497" s="42"/>
      <c r="BC497" s="2"/>
      <c r="BD497" s="2"/>
      <c r="BE497" s="2"/>
      <c r="BF497" s="2"/>
      <c r="BG497" s="2"/>
      <c r="BH497" s="2"/>
      <c r="BI497" s="2"/>
      <c r="BJ497" s="2"/>
      <c r="BK497" s="2"/>
      <c r="BL497" s="2"/>
      <c r="BM497" s="2"/>
      <c r="BN497" s="2"/>
      <c r="BO497" s="2"/>
      <c r="BP497" s="2"/>
      <c r="BQ497" s="2"/>
      <c r="BR497" s="2"/>
      <c r="BS497" s="2"/>
      <c r="BT497" s="2"/>
      <c r="BU497" s="2"/>
      <c r="BV497" s="2"/>
      <c r="BW497" s="2"/>
      <c r="BX497" s="2"/>
      <c r="BY497" s="2"/>
      <c r="BZ497" s="2"/>
      <c r="CA497" s="2"/>
      <c r="CB497" s="2"/>
      <c r="CC497" s="2"/>
      <c r="CD497" s="2"/>
      <c r="CE497" s="2"/>
      <c r="CF497" s="2"/>
      <c r="CG497" s="2"/>
      <c r="CH497" s="2"/>
      <c r="CI497" s="2"/>
      <c r="CJ497" s="2"/>
      <c r="CK497" s="2"/>
      <c r="CL497" s="2"/>
      <c r="CM497" s="2"/>
      <c r="CN497" s="2"/>
      <c r="CO497" s="2"/>
      <c r="CP497" s="2"/>
      <c r="CQ497" s="2"/>
      <c r="CR497" s="1"/>
      <c r="CS497" s="1"/>
      <c r="CT497" s="1"/>
      <c r="CU497" s="1"/>
    </row>
    <row r="498" spans="1:99" s="13" customFormat="1" ht="12" customHeight="1" x14ac:dyDescent="0.2">
      <c r="A498" s="65">
        <v>43509</v>
      </c>
      <c r="B498" s="1"/>
      <c r="C498" s="1"/>
      <c r="D498" s="60"/>
      <c r="E498" s="76"/>
      <c r="F498" s="60"/>
      <c r="G498" s="60"/>
      <c r="H498" s="60"/>
      <c r="I498" s="60"/>
      <c r="J498" s="60"/>
      <c r="K498" s="64"/>
      <c r="L498" s="64"/>
      <c r="M498" s="60"/>
      <c r="N498" s="60"/>
      <c r="O498" s="60"/>
      <c r="P498" s="60"/>
      <c r="Q498" s="60"/>
      <c r="R498" s="60"/>
      <c r="S498" s="60"/>
      <c r="T498" s="60"/>
      <c r="U498" s="60"/>
      <c r="V498" s="60"/>
      <c r="W498" s="60"/>
      <c r="X498" s="60"/>
      <c r="Y498" s="76"/>
      <c r="Z498" s="60"/>
      <c r="AA498" s="60"/>
      <c r="AB498" s="60"/>
      <c r="AC498" s="60"/>
      <c r="AD498" s="60"/>
      <c r="AE498" s="60"/>
      <c r="AF498" s="80"/>
      <c r="AG498" s="56"/>
      <c r="AH498" s="4"/>
      <c r="AI498" s="56"/>
      <c r="AJ498" s="109"/>
      <c r="AK498" s="56"/>
      <c r="AL498" s="56"/>
      <c r="AM498" s="56"/>
      <c r="AN498" s="56"/>
      <c r="AO498" s="56"/>
      <c r="AP498" s="56"/>
      <c r="AQ498" s="56"/>
      <c r="AR498" s="109"/>
      <c r="AS498" s="56"/>
      <c r="AT498" s="56"/>
      <c r="AU498" s="4"/>
      <c r="AV498" s="25">
        <f>10*60</f>
        <v>600</v>
      </c>
      <c r="AW498" s="25">
        <f>60*60</f>
        <v>3600</v>
      </c>
      <c r="AX498" s="25">
        <f>24*60*60</f>
        <v>86400</v>
      </c>
      <c r="AY498" s="25">
        <f>7*24*60*60</f>
        <v>604800</v>
      </c>
      <c r="AZ498" s="25">
        <f>30*24*60*60*1</f>
        <v>2592000</v>
      </c>
      <c r="BA498" s="25">
        <f>30*24*60*60*3</f>
        <v>7776000</v>
      </c>
      <c r="BB498" s="4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  <c r="BU498" s="2"/>
      <c r="BV498" s="2"/>
      <c r="BW498" s="2"/>
      <c r="BX498" s="2"/>
      <c r="BY498" s="2"/>
      <c r="BZ498" s="2"/>
      <c r="CA498" s="2"/>
      <c r="CB498" s="2"/>
      <c r="CC498" s="2"/>
      <c r="CD498" s="2"/>
      <c r="CE498" s="2"/>
      <c r="CF498" s="2"/>
      <c r="CG498" s="2"/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1"/>
      <c r="CS498" s="1"/>
      <c r="CT498" s="1"/>
      <c r="CU498" s="1"/>
    </row>
    <row r="499" spans="1:99" s="13" customFormat="1" ht="12" customHeight="1" x14ac:dyDescent="0.2">
      <c r="A499" s="65">
        <v>43509</v>
      </c>
      <c r="B499" s="1" t="s">
        <v>178</v>
      </c>
      <c r="C499" s="1" t="s">
        <v>75</v>
      </c>
      <c r="D499" s="60">
        <v>1976</v>
      </c>
      <c r="E499" s="76">
        <v>1</v>
      </c>
      <c r="F499" s="60">
        <v>124</v>
      </c>
      <c r="G499" s="60">
        <v>20.7</v>
      </c>
      <c r="H499" s="60" t="s">
        <v>41</v>
      </c>
      <c r="I499" s="60" t="s">
        <v>313</v>
      </c>
      <c r="J499" s="60" t="s">
        <v>313</v>
      </c>
      <c r="K499" s="60">
        <f>IF(J499="syllables",1,IF(J499="trigrams",2,IF(J499="strings",3,IF(J499="visual array",4,IF(J499="characters",5,IF(J499="letters",6,IF(J499="free forms",7,IF(J499="odors",8,IF(J499="words",9,IF(J499="pictures",10,IF(J499="object pictures",11,IF(J499="faces",12,IF(J499="names",13,IF(J499="idioms",14,IF(J499="grades",15,IF(J499="syllable-digit pairs",16,IF(J499="trigram-word pairs",17,IF(J499="word-digit pairs",18,IF(J499="English-Swahili pairs",19,IF(J499="spatial position",20,IF(J499="word pairs",21,IF(J499="word triads",22,IF(J499="generated words",23,IF(J499="word definition pairs",24,IF(J499="math problems",25,IF(J499="famous faces",26,IF(J499="famous names",27,IF(J499="famous voices",28,IF(J499="television programs",29,IF(J499="race horses",30,IF(J499="new vocabulary",31,IF(J499="sentences",32,IF(J499="concepts",33,IF(J499="ad slides",34,IF(J499="scenes",35,IF(J499="famous scenes",36,IF(J499="poems",37,IF(J499="walk",38,IF(J499="faces and events",39,IF(J499="events and names",40,IF(J499="flashbulb",41,IF(J499="stories",42,IF(J499="course material",43,IF(J499="autobiographical",44,IF(J499="novels",45,IF(J499="public events",46,"99"))))))))))))))))))))))))))))))))))))))))))))))</f>
        <v>10</v>
      </c>
      <c r="L499" s="60">
        <f>IF(J499="syllables",1,IF(J499="trigrams",1,IF(J499="strings",1,IF(J499="visual array",1,IF(J499="characters",1,IF(J499="letters",1,IF(J499="free forms",1,IF(J499="odors",2,IF(J499="words",2,IF(J499="pictures",2,IF(J499="object pictures",2,IF(J499="faces",2,IF(J499="names",2,IF(J499="idioms","2",IF(J499="grades",2,IF(J499="syllable-digit pairs",3,IF(J499="trigram-word pairs",3,IF(J499="word-digit pairs",3,IF(J499="English-Swahili pairs",3,IF(J499="spatial position",3,IF(J499="word pairs",4,IF(J499="word triads",4,IF(J499="generated words",4,IF(J499="word definition pairs",4,IF(J499="math problems",4,IF(J499="famous faces",4,IF(J499="famous names",4,IF(J499="famous voices",4,IF(J499="television programs",4,IF(J499="race horses",4,IF(J499="new vocabulary",4,IF(J499="sentences",5,IF(J499="concepts",5,IF(J499="ad slides",5,IF(J499="scenes",5,IF(J499="famous scenes",5,IF(J499="poems",6,IF(J499="walk",6,IF(J499="faces and events",6,IF(J499="events and names",6,IF(J499="flashbulb",7,IF(J499="stories",7,IF(J499="course material",7,IF(J499="autobiographical",7,IF(J499="novels",7,IF(J499="public events",7,"99"))))))))))))))))))))))))))))))))))))))))))))))</f>
        <v>2</v>
      </c>
      <c r="M499" s="60">
        <v>0</v>
      </c>
      <c r="N499" s="60">
        <v>1</v>
      </c>
      <c r="O499" s="60">
        <v>0</v>
      </c>
      <c r="P499" s="60"/>
      <c r="Q499" s="60" t="s">
        <v>34</v>
      </c>
      <c r="R499" s="60">
        <f>IF(Q499="Free Recall",1,IF(Q499="Cued Recall",2,IF(Q499="Recognition",3,IF(Q499="Multiple Choice",4,IF(Q499="Savings",5,IF(Q499="Stem Completion",6,IF(Q499="Fragment Completion",7,IF(Q499="anagram solution",8,IF(Q499="Matching",9,IF(Q499="Problem Solving",10,"99"))))))))))</f>
        <v>3</v>
      </c>
      <c r="S499" s="60" t="s">
        <v>15</v>
      </c>
      <c r="T499" s="60" t="s">
        <v>261</v>
      </c>
      <c r="U499" s="60">
        <f>IF(T499="within",1,0)</f>
        <v>0</v>
      </c>
      <c r="V499" s="60">
        <v>70</v>
      </c>
      <c r="W499" s="60">
        <f>F499*V499</f>
        <v>8680</v>
      </c>
      <c r="X499" s="60">
        <v>6</v>
      </c>
      <c r="Y499" s="76">
        <f>AV498</f>
        <v>600</v>
      </c>
      <c r="Z499" s="60" t="s">
        <v>179</v>
      </c>
      <c r="AA499" s="60">
        <v>7776000</v>
      </c>
      <c r="AB499" s="60" t="str">
        <f>IF(AA499&lt;60,"1",IF(AA499&lt;=43200,"2",IF(AA499&lt;=777600,"3","4")))</f>
        <v>4</v>
      </c>
      <c r="AC499" s="56">
        <f>AVERAGE(AV498:DA498)</f>
        <v>1843900</v>
      </c>
      <c r="AD499" s="60" t="str">
        <f>IF(AC499&lt;60,"1",IF(AC499&lt;=43200,"2",IF(AC499&lt;=777600,"3","4")))</f>
        <v>4</v>
      </c>
      <c r="AE499" s="76">
        <f>AA499-Y499</f>
        <v>7775400</v>
      </c>
      <c r="AF499" s="80">
        <f>AV499</f>
        <v>0.73399999999999999</v>
      </c>
      <c r="AG499" s="56">
        <f>((AW499-AV499)+(AX499-AW499)+(AY499-AX499)+(AZ499-AY499)+(BA499-AZ499))/5</f>
        <v>-0.10440000000000001</v>
      </c>
      <c r="AH499" s="4"/>
      <c r="AI499" s="56">
        <f>RSQ(AV499:BA499,AV498:BA498)</f>
        <v>0.60505030916663527</v>
      </c>
      <c r="AJ499" s="109">
        <f>SLOPE(AV499:BA499,AV498:BA498)</f>
        <v>-5.2474887703306165E-8</v>
      </c>
      <c r="AK499" s="56">
        <f>INTERCEPT(AV499:BA499,AV498:BA498)</f>
        <v>0.56359177876945965</v>
      </c>
      <c r="AL499" s="56">
        <f>INDEX(LINEST(LN(AV499:BA499),LN(AV498:BA498),TRUE,TRUE),3,1)</f>
        <v>0.93649480365385929</v>
      </c>
      <c r="AM499" s="56">
        <f>INDEX(LINEST(LN(AV499:BA499),LN(AV498:BA498)),1)</f>
        <v>-0.12476404999902357</v>
      </c>
      <c r="AN499" s="56">
        <f>EXP(INDEX(LINEST(LN(AV499:BA499),LN(AV498:BA498)),1,2))</f>
        <v>1.8227879122536301</v>
      </c>
      <c r="AO499" s="82">
        <f>INDEX(LINEST((AV499:BA499),LN(AV498:BA498),TRUE,TRUE),3,1)</f>
        <v>0.99171307925829255</v>
      </c>
      <c r="AP499" s="82">
        <f>INDEX(LINEST((AV499:BA499),LN(AV498:BA498)),1)</f>
        <v>-5.5172582122364262E-2</v>
      </c>
      <c r="AQ499" s="83">
        <f>INDEX(LINEST(LN(AV499:BA499),SQRT(AV498:BA498),TRUE,TRUE),3,1)</f>
        <v>0.92946056541598954</v>
      </c>
      <c r="AR499" s="116">
        <f>INDEX(LINEST(LN(AV499:BA499),SQRT((AV498:BA498))),1)</f>
        <v>-4.2712602576634251E-4</v>
      </c>
      <c r="AS499" s="84">
        <f>INDEX(LINEST(1/(AV499:BA499),1/(SQRT(AV498:BA498)),TRUE,TRUE),3,1)</f>
        <v>0.44727569653100541</v>
      </c>
      <c r="AT499" s="84">
        <f>INDEX(LINEST(1/(AV499:BA499),1/SQRT(AV498:BA498)),1)</f>
        <v>-53.481867109743362</v>
      </c>
      <c r="AU499" s="3"/>
      <c r="AV499" s="53">
        <v>0.73399999999999999</v>
      </c>
      <c r="AW499" s="53">
        <v>0.66900000000000004</v>
      </c>
      <c r="AX499" s="53">
        <v>0.503</v>
      </c>
      <c r="AY499" s="53">
        <v>0.39</v>
      </c>
      <c r="AZ499" s="53">
        <v>0.29299999999999998</v>
      </c>
      <c r="BA499" s="53">
        <v>0.21199999999999999</v>
      </c>
      <c r="BB499" s="4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  <c r="BU499" s="2"/>
      <c r="BV499" s="2"/>
      <c r="BW499" s="2"/>
      <c r="BX499" s="2"/>
      <c r="BY499" s="2"/>
      <c r="BZ499" s="2"/>
      <c r="CA499" s="2"/>
      <c r="CB499" s="2"/>
      <c r="CC499" s="2"/>
      <c r="CD499" s="2"/>
      <c r="CE499" s="2"/>
      <c r="CF499" s="2"/>
      <c r="CG499" s="2"/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1"/>
      <c r="CS499" s="1"/>
      <c r="CT499" s="1"/>
      <c r="CU499" s="1"/>
    </row>
    <row r="500" spans="1:99" s="13" customFormat="1" ht="12" customHeight="1" x14ac:dyDescent="0.2">
      <c r="A500" s="65">
        <v>43509</v>
      </c>
      <c r="B500" s="1"/>
      <c r="C500" s="1"/>
      <c r="D500" s="60"/>
      <c r="E500" s="76"/>
      <c r="F500" s="60"/>
      <c r="G500" s="60"/>
      <c r="H500" s="60"/>
      <c r="I500" s="60"/>
      <c r="J500" s="60"/>
      <c r="K500" s="64"/>
      <c r="L500" s="64"/>
      <c r="M500" s="60"/>
      <c r="N500" s="60"/>
      <c r="O500" s="60"/>
      <c r="P500" s="60"/>
      <c r="Q500" s="60"/>
      <c r="R500" s="60"/>
      <c r="S500" s="60"/>
      <c r="T500" s="60"/>
      <c r="U500" s="60"/>
      <c r="V500" s="60"/>
      <c r="W500" s="60"/>
      <c r="X500" s="60"/>
      <c r="Y500" s="76"/>
      <c r="Z500" s="60"/>
      <c r="AA500" s="60"/>
      <c r="AB500" s="60"/>
      <c r="AC500" s="56"/>
      <c r="AD500" s="60"/>
      <c r="AE500" s="60"/>
      <c r="AF500" s="80"/>
      <c r="AG500" s="56"/>
      <c r="AH500" s="4"/>
      <c r="AI500" s="56"/>
      <c r="AJ500" s="109"/>
      <c r="AK500" s="56"/>
      <c r="AL500" s="56"/>
      <c r="AM500" s="56"/>
      <c r="AN500" s="56"/>
      <c r="AO500" s="82"/>
      <c r="AP500" s="82"/>
      <c r="AQ500" s="83"/>
      <c r="AR500" s="116"/>
      <c r="AS500" s="84"/>
      <c r="AT500" s="84"/>
      <c r="AU500" s="3"/>
      <c r="AV500" s="25">
        <v>900</v>
      </c>
      <c r="AW500" s="25">
        <v>2592000</v>
      </c>
      <c r="AX500" s="25">
        <v>5270400</v>
      </c>
      <c r="AY500" s="53"/>
      <c r="AZ500" s="53"/>
      <c r="BA500" s="53"/>
      <c r="BB500" s="42"/>
      <c r="BC500" s="39"/>
      <c r="BD500" s="39"/>
      <c r="BE500" s="39"/>
      <c r="BF500" s="39"/>
      <c r="BG500" s="39"/>
      <c r="BH500" s="39"/>
      <c r="BI500" s="39"/>
      <c r="BJ500" s="39"/>
      <c r="BK500" s="39"/>
      <c r="BL500" s="39"/>
      <c r="BM500" s="39"/>
      <c r="BN500" s="39"/>
      <c r="BO500" s="39"/>
      <c r="BP500" s="39"/>
      <c r="BQ500" s="39"/>
      <c r="BR500" s="39"/>
      <c r="BS500" s="39"/>
      <c r="BT500" s="39"/>
      <c r="BU500" s="39"/>
      <c r="BV500" s="39"/>
      <c r="BW500" s="39"/>
      <c r="BX500" s="39"/>
      <c r="BY500" s="39"/>
      <c r="BZ500" s="39"/>
      <c r="CA500" s="39"/>
      <c r="CB500" s="39"/>
      <c r="CC500" s="39"/>
      <c r="CD500" s="39"/>
      <c r="CE500" s="39"/>
      <c r="CF500" s="39"/>
      <c r="CG500" s="39"/>
      <c r="CH500" s="39"/>
      <c r="CI500" s="39"/>
      <c r="CJ500" s="39"/>
      <c r="CK500" s="39"/>
      <c r="CL500" s="39"/>
      <c r="CM500" s="39"/>
      <c r="CN500" s="39"/>
      <c r="CO500" s="39"/>
      <c r="CP500" s="39"/>
      <c r="CQ500" s="39"/>
      <c r="CR500" s="1"/>
      <c r="CS500" s="1"/>
      <c r="CT500" s="1"/>
      <c r="CU500" s="1"/>
    </row>
    <row r="501" spans="1:99" s="13" customFormat="1" ht="12" customHeight="1" x14ac:dyDescent="0.2">
      <c r="A501" s="65">
        <v>43509</v>
      </c>
      <c r="B501" s="22" t="s">
        <v>178</v>
      </c>
      <c r="C501" s="1" t="s">
        <v>75</v>
      </c>
      <c r="D501" s="60">
        <v>1976</v>
      </c>
      <c r="E501" s="76">
        <v>2</v>
      </c>
      <c r="F501" s="60">
        <v>100</v>
      </c>
      <c r="G501" s="60">
        <v>33.299999999999997</v>
      </c>
      <c r="H501" s="60" t="s">
        <v>38</v>
      </c>
      <c r="I501" s="60" t="s">
        <v>16</v>
      </c>
      <c r="J501" s="60" t="s">
        <v>16</v>
      </c>
      <c r="K501" s="60">
        <f>IF(J501="syllables",1,IF(J501="trigrams",2,IF(J501="strings",3,IF(J501="visual array",4,IF(J501="characters",5,IF(J501="letters",6,IF(J501="free forms",7,IF(J501="odors",8,IF(J501="words",9,IF(J501="pictures",10,IF(J501="object pictures",11,IF(J501="faces",12,IF(J501="names",13,IF(J501="idioms",14,IF(J501="grades",15,IF(J501="syllable-digit pairs",16,IF(J501="trigram-word pairs",17,IF(J501="word-digit pairs",18,IF(J501="English-Swahili pairs",19,IF(J501="spatial position",20,IF(J501="word pairs",21,IF(J501="word triads",22,IF(J501="generated words",23,IF(J501="word definition pairs",24,IF(J501="math problems",25,IF(J501="famous faces",26,IF(J501="famous names",27,IF(J501="famous voices",28,IF(J501="television programs",29,IF(J501="race horses",30,IF(J501="new vocabulary",31,IF(J501="sentences",32,IF(J501="concepts",33,IF(J501="ad slides",34,IF(J501="scenes",35,IF(J501="famous scenes",36,IF(J501="poems",37,IF(J501="walk",38,IF(J501="faces and events",39,IF(J501="events and names",40,IF(J501="flashbulb",41,IF(J501="stories",42,IF(J501="course material",43,IF(J501="autobiographical",44,IF(J501="novels",45,IF(J501="public events",46,"99"))))))))))))))))))))))))))))))))))))))))))))))</f>
        <v>9</v>
      </c>
      <c r="L501" s="60">
        <f>IF(J501="syllables",1,IF(J501="trigrams",1,IF(J501="strings",1,IF(J501="visual array",1,IF(J501="characters",1,IF(J501="letters",1,IF(J501="free forms",1,IF(J501="odors",2,IF(J501="words",2,IF(J501="pictures",2,IF(J501="object pictures",2,IF(J501="faces",2,IF(J501="names",2,IF(J501="idioms","2",IF(J501="grades",2,IF(J501="syllable-digit pairs",3,IF(J501="trigram-word pairs",3,IF(J501="word-digit pairs",3,IF(J501="English-Swahili pairs",3,IF(J501="spatial position",3,IF(J501="word pairs",4,IF(J501="word triads",4,IF(J501="generated words",4,IF(J501="word definition pairs",4,IF(J501="math problems",4,IF(J501="famous faces",4,IF(J501="famous names",4,IF(J501="famous voices",4,IF(J501="television programs",4,IF(J501="race horses",4,IF(J501="new vocabulary",4,IF(J501="sentences",5,IF(J501="concepts",5,IF(J501="ad slides",5,IF(J501="scenes",5,IF(J501="famous scenes",5,IF(J501="poems",6,IF(J501="walk",6,IF(J501="faces and events",6,IF(J501="events and names",6,IF(J501="flashbulb",7,IF(J501="stories",7,IF(J501="course material",7,IF(J501="autobiographical",7,IF(J501="novels",7,IF(J501="public events",7,"99"))))))))))))))))))))))))))))))))))))))))))))))</f>
        <v>2</v>
      </c>
      <c r="M501" s="60">
        <v>0</v>
      </c>
      <c r="N501" s="60">
        <v>1</v>
      </c>
      <c r="O501" s="60">
        <v>0</v>
      </c>
      <c r="P501" s="60"/>
      <c r="Q501" s="60" t="s">
        <v>34</v>
      </c>
      <c r="R501" s="60">
        <f>IF(Q501="Free Recall",1,IF(Q501="Cued Recall",2,IF(Q501="Recognition",3,IF(Q501="Multiple Choice",4,IF(Q501="Savings",5,IF(Q501="Stem Completion",6,IF(Q501="Fragment Completion",7,IF(Q501="anagram solution",8,IF(Q501="Matching",9,IF(Q501="Problem Solving",10,"99"))))))))))</f>
        <v>3</v>
      </c>
      <c r="S501" s="60" t="s">
        <v>15</v>
      </c>
      <c r="T501" s="60" t="s">
        <v>261</v>
      </c>
      <c r="U501" s="60">
        <f>IF(T501="within",1,0)</f>
        <v>0</v>
      </c>
      <c r="V501" s="60">
        <v>70</v>
      </c>
      <c r="W501" s="60">
        <f>F501*V501</f>
        <v>7000</v>
      </c>
      <c r="X501" s="60">
        <v>3</v>
      </c>
      <c r="Y501" s="76">
        <f>AV500</f>
        <v>900</v>
      </c>
      <c r="Z501" s="60" t="s">
        <v>193</v>
      </c>
      <c r="AA501" s="60">
        <v>5270400</v>
      </c>
      <c r="AB501" s="60" t="str">
        <f>IF(AA501&lt;60,"1",IF(AA501&lt;=43200,"2",IF(AA501&lt;=777600,"3","4")))</f>
        <v>4</v>
      </c>
      <c r="AC501" s="56">
        <f>AVERAGE(AV500:DA500)</f>
        <v>2621100</v>
      </c>
      <c r="AD501" s="60" t="str">
        <f>IF(AC501&lt;60,"1",IF(AC501&lt;=43200,"2",IF(AC501&lt;=777600,"3","4")))</f>
        <v>4</v>
      </c>
      <c r="AE501" s="76">
        <f>AA501-Y501</f>
        <v>5269500</v>
      </c>
      <c r="AF501" s="80">
        <f>AV501</f>
        <v>0.76200000000000001</v>
      </c>
      <c r="AG501" s="56">
        <f>((AW501-AV501)+(AX501-AW501))/2</f>
        <v>-0.10425000000000001</v>
      </c>
      <c r="AH501" s="4"/>
      <c r="AI501" s="56">
        <f>RSQ(AV501:AX501,AV500:AX500)</f>
        <v>0.86200494294906194</v>
      </c>
      <c r="AJ501" s="109">
        <f>SLOPE(AV501:AX501,AV500:AX500)</f>
        <v>-3.941647361887947E-8</v>
      </c>
      <c r="AK501" s="56">
        <f>INTERCEPT(AV501:AX501,AV500:AX500)</f>
        <v>0.73764785233577834</v>
      </c>
      <c r="AL501" s="56">
        <f>INDEX(LINEST(LN(AV501:AX501),LN(AV500:AX500),TRUE,TRUE),3,1)</f>
        <v>0.98952623315950439</v>
      </c>
      <c r="AM501" s="56">
        <f>INDEX(LINEST(LN(AV501:AX501),LN(AV500:AX500)),1)</f>
        <v>-3.5106235397858558E-2</v>
      </c>
      <c r="AN501" s="56">
        <f>EXP(INDEX(LINEST(LN(AV501:AX501),LN(AV500:AX500)),1,2))</f>
        <v>0.96896926356501933</v>
      </c>
      <c r="AO501" s="82">
        <f>INDEX(LINEST((AV501:AX501),LN(AV500:AX500),TRUE,TRUE),3,1)</f>
        <v>0.9937984340578826</v>
      </c>
      <c r="AP501" s="82">
        <f>INDEX(LINEST((AV501:AX501),LN(AV500:AX500)),1)</f>
        <v>-2.3150852996013285E-2</v>
      </c>
      <c r="AQ501" s="83">
        <f>INDEX(LINEST(LN(AV501:AX501),SQRT(AV500:AX500),TRUE,TRUE),3,1)</f>
        <v>0.98487125848108759</v>
      </c>
      <c r="AR501" s="116">
        <f>INDEX(LINEST(LN(AV501:AX501),SQRT((AV500:AX500))),1)</f>
        <v>-1.4519585205238186E-4</v>
      </c>
      <c r="AS501" s="84">
        <f>INDEX(LINEST(1/(AV501:AX501),1/(SQRT(AV500:AX500)),TRUE,TRUE),3,1)</f>
        <v>0.96163783524923085</v>
      </c>
      <c r="AT501" s="84">
        <f>INDEX(LINEST(1/(AV501:AX501),1/SQRT(AV500:AX500)),1)</f>
        <v>-13.48890420973197</v>
      </c>
      <c r="AU501" s="3"/>
      <c r="AV501" s="53">
        <v>0.76200000000000001</v>
      </c>
      <c r="AW501" s="53">
        <v>0.58750000000000002</v>
      </c>
      <c r="AX501" s="53">
        <v>0.55349999999999999</v>
      </c>
      <c r="AY501" s="53"/>
      <c r="AZ501" s="53"/>
      <c r="BA501" s="53"/>
      <c r="BB501" s="42"/>
      <c r="BC501" s="39"/>
      <c r="BD501" s="39"/>
      <c r="BE501" s="39"/>
      <c r="BF501" s="39"/>
      <c r="BG501" s="39"/>
      <c r="BH501" s="39"/>
      <c r="BI501" s="39"/>
      <c r="BJ501" s="39"/>
      <c r="BK501" s="39"/>
      <c r="BL501" s="39"/>
      <c r="BM501" s="39"/>
      <c r="BN501" s="39"/>
      <c r="BO501" s="39"/>
      <c r="BP501" s="39"/>
      <c r="BQ501" s="39"/>
      <c r="BR501" s="39"/>
      <c r="BS501" s="39"/>
      <c r="BT501" s="39"/>
      <c r="BU501" s="39"/>
      <c r="BV501" s="39"/>
      <c r="BW501" s="39"/>
      <c r="BX501" s="39"/>
      <c r="BY501" s="39"/>
      <c r="BZ501" s="39"/>
      <c r="CA501" s="39"/>
      <c r="CB501" s="39"/>
      <c r="CC501" s="39"/>
      <c r="CD501" s="39"/>
      <c r="CE501" s="39"/>
      <c r="CF501" s="39"/>
      <c r="CG501" s="39"/>
      <c r="CH501" s="39"/>
      <c r="CI501" s="39"/>
      <c r="CJ501" s="39"/>
      <c r="CK501" s="39"/>
      <c r="CL501" s="39"/>
      <c r="CM501" s="39"/>
      <c r="CN501" s="39"/>
      <c r="CO501" s="39"/>
      <c r="CP501" s="39"/>
      <c r="CQ501" s="39"/>
      <c r="CR501" s="1"/>
      <c r="CS501" s="1"/>
      <c r="CT501" s="1"/>
      <c r="CU501" s="1"/>
    </row>
    <row r="502" spans="1:99" s="13" customFormat="1" ht="12" customHeight="1" x14ac:dyDescent="0.2">
      <c r="A502" s="65">
        <v>43509</v>
      </c>
      <c r="B502" s="1"/>
      <c r="C502" s="1"/>
      <c r="D502" s="60"/>
      <c r="E502" s="76"/>
      <c r="F502" s="60"/>
      <c r="G502" s="60"/>
      <c r="H502" s="60"/>
      <c r="I502" s="60"/>
      <c r="J502" s="60"/>
      <c r="K502" s="64"/>
      <c r="L502" s="64"/>
      <c r="M502" s="60"/>
      <c r="N502" s="60"/>
      <c r="O502" s="60"/>
      <c r="P502" s="60"/>
      <c r="Q502" s="60"/>
      <c r="R502" s="60"/>
      <c r="S502" s="60"/>
      <c r="T502" s="60"/>
      <c r="U502" s="60"/>
      <c r="V502" s="60"/>
      <c r="W502" s="60"/>
      <c r="X502" s="60"/>
      <c r="Y502" s="76"/>
      <c r="Z502" s="60"/>
      <c r="AA502" s="60"/>
      <c r="AB502" s="60"/>
      <c r="AC502" s="56"/>
      <c r="AD502" s="60"/>
      <c r="AE502" s="60"/>
      <c r="AF502" s="80"/>
      <c r="AG502" s="56"/>
      <c r="AH502" s="4"/>
      <c r="AI502" s="56"/>
      <c r="AJ502" s="109"/>
      <c r="AK502" s="56"/>
      <c r="AL502" s="56"/>
      <c r="AM502" s="56"/>
      <c r="AN502" s="56"/>
      <c r="AO502" s="82"/>
      <c r="AP502" s="82"/>
      <c r="AQ502" s="83"/>
      <c r="AR502" s="116"/>
      <c r="AS502" s="84"/>
      <c r="AT502" s="84"/>
      <c r="AU502" s="3"/>
      <c r="AV502" s="25">
        <v>900</v>
      </c>
      <c r="AW502" s="25">
        <v>2592000</v>
      </c>
      <c r="AX502" s="25">
        <v>5270400</v>
      </c>
      <c r="AY502" s="53"/>
      <c r="AZ502" s="53"/>
      <c r="BA502" s="53"/>
      <c r="BB502" s="42"/>
      <c r="BC502" s="39"/>
      <c r="BD502" s="39"/>
      <c r="BE502" s="39"/>
      <c r="BF502" s="39"/>
      <c r="BG502" s="39"/>
      <c r="BH502" s="39"/>
      <c r="BI502" s="39"/>
      <c r="BJ502" s="39"/>
      <c r="BK502" s="39"/>
      <c r="BL502" s="39"/>
      <c r="BM502" s="39"/>
      <c r="BN502" s="39"/>
      <c r="BO502" s="39"/>
      <c r="BP502" s="39"/>
      <c r="BQ502" s="39"/>
      <c r="BR502" s="39"/>
      <c r="BS502" s="39"/>
      <c r="BT502" s="39"/>
      <c r="BU502" s="39"/>
      <c r="BV502" s="39"/>
      <c r="BW502" s="39"/>
      <c r="BX502" s="39"/>
      <c r="BY502" s="39"/>
      <c r="BZ502" s="39"/>
      <c r="CA502" s="39"/>
      <c r="CB502" s="39"/>
      <c r="CC502" s="39"/>
      <c r="CD502" s="39"/>
      <c r="CE502" s="39"/>
      <c r="CF502" s="39"/>
      <c r="CG502" s="39"/>
      <c r="CH502" s="39"/>
      <c r="CI502" s="39"/>
      <c r="CJ502" s="39"/>
      <c r="CK502" s="39"/>
      <c r="CL502" s="39"/>
      <c r="CM502" s="39"/>
      <c r="CN502" s="39"/>
      <c r="CO502" s="39"/>
      <c r="CP502" s="39"/>
      <c r="CQ502" s="39"/>
      <c r="CR502" s="1"/>
      <c r="CS502" s="1"/>
      <c r="CT502" s="1"/>
      <c r="CU502" s="1"/>
    </row>
    <row r="503" spans="1:99" s="13" customFormat="1" ht="12" customHeight="1" x14ac:dyDescent="0.2">
      <c r="A503" s="65">
        <v>43509</v>
      </c>
      <c r="B503" s="1" t="s">
        <v>178</v>
      </c>
      <c r="C503" s="1" t="s">
        <v>75</v>
      </c>
      <c r="D503" s="60">
        <v>1976</v>
      </c>
      <c r="E503" s="76">
        <v>2</v>
      </c>
      <c r="F503" s="60">
        <v>100</v>
      </c>
      <c r="G503" s="60">
        <v>33.299999999999997</v>
      </c>
      <c r="H503" s="60" t="s">
        <v>38</v>
      </c>
      <c r="I503" s="60" t="s">
        <v>313</v>
      </c>
      <c r="J503" s="60" t="s">
        <v>313</v>
      </c>
      <c r="K503" s="60">
        <f>IF(J503="syllables",1,IF(J503="trigrams",2,IF(J503="strings",3,IF(J503="visual array",4,IF(J503="characters",5,IF(J503="letters",6,IF(J503="free forms",7,IF(J503="odors",8,IF(J503="words",9,IF(J503="pictures",10,IF(J503="object pictures",11,IF(J503="faces",12,IF(J503="names",13,IF(J503="idioms",14,IF(J503="grades",15,IF(J503="syllable-digit pairs",16,IF(J503="trigram-word pairs",17,IF(J503="word-digit pairs",18,IF(J503="English-Swahili pairs",19,IF(J503="spatial position",20,IF(J503="word pairs",21,IF(J503="word triads",22,IF(J503="generated words",23,IF(J503="word definition pairs",24,IF(J503="math problems",25,IF(J503="famous faces",26,IF(J503="famous names",27,IF(J503="famous voices",28,IF(J503="television programs",29,IF(J503="race horses",30,IF(J503="new vocabulary",31,IF(J503="sentences",32,IF(J503="concepts",33,IF(J503="ad slides",34,IF(J503="scenes",35,IF(J503="famous scenes",36,IF(J503="poems",37,IF(J503="walk",38,IF(J503="faces and events",39,IF(J503="events and names",40,IF(J503="flashbulb",41,IF(J503="stories",42,IF(J503="course material",43,IF(J503="autobiographical",44,IF(J503="novels",45,IF(J503="public events",46,"99"))))))))))))))))))))))))))))))))))))))))))))))</f>
        <v>10</v>
      </c>
      <c r="L503" s="60">
        <f>IF(J503="syllables",1,IF(J503="trigrams",1,IF(J503="strings",1,IF(J503="visual array",1,IF(J503="characters",1,IF(J503="letters",1,IF(J503="free forms",1,IF(J503="odors",2,IF(J503="words",2,IF(J503="pictures",2,IF(J503="object pictures",2,IF(J503="faces",2,IF(J503="names",2,IF(J503="idioms","2",IF(J503="grades",2,IF(J503="syllable-digit pairs",3,IF(J503="trigram-word pairs",3,IF(J503="word-digit pairs",3,IF(J503="English-Swahili pairs",3,IF(J503="spatial position",3,IF(J503="word pairs",4,IF(J503="word triads",4,IF(J503="generated words",4,IF(J503="word definition pairs",4,IF(J503="math problems",4,IF(J503="famous faces",4,IF(J503="famous names",4,IF(J503="famous voices",4,IF(J503="television programs",4,IF(J503="race horses",4,IF(J503="new vocabulary",4,IF(J503="sentences",5,IF(J503="concepts",5,IF(J503="ad slides",5,IF(J503="scenes",5,IF(J503="famous scenes",5,IF(J503="poems",6,IF(J503="walk",6,IF(J503="faces and events",6,IF(J503="events and names",6,IF(J503="flashbulb",7,IF(J503="stories",7,IF(J503="course material",7,IF(J503="autobiographical",7,IF(J503="novels",7,IF(J503="public events",7,"99"))))))))))))))))))))))))))))))))))))))))))))))</f>
        <v>2</v>
      </c>
      <c r="M503" s="60">
        <v>0</v>
      </c>
      <c r="N503" s="60">
        <v>1</v>
      </c>
      <c r="O503" s="60">
        <v>0</v>
      </c>
      <c r="P503" s="60"/>
      <c r="Q503" s="60" t="s">
        <v>34</v>
      </c>
      <c r="R503" s="60">
        <f>IF(Q503="Free Recall",1,IF(Q503="Cued Recall",2,IF(Q503="Recognition",3,IF(Q503="Multiple Choice",4,IF(Q503="Savings",5,IF(Q503="Stem Completion",6,IF(Q503="Fragment Completion",7,IF(Q503="anagram solution",8,IF(Q503="Matching",9,IF(Q503="Problem Solving",10,"99"))))))))))</f>
        <v>3</v>
      </c>
      <c r="S503" s="60" t="s">
        <v>15</v>
      </c>
      <c r="T503" s="60" t="s">
        <v>261</v>
      </c>
      <c r="U503" s="60">
        <f>IF(T503="within",1,0)</f>
        <v>0</v>
      </c>
      <c r="V503" s="60">
        <v>70</v>
      </c>
      <c r="W503" s="60">
        <f>F503*V503</f>
        <v>7000</v>
      </c>
      <c r="X503" s="60">
        <v>3</v>
      </c>
      <c r="Y503" s="76">
        <f>AV502</f>
        <v>900</v>
      </c>
      <c r="Z503" s="60" t="s">
        <v>193</v>
      </c>
      <c r="AA503" s="60">
        <v>5270400</v>
      </c>
      <c r="AB503" s="60" t="str">
        <f>IF(AA503&lt;60,"1",IF(AA503&lt;=43200,"2",IF(AA503&lt;=777600,"3","4")))</f>
        <v>4</v>
      </c>
      <c r="AC503" s="56">
        <f>AVERAGE(AV502:DA502)</f>
        <v>2621100</v>
      </c>
      <c r="AD503" s="60" t="str">
        <f>IF(AC503&lt;60,"1",IF(AC503&lt;=43200,"2",IF(AC503&lt;=777600,"3","4")))</f>
        <v>4</v>
      </c>
      <c r="AE503" s="76">
        <f>AA503-Y503</f>
        <v>5269500</v>
      </c>
      <c r="AF503" s="80">
        <f>AV503</f>
        <v>0.9305000000000001</v>
      </c>
      <c r="AG503" s="56">
        <f>((AW503-AV503)+(AX503-AW503))/2</f>
        <v>-0.14250000000000007</v>
      </c>
      <c r="AH503" s="4"/>
      <c r="AI503" s="56">
        <f>RSQ(AV503:AX503,AV502:AX502)</f>
        <v>0.88457010994203922</v>
      </c>
      <c r="AJ503" s="109">
        <f>SLOPE(AV503:AX503,AV502:AX502)</f>
        <v>-5.3898595627932991E-8</v>
      </c>
      <c r="AK503" s="56">
        <f>INTERCEPT(AV503:AX503,AV502:AX502)</f>
        <v>0.90044027566704177</v>
      </c>
      <c r="AL503" s="56">
        <f>INDEX(LINEST(LN(AV503:AX503),LN(AV502:AX502),TRUE,TRUE),3,1)</f>
        <v>0.97911696082497668</v>
      </c>
      <c r="AM503" s="56">
        <f>INDEX(LINEST(LN(AV503:AX503),LN(AV502:AX502)),1)</f>
        <v>-3.9377200187181965E-2</v>
      </c>
      <c r="AN503" s="56">
        <f>EXP(INDEX(LINEST(LN(AV503:AX503),LN(AV502:AX502)),1,2))</f>
        <v>1.2191846586362629</v>
      </c>
      <c r="AO503" s="82">
        <f>INDEX(LINEST((AV503:AX503),LN(AV502:AX502),TRUE,TRUE),3,1)</f>
        <v>0.98733449774335746</v>
      </c>
      <c r="AP503" s="82">
        <f>INDEX(LINEST((AV503:AX503),LN(AV502:AX502)),1)</f>
        <v>-3.1148592618525813E-2</v>
      </c>
      <c r="AQ503" s="83">
        <f>INDEX(LINEST(LN(AV503:AX503),SQRT(AV502:AX502),TRUE,TRUE),3,1)</f>
        <v>0.99348318465103347</v>
      </c>
      <c r="AR503" s="116">
        <f>INDEX(LINEST(LN(AV503:AX503),SQRT((AV502:AX502))),1)</f>
        <v>-1.6443780857855705E-4</v>
      </c>
      <c r="AS503" s="84">
        <f>INDEX(LINEST(1/(AV503:AX503),1/(SQRT(AV502:AX502)),TRUE,TRUE),3,1)</f>
        <v>0.93925187380888708</v>
      </c>
      <c r="AT503" s="84">
        <f>INDEX(LINEST(1/(AV503:AX503),1/SQRT(AV502:AX502)),1)</f>
        <v>-12.594900326428547</v>
      </c>
      <c r="AU503" s="3"/>
      <c r="AV503" s="53">
        <v>0.9305000000000001</v>
      </c>
      <c r="AW503" s="53">
        <v>0.70150000000000001</v>
      </c>
      <c r="AX503" s="53">
        <v>0.64549999999999996</v>
      </c>
      <c r="AY503" s="53"/>
      <c r="AZ503" s="53"/>
      <c r="BA503" s="53"/>
      <c r="BB503" s="42"/>
      <c r="BC503" s="39"/>
      <c r="BD503" s="39"/>
      <c r="BE503" s="39"/>
      <c r="BF503" s="39"/>
      <c r="BG503" s="39"/>
      <c r="BH503" s="39"/>
      <c r="BI503" s="39"/>
      <c r="BJ503" s="39"/>
      <c r="BK503" s="39"/>
      <c r="BL503" s="39"/>
      <c r="BM503" s="39"/>
      <c r="BN503" s="39"/>
      <c r="BO503" s="39"/>
      <c r="BP503" s="39"/>
      <c r="BQ503" s="39"/>
      <c r="BR503" s="39"/>
      <c r="BS503" s="39"/>
      <c r="BT503" s="39"/>
      <c r="BU503" s="39"/>
      <c r="BV503" s="39"/>
      <c r="BW503" s="39"/>
      <c r="BX503" s="39"/>
      <c r="BY503" s="39"/>
      <c r="BZ503" s="39"/>
      <c r="CA503" s="39"/>
      <c r="CB503" s="39"/>
      <c r="CC503" s="39"/>
      <c r="CD503" s="39"/>
      <c r="CE503" s="39"/>
      <c r="CF503" s="39"/>
      <c r="CG503" s="39"/>
      <c r="CH503" s="39"/>
      <c r="CI503" s="39"/>
      <c r="CJ503" s="39"/>
      <c r="CK503" s="39"/>
      <c r="CL503" s="39"/>
      <c r="CM503" s="39"/>
      <c r="CN503" s="39"/>
      <c r="CO503" s="39"/>
      <c r="CP503" s="39"/>
      <c r="CQ503" s="39"/>
      <c r="CR503" s="1"/>
      <c r="CS503" s="1"/>
      <c r="CT503" s="1"/>
      <c r="CU503" s="1"/>
    </row>
    <row r="504" spans="1:99" s="13" customFormat="1" ht="12" customHeight="1" x14ac:dyDescent="0.2">
      <c r="A504" s="68">
        <v>43509</v>
      </c>
      <c r="B504" s="70"/>
      <c r="C504" s="70"/>
      <c r="D504" s="69"/>
      <c r="E504" s="87"/>
      <c r="F504" s="69"/>
      <c r="G504" s="69"/>
      <c r="H504" s="69"/>
      <c r="I504" s="69"/>
      <c r="J504" s="69"/>
      <c r="K504" s="107"/>
      <c r="L504" s="107"/>
      <c r="M504" s="69"/>
      <c r="N504" s="69"/>
      <c r="O504" s="69"/>
      <c r="P504" s="69"/>
      <c r="Q504" s="69"/>
      <c r="R504" s="69"/>
      <c r="S504" s="69"/>
      <c r="T504" s="69"/>
      <c r="U504" s="69"/>
      <c r="V504" s="69"/>
      <c r="W504" s="69"/>
      <c r="X504" s="69"/>
      <c r="Y504" s="87"/>
      <c r="Z504" s="69"/>
      <c r="AA504" s="69"/>
      <c r="AB504" s="69"/>
      <c r="AC504" s="69"/>
      <c r="AD504" s="69"/>
      <c r="AE504" s="69"/>
      <c r="AF504" s="88"/>
      <c r="AG504" s="72"/>
      <c r="AH504" s="4"/>
      <c r="AI504" s="72"/>
      <c r="AJ504" s="110"/>
      <c r="AK504" s="72"/>
      <c r="AL504" s="72"/>
      <c r="AM504" s="72"/>
      <c r="AN504" s="72"/>
      <c r="AO504" s="72"/>
      <c r="AP504" s="72"/>
      <c r="AQ504" s="72"/>
      <c r="AR504" s="110"/>
      <c r="AS504" s="72"/>
      <c r="AT504" s="72"/>
      <c r="AU504" s="4"/>
      <c r="AV504" s="71">
        <f>15*60</f>
        <v>900</v>
      </c>
      <c r="AW504" s="71">
        <f>24*60*60*1</f>
        <v>86400</v>
      </c>
      <c r="AX504" s="71">
        <f>24*60*60*2</f>
        <v>172800</v>
      </c>
      <c r="AY504" s="42"/>
      <c r="AZ504" s="46"/>
      <c r="BA504" s="42"/>
      <c r="BB504" s="42"/>
      <c r="BC504" s="2"/>
      <c r="BD504" s="2"/>
      <c r="BE504" s="2"/>
      <c r="BF504" s="2"/>
      <c r="BG504" s="2"/>
      <c r="BH504" s="2"/>
      <c r="BI504" s="2"/>
      <c r="BJ504" s="2"/>
      <c r="BK504" s="2"/>
      <c r="BL504" s="2"/>
      <c r="BM504" s="2"/>
      <c r="BN504" s="2"/>
      <c r="BO504" s="2"/>
      <c r="BP504" s="2"/>
      <c r="BQ504" s="2"/>
      <c r="BR504" s="2"/>
      <c r="BS504" s="2"/>
      <c r="BT504" s="2"/>
      <c r="BU504" s="2"/>
      <c r="BV504" s="2"/>
      <c r="BW504" s="2"/>
      <c r="BX504" s="2"/>
      <c r="BY504" s="2"/>
      <c r="BZ504" s="2"/>
      <c r="CA504" s="2"/>
      <c r="CB504" s="2"/>
      <c r="CC504" s="2"/>
      <c r="CD504" s="2"/>
      <c r="CE504" s="2"/>
      <c r="CF504" s="2"/>
      <c r="CG504" s="2"/>
      <c r="CH504" s="2"/>
      <c r="CI504" s="2"/>
      <c r="CJ504" s="2"/>
      <c r="CK504" s="2"/>
      <c r="CL504" s="2"/>
      <c r="CM504" s="2"/>
      <c r="CN504" s="2"/>
      <c r="CO504" s="2"/>
      <c r="CP504" s="2"/>
      <c r="CQ504" s="2"/>
      <c r="CR504" s="1"/>
      <c r="CS504" s="1"/>
      <c r="CT504" s="1"/>
      <c r="CU504" s="1"/>
    </row>
    <row r="505" spans="1:99" s="13" customFormat="1" ht="12" customHeight="1" x14ac:dyDescent="0.2">
      <c r="A505" s="68">
        <v>43509</v>
      </c>
      <c r="B505" s="70" t="s">
        <v>104</v>
      </c>
      <c r="C505" s="70" t="s">
        <v>105</v>
      </c>
      <c r="D505" s="69">
        <v>1957</v>
      </c>
      <c r="E505" s="87">
        <v>1</v>
      </c>
      <c r="F505" s="69">
        <v>27</v>
      </c>
      <c r="G505" s="69">
        <v>9</v>
      </c>
      <c r="H505" s="69" t="s">
        <v>22</v>
      </c>
      <c r="I505" s="104">
        <v>0</v>
      </c>
      <c r="J505" s="69" t="s">
        <v>677</v>
      </c>
      <c r="K505" s="69">
        <f>IF(J505="syllables",1,IF(J505="trigrams",2,IF(J505="strings",3,IF(J505="visual array",4,IF(J505="characters",5,IF(J505="letters",6,IF(J505="free forms",7,IF(J505="odors",8,IF(J505="words",9,IF(J505="pictures",10,IF(J505="object pictures",11,IF(J505="faces",12,IF(J505="names",13,IF(J505="idioms",14,IF(J505="grades",15,IF(J505="syllable-digit pairs",16,IF(J505="trigram-word pairs",17,IF(J505="word-digit pairs",18,IF(J505="English-Swahili pairs",19,IF(J505="spatial position",20,IF(J505="word pairs",21,IF(J505="word triads",22,IF(J505="generated words",23,IF(J505="word definition pairs",24,IF(J505="math problems",25,IF(J505="famous faces",26,IF(J505="famous names",27,IF(J505="famous voices",28,IF(J505="television programs",29,IF(J505="race horses",30,IF(J505="new vocabulary",31,IF(J505="sentences",32,IF(J505="concepts",33,IF(J505="ad slides",34,IF(J505="scenes",35,IF(J505="famous scenes",36,IF(J505="poems",37,IF(J505="walk",38,IF(J505="faces and events",39,IF(J505="events and names",40,IF(J505="flashbulb",41,IF(J505="stories",42,IF(J505="course material",43,IF(J505="autobiographical",44,IF(J505="novels",45,IF(J505="public events",46,"99"))))))))))))))))))))))))))))))))))))))))))))))</f>
        <v>42</v>
      </c>
      <c r="L505" s="69">
        <f>IF(J505="syllables",1,IF(J505="trigrams",1,IF(J505="strings",1,IF(J505="visual array",1,IF(J505="characters",1,IF(J505="letters",1,IF(J505="free forms",1,IF(J505="odors",2,IF(J505="words",2,IF(J505="pictures",2,IF(J505="object pictures",2,IF(J505="faces",2,IF(J505="names",2,IF(J505="idioms","2",IF(J505="grades",2,IF(J505="syllable-digit pairs",3,IF(J505="trigram-word pairs",3,IF(J505="word-digit pairs",3,IF(J505="English-Swahili pairs",3,IF(J505="spatial position",3,IF(J505="word pairs",4,IF(J505="word triads",4,IF(J505="generated words",4,IF(J505="word definition pairs",4,IF(J505="math problems",4,IF(J505="famous faces",4,IF(J505="famous names",4,IF(J505="famous voices",4,IF(J505="television programs",4,IF(J505="race horses",4,IF(J505="new vocabulary",4,IF(J505="sentences",5,IF(J505="concepts",5,IF(J505="ad slides",5,IF(J505="scenes",5,IF(J505="famous scenes",5,IF(J505="poems",6,IF(J505="walk",6,IF(J505="faces and events",6,IF(J505="events and names",6,IF(J505="flashbulb",7,IF(J505="stories",7,IF(J505="course material",7,IF(J505="autobiographical",7,IF(J505="novels",7,IF(J505="public events",7,"99"))))))))))))))))))))))))))))))))))))))))))))))</f>
        <v>7</v>
      </c>
      <c r="M505" s="69">
        <v>1</v>
      </c>
      <c r="N505" s="69">
        <v>4</v>
      </c>
      <c r="O505" s="69">
        <v>0</v>
      </c>
      <c r="P505" s="69"/>
      <c r="Q505" s="69" t="s">
        <v>174</v>
      </c>
      <c r="R505" s="69">
        <f>IF(Q505="Free Recall",1,IF(Q505="Cued Recall",2,IF(Q505="Recognition",3,IF(Q505="Multiple Choice",4,IF(Q505="Savings",5,IF(Q505="Stem Completion",6,IF(Q505="Fragment Completion",7,IF(Q505="anagram solution",8,IF(Q505="Matching",9,IF(Q505="Problem Solving",10,"99"))))))))))</f>
        <v>1</v>
      </c>
      <c r="S505" s="69" t="s">
        <v>49</v>
      </c>
      <c r="T505" s="69" t="s">
        <v>261</v>
      </c>
      <c r="U505" s="69">
        <f>IF(T505="within",1,0)</f>
        <v>0</v>
      </c>
      <c r="V505" s="69">
        <v>22</v>
      </c>
      <c r="W505" s="69">
        <f>F505*V505</f>
        <v>594</v>
      </c>
      <c r="X505" s="69">
        <v>3</v>
      </c>
      <c r="Y505" s="87">
        <f>AV504</f>
        <v>900</v>
      </c>
      <c r="Z505" s="69" t="s">
        <v>88</v>
      </c>
      <c r="AA505" s="69">
        <v>172800</v>
      </c>
      <c r="AB505" s="69" t="str">
        <f>IF(AA505&lt;60,"1",IF(AA505&lt;=43200,"2",IF(AA505&lt;=777600,"3","4")))</f>
        <v>3</v>
      </c>
      <c r="AC505" s="72">
        <f>AVERAGE(AV504:DA504)</f>
        <v>86700</v>
      </c>
      <c r="AD505" s="69" t="str">
        <f>IF(AC505&lt;60,"1",IF(AC505&lt;=43200,"2",IF(AC505&lt;=777600,"3","4")))</f>
        <v>3</v>
      </c>
      <c r="AE505" s="87">
        <f>AA505-Y505</f>
        <v>171900</v>
      </c>
      <c r="AF505" s="88">
        <f>AV505</f>
        <v>0.68200000000000005</v>
      </c>
      <c r="AG505" s="72">
        <f>((AW505-AV505)+(AX505-AW505))/2</f>
        <v>-4.550000000000004E-2</v>
      </c>
      <c r="AH505" s="4"/>
      <c r="AI505" s="72">
        <f>RSQ(AV505:AX505,AV504:AX504)</f>
        <v>0.51183780265262713</v>
      </c>
      <c r="AJ505" s="110">
        <f>SLOPE(AV505:AX505,AV504:AX504)</f>
        <v>-5.2781940231229419E-7</v>
      </c>
      <c r="AK505" s="72">
        <f>INTERCEPT(AV505:AX505,AV504:AX504)</f>
        <v>0.6567619421804759</v>
      </c>
      <c r="AL505" s="72">
        <f>INDEX(LINEST(LN(AV505:AX505),LN(AV504:AX504),TRUE,TRUE),3,1)</f>
        <v>0.85596328558138979</v>
      </c>
      <c r="AM505" s="72">
        <f>INDEX(LINEST(LN(AV505:AX505),LN(AV504:AX504)),1)</f>
        <v>-3.2993561655819785E-2</v>
      </c>
      <c r="AN505" s="72">
        <f>EXP(INDEX(LINEST(LN(AV505:AX505),LN(AV504:AX504)),1,2))</f>
        <v>0.8489909990412986</v>
      </c>
      <c r="AO505" s="89">
        <f>INDEX(LINEST((AV505:AX505),LN(AV504:AX504),TRUE,TRUE),3,1)</f>
        <v>0.87019791971310934</v>
      </c>
      <c r="AP505" s="89">
        <f>INDEX(LINEST((AV505:AX505),LN(AV504:AX504)),1)</f>
        <v>-2.0708718332385152E-2</v>
      </c>
      <c r="AQ505" s="90">
        <f>INDEX(LINEST(LN(AV505:AX505),SQRT(AV504:AX504),TRUE,TRUE),3,1)</f>
        <v>0.69826026748342485</v>
      </c>
      <c r="AR505" s="117">
        <f>INDEX(LINEST(LN(AV505:AX505),SQRT((AV504:AX504))),1)</f>
        <v>-4.3171945439728169E-4</v>
      </c>
      <c r="AS505" s="91">
        <f>INDEX(LINEST(1/(AV505:AX505),1/(SQRT(AV504:AX504)),TRUE,TRUE),3,1)</f>
        <v>0.90249245293282299</v>
      </c>
      <c r="AT505" s="91">
        <f>INDEX(LINEST(1/(AV505:AX505),1/SQRT(AV504:AX504)),1)</f>
        <v>-8.8758499921568372</v>
      </c>
      <c r="AU505" s="3"/>
      <c r="AV505" s="73">
        <v>0.68200000000000005</v>
      </c>
      <c r="AW505" s="73">
        <v>0.56000000000000005</v>
      </c>
      <c r="AX505" s="73">
        <v>0.59099999999999997</v>
      </c>
      <c r="AY505" s="42"/>
      <c r="AZ505" s="46"/>
      <c r="BA505" s="42"/>
      <c r="BB505" s="42"/>
      <c r="BC505" s="2"/>
      <c r="BD505" s="2"/>
      <c r="BE505" s="2"/>
      <c r="BF505" s="2"/>
      <c r="BG505" s="2"/>
      <c r="BH505" s="2"/>
      <c r="BI505" s="2"/>
      <c r="BJ505" s="2"/>
      <c r="BK505" s="2"/>
      <c r="BL505" s="2"/>
      <c r="BM505" s="2"/>
      <c r="BN505" s="2"/>
      <c r="BO505" s="2"/>
      <c r="BP505" s="2"/>
      <c r="BQ505" s="2"/>
      <c r="BR505" s="2"/>
      <c r="BS505" s="2"/>
      <c r="BT505" s="2"/>
      <c r="BU505" s="2"/>
      <c r="BV505" s="2"/>
      <c r="BW505" s="2"/>
      <c r="BX505" s="2"/>
      <c r="BY505" s="2"/>
      <c r="BZ505" s="2"/>
      <c r="CA505" s="2"/>
      <c r="CB505" s="2"/>
      <c r="CC505" s="2"/>
      <c r="CD505" s="2"/>
      <c r="CE505" s="2"/>
      <c r="CF505" s="2"/>
      <c r="CG505" s="2"/>
      <c r="CH505" s="2"/>
      <c r="CI505" s="2"/>
      <c r="CJ505" s="2"/>
      <c r="CK505" s="2"/>
      <c r="CL505" s="2"/>
      <c r="CM505" s="2"/>
      <c r="CN505" s="2"/>
      <c r="CO505" s="2"/>
      <c r="CP505" s="2"/>
      <c r="CQ505" s="2"/>
      <c r="CR505" s="1"/>
      <c r="CS505" s="1"/>
      <c r="CT505" s="1"/>
      <c r="CU505" s="1"/>
    </row>
    <row r="506" spans="1:99" s="13" customFormat="1" ht="12" customHeight="1" x14ac:dyDescent="0.2">
      <c r="A506" s="68">
        <v>43509</v>
      </c>
      <c r="B506" s="70"/>
      <c r="C506" s="70"/>
      <c r="D506" s="69"/>
      <c r="E506" s="87"/>
      <c r="F506" s="69"/>
      <c r="G506" s="69"/>
      <c r="H506" s="69"/>
      <c r="I506" s="69"/>
      <c r="J506" s="69"/>
      <c r="K506" s="107"/>
      <c r="L506" s="107"/>
      <c r="M506" s="69"/>
      <c r="N506" s="69"/>
      <c r="O506" s="69"/>
      <c r="P506" s="69"/>
      <c r="Q506" s="69"/>
      <c r="R506" s="69"/>
      <c r="S506" s="69"/>
      <c r="T506" s="69"/>
      <c r="U506" s="69"/>
      <c r="V506" s="69"/>
      <c r="W506" s="69"/>
      <c r="X506" s="69"/>
      <c r="Y506" s="87"/>
      <c r="Z506" s="69"/>
      <c r="AA506" s="69"/>
      <c r="AB506" s="69"/>
      <c r="AC506" s="69"/>
      <c r="AD506" s="69"/>
      <c r="AE506" s="69"/>
      <c r="AF506" s="88"/>
      <c r="AG506" s="72"/>
      <c r="AH506" s="4"/>
      <c r="AI506" s="72"/>
      <c r="AJ506" s="110"/>
      <c r="AK506" s="72"/>
      <c r="AL506" s="72"/>
      <c r="AM506" s="72"/>
      <c r="AN506" s="72"/>
      <c r="AO506" s="72"/>
      <c r="AP506" s="72"/>
      <c r="AQ506" s="72"/>
      <c r="AR506" s="110"/>
      <c r="AS506" s="72"/>
      <c r="AT506" s="72"/>
      <c r="AU506" s="5"/>
      <c r="AV506" s="71">
        <f>15*60</f>
        <v>900</v>
      </c>
      <c r="AW506" s="71">
        <f>24*60*60*1</f>
        <v>86400</v>
      </c>
      <c r="AX506" s="71">
        <f>24*60*60*2</f>
        <v>172800</v>
      </c>
      <c r="AY506" s="42"/>
      <c r="AZ506" s="46"/>
      <c r="BA506" s="42"/>
      <c r="BB506" s="4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  <c r="BU506" s="2"/>
      <c r="BV506" s="2"/>
      <c r="BW506" s="2"/>
      <c r="BX506" s="2"/>
      <c r="BY506" s="2"/>
      <c r="BZ506" s="2"/>
      <c r="CA506" s="2"/>
      <c r="CB506" s="2"/>
      <c r="CC506" s="2"/>
      <c r="CD506" s="2"/>
      <c r="CE506" s="2"/>
      <c r="CF506" s="2"/>
      <c r="CG506" s="2"/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1"/>
      <c r="CS506" s="1"/>
      <c r="CT506" s="1"/>
      <c r="CU506" s="1"/>
    </row>
    <row r="507" spans="1:99" s="13" customFormat="1" ht="12" customHeight="1" x14ac:dyDescent="0.2">
      <c r="A507" s="68">
        <v>43509</v>
      </c>
      <c r="B507" s="70" t="s">
        <v>104</v>
      </c>
      <c r="C507" s="70" t="s">
        <v>105</v>
      </c>
      <c r="D507" s="69">
        <v>1957</v>
      </c>
      <c r="E507" s="87">
        <v>1</v>
      </c>
      <c r="F507" s="69">
        <v>27</v>
      </c>
      <c r="G507" s="69">
        <v>9</v>
      </c>
      <c r="H507" s="69" t="s">
        <v>22</v>
      </c>
      <c r="I507" s="104">
        <v>1</v>
      </c>
      <c r="J507" s="69" t="s">
        <v>677</v>
      </c>
      <c r="K507" s="69">
        <f>IF(J507="syllables",1,IF(J507="trigrams",2,IF(J507="strings",3,IF(J507="visual array",4,IF(J507="characters",5,IF(J507="letters",6,IF(J507="free forms",7,IF(J507="odors",8,IF(J507="words",9,IF(J507="pictures",10,IF(J507="object pictures",11,IF(J507="faces",12,IF(J507="names",13,IF(J507="idioms",14,IF(J507="grades",15,IF(J507="syllable-digit pairs",16,IF(J507="trigram-word pairs",17,IF(J507="word-digit pairs",18,IF(J507="English-Swahili pairs",19,IF(J507="spatial position",20,IF(J507="word pairs",21,IF(J507="word triads",22,IF(J507="generated words",23,IF(J507="word definition pairs",24,IF(J507="math problems",25,IF(J507="famous faces",26,IF(J507="famous names",27,IF(J507="famous voices",28,IF(J507="television programs",29,IF(J507="race horses",30,IF(J507="new vocabulary",31,IF(J507="sentences",32,IF(J507="concepts",33,IF(J507="ad slides",34,IF(J507="scenes",35,IF(J507="famous scenes",36,IF(J507="poems",37,IF(J507="walk",38,IF(J507="faces and events",39,IF(J507="events and names",40,IF(J507="flashbulb",41,IF(J507="stories",42,IF(J507="course material",43,IF(J507="autobiographical",44,IF(J507="novels",45,IF(J507="public events",46,"99"))))))))))))))))))))))))))))))))))))))))))))))</f>
        <v>42</v>
      </c>
      <c r="L507" s="69">
        <f>IF(J507="syllables",1,IF(J507="trigrams",1,IF(J507="strings",1,IF(J507="visual array",1,IF(J507="characters",1,IF(J507="letters",1,IF(J507="free forms",1,IF(J507="odors",2,IF(J507="words",2,IF(J507="pictures",2,IF(J507="object pictures",2,IF(J507="faces",2,IF(J507="names",2,IF(J507="idioms","2",IF(J507="grades",2,IF(J507="syllable-digit pairs",3,IF(J507="trigram-word pairs",3,IF(J507="word-digit pairs",3,IF(J507="English-Swahili pairs",3,IF(J507="spatial position",3,IF(J507="word pairs",4,IF(J507="word triads",4,IF(J507="generated words",4,IF(J507="word definition pairs",4,IF(J507="math problems",4,IF(J507="famous faces",4,IF(J507="famous names",4,IF(J507="famous voices",4,IF(J507="television programs",4,IF(J507="race horses",4,IF(J507="new vocabulary",4,IF(J507="sentences",5,IF(J507="concepts",5,IF(J507="ad slides",5,IF(J507="scenes",5,IF(J507="famous scenes",5,IF(J507="poems",6,IF(J507="walk",6,IF(J507="faces and events",6,IF(J507="events and names",6,IF(J507="flashbulb",7,IF(J507="stories",7,IF(J507="course material",7,IF(J507="autobiographical",7,IF(J507="novels",7,IF(J507="public events",7,"99"))))))))))))))))))))))))))))))))))))))))))))))</f>
        <v>7</v>
      </c>
      <c r="M507" s="69">
        <v>1</v>
      </c>
      <c r="N507" s="69">
        <v>4</v>
      </c>
      <c r="O507" s="69">
        <v>0</v>
      </c>
      <c r="P507" s="69"/>
      <c r="Q507" s="69" t="s">
        <v>174</v>
      </c>
      <c r="R507" s="69">
        <f>IF(Q507="Free Recall",1,IF(Q507="Cued Recall",2,IF(Q507="Recognition",3,IF(Q507="Multiple Choice",4,IF(Q507="Savings",5,IF(Q507="Stem Completion",6,IF(Q507="Fragment Completion",7,IF(Q507="anagram solution",8,IF(Q507="Matching",9,IF(Q507="Problem Solving",10,"99"))))))))))</f>
        <v>1</v>
      </c>
      <c r="S507" s="69" t="s">
        <v>49</v>
      </c>
      <c r="T507" s="69" t="s">
        <v>261</v>
      </c>
      <c r="U507" s="69">
        <f>IF(T507="within",1,0)</f>
        <v>0</v>
      </c>
      <c r="V507" s="69">
        <v>22</v>
      </c>
      <c r="W507" s="69">
        <f>F507*V507</f>
        <v>594</v>
      </c>
      <c r="X507" s="69">
        <v>3</v>
      </c>
      <c r="Y507" s="87">
        <f>AV506</f>
        <v>900</v>
      </c>
      <c r="Z507" s="69" t="s">
        <v>88</v>
      </c>
      <c r="AA507" s="69">
        <v>172800</v>
      </c>
      <c r="AB507" s="69" t="str">
        <f>IF(AA507&lt;60,"1",IF(AA507&lt;=43200,"2",IF(AA507&lt;=777600,"3","4")))</f>
        <v>3</v>
      </c>
      <c r="AC507" s="72">
        <f>AVERAGE(AV506:DA506)</f>
        <v>86700</v>
      </c>
      <c r="AD507" s="69" t="str">
        <f>IF(AC507&lt;60,"1",IF(AC507&lt;=43200,"2",IF(AC507&lt;=777600,"3","4")))</f>
        <v>3</v>
      </c>
      <c r="AE507" s="87">
        <f>AA507-Y507</f>
        <v>171900</v>
      </c>
      <c r="AF507" s="88">
        <f>AV507</f>
        <v>0.879</v>
      </c>
      <c r="AG507" s="72">
        <f>((AW507-AV507)+(AX507-AW507))/2</f>
        <v>-0.11399999999999999</v>
      </c>
      <c r="AH507" s="4"/>
      <c r="AI507" s="72">
        <f>RSQ(AV507:AX507,AV506:AX506)</f>
        <v>0.74737765432549974</v>
      </c>
      <c r="AJ507" s="110">
        <f>SLOPE(AV507:AX507,AV506:AX506)</f>
        <v>-1.3240256813225635E-6</v>
      </c>
      <c r="AK507" s="72">
        <f>INTERCEPT(AV507:AX507,AV506:AX506)</f>
        <v>0.84179302657066624</v>
      </c>
      <c r="AL507" s="72">
        <f>INDEX(LINEST(LN(AV507:AX507),LN(AV506:AX506),TRUE,TRUE),3,1)</f>
        <v>0.9852787306405133</v>
      </c>
      <c r="AM507" s="72">
        <f>INDEX(LINEST(LN(AV507:AX507),LN(AV506:AX506)),1)</f>
        <v>-6.0244254685207492E-2</v>
      </c>
      <c r="AN507" s="72">
        <f>EXP(INDEX(LINEST(LN(AV507:AX507),LN(AV506:AX506)),1,2))</f>
        <v>1.3203381341319294</v>
      </c>
      <c r="AO507" s="89">
        <f>INDEX(LINEST((AV507:AX507),LN(AV506:AX506),TRUE,TRUE),3,1)</f>
        <v>0.9852787306405133</v>
      </c>
      <c r="AP507" s="89">
        <f>INDEX(LINEST((AV507:AX507),LN(AV506:AX506)),1)</f>
        <v>-4.5743662914966218E-2</v>
      </c>
      <c r="AQ507" s="90">
        <f>INDEX(LINEST(LN(AV507:AX507),SQRT(AV506:AX506),TRUE,TRUE),3,1)</f>
        <v>0.90466785733177502</v>
      </c>
      <c r="AR507" s="117">
        <f>INDEX(LINEST(LN(AV507:AX507),SQRT((AV506:AX506))),1)</f>
        <v>-8.3631904103828255E-4</v>
      </c>
      <c r="AS507" s="91">
        <f>INDEX(LINEST(1/(AV507:AX507),1/(SQRT(AV506:AX506)),TRUE,TRUE),3,1)</f>
        <v>0.99919642244159812</v>
      </c>
      <c r="AT507" s="91">
        <f>INDEX(LINEST(1/(AV507:AX507),1/SQRT(AV506:AX506)),1)</f>
        <v>-13.083418731572904</v>
      </c>
      <c r="AU507" s="3"/>
      <c r="AV507" s="73">
        <v>0.879</v>
      </c>
      <c r="AW507" s="73">
        <v>0.65100000000000002</v>
      </c>
      <c r="AX507" s="73">
        <v>0.65100000000000002</v>
      </c>
      <c r="AY507" s="42"/>
      <c r="AZ507" s="46"/>
      <c r="BA507" s="42"/>
      <c r="BB507" s="4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  <c r="BU507" s="2"/>
      <c r="BV507" s="2"/>
      <c r="BW507" s="2"/>
      <c r="BX507" s="2"/>
      <c r="BY507" s="2"/>
      <c r="BZ507" s="2"/>
      <c r="CA507" s="2"/>
      <c r="CB507" s="2"/>
      <c r="CC507" s="2"/>
      <c r="CD507" s="2"/>
      <c r="CE507" s="2"/>
      <c r="CF507" s="2"/>
      <c r="CG507" s="2"/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1"/>
      <c r="CS507" s="1"/>
      <c r="CT507" s="1"/>
      <c r="CU507" s="1"/>
    </row>
    <row r="508" spans="1:99" s="13" customFormat="1" ht="12" customHeight="1" x14ac:dyDescent="0.2">
      <c r="A508" s="68">
        <v>43509</v>
      </c>
      <c r="B508" s="70"/>
      <c r="C508" s="70"/>
      <c r="D508" s="69"/>
      <c r="E508" s="87"/>
      <c r="F508" s="69"/>
      <c r="G508" s="69"/>
      <c r="H508" s="69"/>
      <c r="I508" s="69"/>
      <c r="J508" s="69"/>
      <c r="K508" s="107"/>
      <c r="L508" s="107"/>
      <c r="M508" s="69"/>
      <c r="N508" s="69"/>
      <c r="O508" s="69"/>
      <c r="P508" s="69"/>
      <c r="Q508" s="69"/>
      <c r="R508" s="69"/>
      <c r="S508" s="69"/>
      <c r="T508" s="69"/>
      <c r="U508" s="69"/>
      <c r="V508" s="69"/>
      <c r="W508" s="69"/>
      <c r="X508" s="69"/>
      <c r="Y508" s="87"/>
      <c r="Z508" s="69"/>
      <c r="AA508" s="69"/>
      <c r="AB508" s="69"/>
      <c r="AC508" s="69"/>
      <c r="AD508" s="69"/>
      <c r="AE508" s="69"/>
      <c r="AF508" s="88"/>
      <c r="AG508" s="72"/>
      <c r="AH508" s="4"/>
      <c r="AI508" s="72"/>
      <c r="AJ508" s="110"/>
      <c r="AK508" s="72"/>
      <c r="AL508" s="72"/>
      <c r="AM508" s="72"/>
      <c r="AN508" s="72"/>
      <c r="AO508" s="72"/>
      <c r="AP508" s="72"/>
      <c r="AQ508" s="72"/>
      <c r="AR508" s="110"/>
      <c r="AS508" s="72"/>
      <c r="AT508" s="72"/>
      <c r="AU508" s="5"/>
      <c r="AV508" s="71">
        <f>15*60</f>
        <v>900</v>
      </c>
      <c r="AW508" s="71">
        <f>24*60*60*1</f>
        <v>86400</v>
      </c>
      <c r="AX508" s="71">
        <f>24*60*60*2</f>
        <v>172800</v>
      </c>
      <c r="AY508" s="42"/>
      <c r="AZ508" s="46"/>
      <c r="BA508" s="42"/>
      <c r="BB508" s="4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  <c r="BU508" s="2"/>
      <c r="BV508" s="2"/>
      <c r="BW508" s="2"/>
      <c r="BX508" s="2"/>
      <c r="BY508" s="2"/>
      <c r="BZ508" s="2"/>
      <c r="CA508" s="2"/>
      <c r="CB508" s="2"/>
      <c r="CC508" s="2"/>
      <c r="CD508" s="2"/>
      <c r="CE508" s="2"/>
      <c r="CF508" s="2"/>
      <c r="CG508" s="2"/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1"/>
      <c r="CS508" s="1"/>
      <c r="CT508" s="1"/>
      <c r="CU508" s="1"/>
    </row>
    <row r="509" spans="1:99" s="13" customFormat="1" ht="12" customHeight="1" x14ac:dyDescent="0.2">
      <c r="A509" s="68">
        <v>43509</v>
      </c>
      <c r="B509" s="70" t="s">
        <v>104</v>
      </c>
      <c r="C509" s="70" t="s">
        <v>105</v>
      </c>
      <c r="D509" s="69">
        <v>1957</v>
      </c>
      <c r="E509" s="87">
        <v>1</v>
      </c>
      <c r="F509" s="69">
        <v>27</v>
      </c>
      <c r="G509" s="69">
        <v>9</v>
      </c>
      <c r="H509" s="69" t="s">
        <v>22</v>
      </c>
      <c r="I509" s="104">
        <v>2</v>
      </c>
      <c r="J509" s="69" t="s">
        <v>677</v>
      </c>
      <c r="K509" s="69">
        <f>IF(J509="syllables",1,IF(J509="trigrams",2,IF(J509="strings",3,IF(J509="visual array",4,IF(J509="characters",5,IF(J509="letters",6,IF(J509="free forms",7,IF(J509="odors",8,IF(J509="words",9,IF(J509="pictures",10,IF(J509="object pictures",11,IF(J509="faces",12,IF(J509="names",13,IF(J509="idioms",14,IF(J509="grades",15,IF(J509="syllable-digit pairs",16,IF(J509="trigram-word pairs",17,IF(J509="word-digit pairs",18,IF(J509="English-Swahili pairs",19,IF(J509="spatial position",20,IF(J509="word pairs",21,IF(J509="word triads",22,IF(J509="generated words",23,IF(J509="word definition pairs",24,IF(J509="math problems",25,IF(J509="famous faces",26,IF(J509="famous names",27,IF(J509="famous voices",28,IF(J509="television programs",29,IF(J509="race horses",30,IF(J509="new vocabulary",31,IF(J509="sentences",32,IF(J509="concepts",33,IF(J509="ad slides",34,IF(J509="scenes",35,IF(J509="famous scenes",36,IF(J509="poems",37,IF(J509="walk",38,IF(J509="faces and events",39,IF(J509="events and names",40,IF(J509="flashbulb",41,IF(J509="stories",42,IF(J509="course material",43,IF(J509="autobiographical",44,IF(J509="novels",45,IF(J509="public events",46,"99"))))))))))))))))))))))))))))))))))))))))))))))</f>
        <v>42</v>
      </c>
      <c r="L509" s="69">
        <f>IF(J509="syllables",1,IF(J509="trigrams",1,IF(J509="strings",1,IF(J509="visual array",1,IF(J509="characters",1,IF(J509="letters",1,IF(J509="free forms",1,IF(J509="odors",2,IF(J509="words",2,IF(J509="pictures",2,IF(J509="object pictures",2,IF(J509="faces",2,IF(J509="names",2,IF(J509="idioms","2",IF(J509="grades",2,IF(J509="syllable-digit pairs",3,IF(J509="trigram-word pairs",3,IF(J509="word-digit pairs",3,IF(J509="English-Swahili pairs",3,IF(J509="spatial position",3,IF(J509="word pairs",4,IF(J509="word triads",4,IF(J509="generated words",4,IF(J509="word definition pairs",4,IF(J509="math problems",4,IF(J509="famous faces",4,IF(J509="famous names",4,IF(J509="famous voices",4,IF(J509="television programs",4,IF(J509="race horses",4,IF(J509="new vocabulary",4,IF(J509="sentences",5,IF(J509="concepts",5,IF(J509="ad slides",5,IF(J509="scenes",5,IF(J509="famous scenes",5,IF(J509="poems",6,IF(J509="walk",6,IF(J509="faces and events",6,IF(J509="events and names",6,IF(J509="flashbulb",7,IF(J509="stories",7,IF(J509="course material",7,IF(J509="autobiographical",7,IF(J509="novels",7,IF(J509="public events",7,"99"))))))))))))))))))))))))))))))))))))))))))))))</f>
        <v>7</v>
      </c>
      <c r="M509" s="69">
        <v>1</v>
      </c>
      <c r="N509" s="69">
        <v>4</v>
      </c>
      <c r="O509" s="69">
        <v>0</v>
      </c>
      <c r="P509" s="69"/>
      <c r="Q509" s="69" t="s">
        <v>174</v>
      </c>
      <c r="R509" s="69">
        <f>IF(Q509="Free Recall",1,IF(Q509="Cued Recall",2,IF(Q509="Recognition",3,IF(Q509="Multiple Choice",4,IF(Q509="Savings",5,IF(Q509="Stem Completion",6,IF(Q509="Fragment Completion",7,IF(Q509="anagram solution",8,IF(Q509="Matching",9,IF(Q509="Problem Solving",10,"99"))))))))))</f>
        <v>1</v>
      </c>
      <c r="S509" s="69" t="s">
        <v>49</v>
      </c>
      <c r="T509" s="69" t="s">
        <v>261</v>
      </c>
      <c r="U509" s="69">
        <f>IF(T509="within",1,0)</f>
        <v>0</v>
      </c>
      <c r="V509" s="69">
        <v>22</v>
      </c>
      <c r="W509" s="69">
        <f>F509*V509</f>
        <v>594</v>
      </c>
      <c r="X509" s="69">
        <v>3</v>
      </c>
      <c r="Y509" s="87">
        <f>AV508</f>
        <v>900</v>
      </c>
      <c r="Z509" s="69" t="s">
        <v>88</v>
      </c>
      <c r="AA509" s="69">
        <v>172800</v>
      </c>
      <c r="AB509" s="69" t="str">
        <f>IF(AA509&lt;60,"1",IF(AA509&lt;=43200,"2",IF(AA509&lt;=777600,"3","4")))</f>
        <v>3</v>
      </c>
      <c r="AC509" s="72">
        <f>AVERAGE(AV508:DA508)</f>
        <v>86700</v>
      </c>
      <c r="AD509" s="69" t="str">
        <f>IF(AC509&lt;60,"1",IF(AC509&lt;=43200,"2",IF(AC509&lt;=777600,"3","4")))</f>
        <v>3</v>
      </c>
      <c r="AE509" s="87">
        <f>AA509-Y509</f>
        <v>171900</v>
      </c>
      <c r="AF509" s="88">
        <f>AV509</f>
        <v>1</v>
      </c>
      <c r="AG509" s="72">
        <f>((AW509-AV509)+(AX509-AW509))/2</f>
        <v>-0.11199999999999999</v>
      </c>
      <c r="AH509" s="4"/>
      <c r="AI509" s="72">
        <f>RSQ(AV509:AX509,AV508:AX508)</f>
        <v>0.88285543670504107</v>
      </c>
      <c r="AJ509" s="110">
        <f>SLOPE(AV509:AX509,AV508:AX508)</f>
        <v>-1.301649955938907E-6</v>
      </c>
      <c r="AK509" s="72">
        <f>INTERCEPT(AV509:AX509,AV508:AX508)</f>
        <v>0.97751971784656999</v>
      </c>
      <c r="AL509" s="72">
        <f>INDEX(LINEST(LN(AV509:AX509),LN(AV508:AX508),TRUE,TRUE),3,1)</f>
        <v>0.99414325523189206</v>
      </c>
      <c r="AM509" s="72">
        <f>INDEX(LINEST(LN(AV509:AX509),LN(AV508:AX508)),1)</f>
        <v>-4.6712226118396982E-2</v>
      </c>
      <c r="AN509" s="72">
        <f>EXP(INDEX(LINEST(LN(AV509:AX509),LN(AV508:AX508)),1,2))</f>
        <v>1.3760125054745063</v>
      </c>
      <c r="AO509" s="89">
        <f>INDEX(LINEST((AV509:AX509),LN(AV508:AX508),TRUE,TRUE),3,1)</f>
        <v>0.99690456444685516</v>
      </c>
      <c r="AP509" s="89">
        <f>INDEX(LINEST((AV509:AX509),LN(AV508:AX508)),1)</f>
        <v>-4.1619919098982196E-2</v>
      </c>
      <c r="AQ509" s="90">
        <f>INDEX(LINEST(LN(AV509:AX509),SQRT(AV508:AX508),TRUE,TRUE),3,1)</f>
        <v>0.98668394664985593</v>
      </c>
      <c r="AR509" s="117">
        <f>INDEX(LINEST(LN(AV509:AX509),SQRT((AV508:AX508))),1)</f>
        <v>-6.7419640614464424E-4</v>
      </c>
      <c r="AS509" s="91">
        <f>INDEX(LINEST(1/(AV509:AX509),1/(SQRT(AV508:AX508)),TRUE,TRUE),3,1)</f>
        <v>0.96350975730198085</v>
      </c>
      <c r="AT509" s="91">
        <f>INDEX(LINEST(1/(AV509:AX509),1/SQRT(AV508:AX508)),1)</f>
        <v>-8.4455965283668419</v>
      </c>
      <c r="AU509" s="3"/>
      <c r="AV509" s="73">
        <v>1</v>
      </c>
      <c r="AW509" s="73">
        <v>0.81799999999999995</v>
      </c>
      <c r="AX509" s="73">
        <v>0.77600000000000002</v>
      </c>
      <c r="AY509" s="42"/>
      <c r="AZ509" s="46"/>
      <c r="BA509" s="42"/>
      <c r="BB509" s="4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  <c r="BU509" s="2"/>
      <c r="BV509" s="2"/>
      <c r="BW509" s="2"/>
      <c r="BX509" s="2"/>
      <c r="BY509" s="2"/>
      <c r="BZ509" s="2"/>
      <c r="CA509" s="2"/>
      <c r="CB509" s="2"/>
      <c r="CC509" s="2"/>
      <c r="CD509" s="2"/>
      <c r="CE509" s="2"/>
      <c r="CF509" s="2"/>
      <c r="CG509" s="2"/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1"/>
      <c r="CS509" s="1"/>
      <c r="CT509" s="1"/>
      <c r="CU509" s="1"/>
    </row>
    <row r="510" spans="1:99" ht="12" customHeight="1" x14ac:dyDescent="0.2">
      <c r="A510" s="65">
        <v>43509</v>
      </c>
      <c r="B510" s="15"/>
      <c r="C510" s="15"/>
      <c r="D510" s="59"/>
      <c r="E510" s="75"/>
      <c r="F510" s="59"/>
      <c r="G510" s="59"/>
      <c r="H510" s="59"/>
      <c r="I510" s="59"/>
      <c r="J510" s="59"/>
      <c r="M510" s="59"/>
      <c r="N510" s="59"/>
      <c r="O510" s="59"/>
      <c r="P510" s="59"/>
      <c r="Q510" s="59"/>
      <c r="R510" s="60"/>
      <c r="S510" s="59"/>
      <c r="T510" s="59"/>
      <c r="U510" s="60"/>
      <c r="V510" s="59"/>
      <c r="W510" s="60"/>
      <c r="X510" s="59"/>
      <c r="Y510" s="76"/>
      <c r="Z510" s="59"/>
      <c r="AA510" s="59"/>
      <c r="AB510" s="60"/>
      <c r="AC510" s="60"/>
      <c r="AD510" s="60"/>
      <c r="AE510" s="60"/>
      <c r="AF510" s="80"/>
      <c r="AG510" s="56"/>
      <c r="AH510" s="4"/>
      <c r="AN510" s="55"/>
      <c r="AO510" s="55"/>
      <c r="AP510" s="55"/>
      <c r="AQ510" s="55"/>
      <c r="AR510" s="111"/>
      <c r="AS510" s="55"/>
      <c r="AT510" s="55"/>
      <c r="AU510" s="4"/>
      <c r="AV510" s="45">
        <v>60</v>
      </c>
      <c r="AW510" s="47">
        <f>48*3600</f>
        <v>172800</v>
      </c>
      <c r="AX510" s="50">
        <f>7*24*3600</f>
        <v>604800</v>
      </c>
      <c r="AY510" s="50">
        <f>30*24*3600</f>
        <v>2592000</v>
      </c>
      <c r="AZ510" s="11" t="s">
        <v>513</v>
      </c>
      <c r="BA510" s="11"/>
      <c r="BB510" s="11"/>
      <c r="BC510" s="11"/>
      <c r="BD510" s="11"/>
      <c r="BE510" s="11"/>
      <c r="BF510" s="11"/>
      <c r="BG510" s="11"/>
      <c r="BH510" s="11"/>
      <c r="BI510" s="11"/>
      <c r="BJ510" s="11"/>
      <c r="BK510" s="11"/>
      <c r="BL510" s="11"/>
      <c r="BM510" s="11"/>
      <c r="BN510" s="11"/>
      <c r="BO510" s="11"/>
      <c r="BP510" s="11"/>
      <c r="BQ510" s="11"/>
      <c r="BR510" s="11"/>
      <c r="BS510" s="11"/>
      <c r="BT510" s="11"/>
      <c r="BU510" s="11"/>
      <c r="BV510" s="11"/>
      <c r="BW510" s="11"/>
      <c r="BX510" s="11"/>
      <c r="BY510" s="11"/>
      <c r="BZ510" s="11"/>
      <c r="CA510" s="11"/>
      <c r="CB510" s="11"/>
      <c r="CC510" s="11"/>
      <c r="CD510" s="11"/>
      <c r="CE510" s="11"/>
      <c r="CF510" s="11"/>
      <c r="CG510" s="11"/>
      <c r="CH510" s="11"/>
      <c r="CI510" s="11"/>
      <c r="CJ510" s="11"/>
      <c r="CK510" s="11"/>
      <c r="CL510" s="11"/>
      <c r="CM510" s="11"/>
      <c r="CN510" s="11"/>
      <c r="CO510" s="11"/>
      <c r="CP510" s="11"/>
      <c r="CQ510" s="11"/>
      <c r="CR510" s="15"/>
      <c r="CS510" s="15"/>
      <c r="CT510" s="15"/>
      <c r="CU510" s="15"/>
    </row>
    <row r="511" spans="1:99" ht="12" customHeight="1" x14ac:dyDescent="0.2">
      <c r="A511" s="65">
        <v>43509</v>
      </c>
      <c r="B511" s="15" t="s">
        <v>285</v>
      </c>
      <c r="C511" s="15" t="s">
        <v>268</v>
      </c>
      <c r="D511" s="59">
        <v>1948</v>
      </c>
      <c r="E511" s="75">
        <v>1</v>
      </c>
      <c r="F511" s="59">
        <v>88</v>
      </c>
      <c r="G511" s="59">
        <v>88</v>
      </c>
      <c r="H511" s="59" t="s">
        <v>286</v>
      </c>
      <c r="I511" s="59"/>
      <c r="J511" s="59" t="s">
        <v>686</v>
      </c>
      <c r="K511" s="60">
        <f>IF(J511="syllables",1,IF(J511="trigrams",2,IF(J511="strings",3,IF(J511="visual array",4,IF(J511="characters",5,IF(J511="letters",6,IF(J511="free forms",7,IF(J511="odors",8,IF(J511="words",9,IF(J511="pictures",10,IF(J511="object pictures",11,IF(J511="faces",12,IF(J511="names",13,IF(J511="idioms",14,IF(J511="grades",15,IF(J511="syllable-digit pairs",16,IF(J511="trigram-word pairs",17,IF(J511="word-digit pairs",18,IF(J511="English-Swahili pairs",19,IF(J511="spatial position",20,IF(J511="word pairs",21,IF(J511="word triads",22,IF(J511="generated words",23,IF(J511="word definition pairs",24,IF(J511="math problems",25,IF(J511="famous faces",26,IF(J511="famous names",27,IF(J511="famous voices",28,IF(J511="television programs",29,IF(J511="race horses",30,IF(J511="new vocabulary",31,IF(J511="sentences",32,IF(J511="concepts",33,IF(J511="ad slides",34,IF(J511="scenes",35,IF(J511="famous scenes",36,IF(J511="poems",37,IF(J511="walk",38,IF(J511="faces and events",39,IF(J511="events and names",40,IF(J511="flashbulb",41,IF(J511="stories",42,IF(J511="course material",43,IF(J511="autobiographical",44,IF(J511="novels",45,IF(J511="public events",46,"99"))))))))))))))))))))))))))))))))))))))))))))))</f>
        <v>35</v>
      </c>
      <c r="L511" s="60">
        <f>IF(J511="syllables",1,IF(J511="trigrams",1,IF(J511="strings",1,IF(J511="visual array",1,IF(J511="characters",1,IF(J511="letters",1,IF(J511="free forms",1,IF(J511="odors",2,IF(J511="words",2,IF(J511="pictures",2,IF(J511="object pictures",2,IF(J511="faces",2,IF(J511="names",2,IF(J511="idioms","2",IF(J511="grades",2,IF(J511="syllable-digit pairs",3,IF(J511="trigram-word pairs",3,IF(J511="word-digit pairs",3,IF(J511="English-Swahili pairs",3,IF(J511="spatial position",3,IF(J511="word pairs",4,IF(J511="word triads",4,IF(J511="generated words",4,IF(J511="word definition pairs",4,IF(J511="math problems",4,IF(J511="famous faces",4,IF(J511="famous names",4,IF(J511="famous voices",4,IF(J511="television programs",4,IF(J511="race horses",4,IF(J511="new vocabulary",4,IF(J511="sentences",5,IF(J511="concepts",5,IF(J511="ad slides",5,IF(J511="scenes",5,IF(J511="famous scenes",5,IF(J511="poems",6,IF(J511="walk",6,IF(J511="faces and events",6,IF(J511="events and names",6,IF(J511="flashbulb",7,IF(J511="stories",7,IF(J511="course material",7,IF(J511="autobiographical",7,IF(J511="novels",7,IF(J511="public events",7,"99"))))))))))))))))))))))))))))))))))))))))))))))</f>
        <v>5</v>
      </c>
      <c r="M511" s="59">
        <v>0</v>
      </c>
      <c r="N511" s="59">
        <v>3</v>
      </c>
      <c r="O511" s="59">
        <v>0</v>
      </c>
      <c r="P511" s="59"/>
      <c r="Q511" s="59" t="s">
        <v>174</v>
      </c>
      <c r="R511" s="60">
        <f>IF(Q511="Free Recall",1,IF(Q511="Cued Recall",2,IF(Q511="Recognition",3,IF(Q511="Multiple Choice",4,IF(Q511="Savings",5,IF(Q511="Stem Completion",6,IF(Q511="Fragment Completion",7,IF(Q511="anagram solution",8,IF(Q511="Matching",9,IF(Q511="Problem Solving",10,"99"))))))))))</f>
        <v>1</v>
      </c>
      <c r="S511" s="62" t="s">
        <v>49</v>
      </c>
      <c r="T511" s="59" t="s">
        <v>581</v>
      </c>
      <c r="U511" s="60">
        <f>IF(T511="within",1,0)</f>
        <v>1</v>
      </c>
      <c r="V511" s="59">
        <v>33</v>
      </c>
      <c r="W511" s="60">
        <f>F511*V511</f>
        <v>2904</v>
      </c>
      <c r="X511" s="59">
        <v>4</v>
      </c>
      <c r="Y511" s="76">
        <f>AV510</f>
        <v>60</v>
      </c>
      <c r="Z511" s="59" t="s">
        <v>273</v>
      </c>
      <c r="AA511" s="59">
        <f>30*24*3600</f>
        <v>2592000</v>
      </c>
      <c r="AB511" s="60" t="str">
        <f>IF(AA511&lt;60,"1",IF(AA511&lt;=43200,"2",IF(AA511&lt;=777600,"3","4")))</f>
        <v>4</v>
      </c>
      <c r="AC511" s="56">
        <f>AVERAGE(AV510:DA510)</f>
        <v>842415</v>
      </c>
      <c r="AD511" s="60" t="str">
        <f>IF(AC511&lt;60,"1",IF(AC511&lt;=43200,"2",IF(AC511&lt;=777600,"3","4")))</f>
        <v>4</v>
      </c>
      <c r="AE511" s="76">
        <f>AA511-Y511</f>
        <v>2591940</v>
      </c>
      <c r="AF511" s="80">
        <f>AV511</f>
        <v>1</v>
      </c>
      <c r="AG511" s="56">
        <f>((AW511-AV511)+(AX511-AW511)+(AY511-AX511))/3</f>
        <v>-0.10000000000000002</v>
      </c>
      <c r="AH511" s="4"/>
      <c r="AI511" s="56">
        <f>RSQ(AV511:AY511,AV510:AY510)</f>
        <v>0.64944330052025634</v>
      </c>
      <c r="AJ511" s="109">
        <f>SLOPE(AV511:AY511,AV510:AY510)</f>
        <v>-8.4241301958362656E-8</v>
      </c>
      <c r="AK511" s="56">
        <f>INTERCEPT(AV511:AY511,AV510:AY510)</f>
        <v>0.90221613638925413</v>
      </c>
      <c r="AL511" s="56">
        <f>INDEX(LINEST(LN(AV511:AY511),LN(AV510:AY510),TRUE,TRUE),3,1)</f>
        <v>0.91794619593095195</v>
      </c>
      <c r="AM511" s="56">
        <f>INDEX(LINEST(LN(AV511:AY511),LN(AV510:AY510)),1)</f>
        <v>-2.9535312735414349E-2</v>
      </c>
      <c r="AN511" s="56">
        <f>EXP(INDEX(LINEST(LN(AV511:AY511),LN(AV510:AY510)),1,2))</f>
        <v>1.1429067223471086</v>
      </c>
      <c r="AO511" s="82">
        <f>INDEX(LINEST((AV511:AY511),LN(AV510:AY510),TRUE,TRUE),3,1)</f>
        <v>0.94687931094744526</v>
      </c>
      <c r="AP511" s="82">
        <f>INDEX(LINEST((AV511:AY511),LN(AV510:AY510)),1)</f>
        <v>-2.5441612914587831E-2</v>
      </c>
      <c r="AQ511" s="83">
        <f>INDEX(LINEST(LN(AV511:AY511),SQRT(AV510:AY510),TRUE,TRUE),3,1)</f>
        <v>0.89749075282165547</v>
      </c>
      <c r="AR511" s="116">
        <f>INDEX(LINEST(LN(AV511:AY511),SQRT((AV510:AY510))),1)</f>
        <v>-2.044796404031818E-4</v>
      </c>
      <c r="AS511" s="84">
        <f>INDEX(LINEST(1/(AV511:AY511),1/(SQRT(AV510:AY510)),TRUE,TRUE),3,1)</f>
        <v>0.72120654020714814</v>
      </c>
      <c r="AT511" s="84">
        <f>INDEX(LINEST(1/(AV511:AY511),1/SQRT(AV510:AY510)),1)</f>
        <v>-2.3402706905204971</v>
      </c>
      <c r="AU511" s="3"/>
      <c r="AV511" s="45">
        <v>1</v>
      </c>
      <c r="AW511" s="11">
        <v>0.82499999999999996</v>
      </c>
      <c r="AX511" s="45">
        <v>0.8</v>
      </c>
      <c r="AY511" s="45">
        <v>0.7</v>
      </c>
      <c r="AZ511" s="11"/>
      <c r="BA511" s="11"/>
      <c r="BB511" s="11"/>
      <c r="BC511" s="11"/>
      <c r="BD511" s="11"/>
      <c r="BE511" s="11"/>
      <c r="BF511" s="11"/>
      <c r="BG511" s="11"/>
      <c r="BH511" s="11"/>
      <c r="BI511" s="11"/>
      <c r="BJ511" s="11"/>
      <c r="BK511" s="11"/>
      <c r="BL511" s="11"/>
      <c r="BM511" s="11"/>
      <c r="BN511" s="11"/>
      <c r="BO511" s="11"/>
      <c r="BP511" s="11"/>
      <c r="BQ511" s="11"/>
      <c r="BR511" s="11"/>
      <c r="BS511" s="11"/>
      <c r="BT511" s="11"/>
      <c r="BU511" s="11"/>
      <c r="BV511" s="11"/>
      <c r="BW511" s="11"/>
      <c r="BX511" s="11"/>
      <c r="BY511" s="11"/>
      <c r="BZ511" s="11"/>
      <c r="CA511" s="11"/>
      <c r="CB511" s="11"/>
      <c r="CC511" s="11"/>
      <c r="CD511" s="11"/>
      <c r="CE511" s="11"/>
      <c r="CF511" s="11"/>
      <c r="CG511" s="11"/>
      <c r="CH511" s="11"/>
      <c r="CI511" s="11"/>
      <c r="CJ511" s="11"/>
      <c r="CK511" s="11"/>
      <c r="CL511" s="11"/>
      <c r="CM511" s="11"/>
      <c r="CN511" s="11"/>
      <c r="CO511" s="11"/>
      <c r="CP511" s="11"/>
      <c r="CQ511" s="11"/>
      <c r="CR511" s="15"/>
      <c r="CS511" s="15"/>
      <c r="CT511" s="15"/>
      <c r="CU511" s="15"/>
    </row>
    <row r="512" spans="1:99" ht="12" customHeight="1" x14ac:dyDescent="0.2">
      <c r="A512" s="68">
        <v>43978</v>
      </c>
      <c r="B512" s="94"/>
      <c r="C512" s="94"/>
      <c r="D512" s="92"/>
      <c r="E512" s="105"/>
      <c r="F512" s="92"/>
      <c r="G512" s="92"/>
      <c r="H512" s="92"/>
      <c r="I512" s="92"/>
      <c r="J512" s="92"/>
      <c r="K512" s="69"/>
      <c r="L512" s="69"/>
      <c r="M512" s="92"/>
      <c r="N512" s="92"/>
      <c r="O512" s="92"/>
      <c r="P512" s="92"/>
      <c r="Q512" s="92"/>
      <c r="R512" s="69"/>
      <c r="S512" s="92"/>
      <c r="T512" s="92"/>
      <c r="U512" s="69"/>
      <c r="V512" s="92"/>
      <c r="W512" s="69"/>
      <c r="X512" s="92"/>
      <c r="Y512" s="87"/>
      <c r="Z512" s="92"/>
      <c r="AA512" s="92"/>
      <c r="AB512" s="69"/>
      <c r="AC512" s="72"/>
      <c r="AD512" s="69"/>
      <c r="AE512" s="87"/>
      <c r="AF512" s="88"/>
      <c r="AG512" s="72"/>
      <c r="AH512" s="4"/>
      <c r="AI512" s="72"/>
      <c r="AJ512" s="110"/>
      <c r="AK512" s="72"/>
      <c r="AL512" s="72"/>
      <c r="AM512" s="72"/>
      <c r="AN512" s="72"/>
      <c r="AO512" s="89"/>
      <c r="AP512" s="89"/>
      <c r="AQ512" s="90"/>
      <c r="AR512" s="117"/>
      <c r="AS512" s="91"/>
      <c r="AT512" s="91"/>
      <c r="AU512" s="3"/>
      <c r="AV512" s="122">
        <f>60*60</f>
        <v>3600</v>
      </c>
      <c r="AW512" s="122">
        <f>60*60*24</f>
        <v>86400</v>
      </c>
      <c r="AX512" s="122">
        <f>60*60*24*3</f>
        <v>259200</v>
      </c>
      <c r="AY512" s="122">
        <f>60*60*24*6</f>
        <v>518400</v>
      </c>
      <c r="AZ512" s="122">
        <f>60*60*24*13</f>
        <v>1123200</v>
      </c>
      <c r="BA512" s="11"/>
      <c r="BB512" s="11"/>
      <c r="BC512" s="11"/>
      <c r="BD512" s="11"/>
      <c r="BE512" s="11"/>
      <c r="BF512" s="11"/>
      <c r="BG512" s="11"/>
      <c r="BH512" s="11"/>
      <c r="BI512" s="11"/>
      <c r="BJ512" s="11"/>
      <c r="BK512" s="11"/>
      <c r="BL512" s="11"/>
      <c r="BM512" s="11"/>
      <c r="BN512" s="11"/>
      <c r="BO512" s="11"/>
      <c r="BP512" s="11"/>
      <c r="BQ512" s="11"/>
      <c r="BR512" s="11"/>
      <c r="BS512" s="11"/>
      <c r="BT512" s="11"/>
      <c r="BU512" s="11"/>
      <c r="BV512" s="11"/>
      <c r="BW512" s="11"/>
      <c r="BX512" s="11"/>
      <c r="BY512" s="11"/>
      <c r="BZ512" s="11"/>
      <c r="CA512" s="11"/>
      <c r="CB512" s="11"/>
      <c r="CC512" s="11"/>
      <c r="CD512" s="11"/>
      <c r="CE512" s="11"/>
      <c r="CF512" s="11"/>
      <c r="CG512" s="11"/>
      <c r="CH512" s="11"/>
      <c r="CI512" s="11"/>
      <c r="CJ512" s="11"/>
      <c r="CK512" s="11"/>
      <c r="CL512" s="11"/>
      <c r="CM512" s="11"/>
      <c r="CN512" s="11"/>
      <c r="CO512" s="11"/>
      <c r="CP512" s="11"/>
      <c r="CQ512" s="11"/>
      <c r="CR512" s="15"/>
      <c r="CS512" s="15"/>
      <c r="CT512" s="15"/>
      <c r="CU512" s="15"/>
    </row>
    <row r="513" spans="1:99" ht="12" customHeight="1" x14ac:dyDescent="0.2">
      <c r="A513" s="68">
        <v>43978</v>
      </c>
      <c r="B513" s="94" t="s">
        <v>965</v>
      </c>
      <c r="C513" s="94" t="s">
        <v>964</v>
      </c>
      <c r="D513" s="92">
        <v>1995</v>
      </c>
      <c r="E513" s="105">
        <v>1</v>
      </c>
      <c r="F513" s="92">
        <v>25</v>
      </c>
      <c r="G513" s="92">
        <v>25</v>
      </c>
      <c r="H513" s="92" t="s">
        <v>17</v>
      </c>
      <c r="I513" s="92" t="s">
        <v>330</v>
      </c>
      <c r="J513" s="92" t="s">
        <v>317</v>
      </c>
      <c r="K513" s="69">
        <f>IF(J513="syllables",1,IF(J513="trigrams",2,IF(J513="strings",3,IF(J513="visual array",4,IF(J513="characters",5,IF(J513="letters",6,IF(J513="free forms",7,IF(J513="odors",8,IF(J513="words",9,IF(J513="pictures",10,IF(J513="object pictures",11,IF(J513="faces",12,IF(J513="names",13,IF(J513="idioms",14,IF(J513="grades",15,IF(J513="syllable-digit pairs",16,IF(J513="trigram-word pairs",17,IF(J513="word-digit pairs",18,IF(J513="English-Swahili pairs",19,IF(J513="spatial position",20,IF(J513="word pairs",21,IF(J513="word triads",22,IF(J513="generated words",23,IF(J513="word definition pairs",24,IF(J513="math problems",25,IF(J513="famous faces",26,IF(J513="famous names",27,IF(J513="famous voices",28,IF(J513="television programs",29,IF(J513="race horses",30,IF(J513="new vocabulary",31,IF(J513="sentences",32,IF(J513="concepts",33,IF(J513="ad slides",34,IF(J513="scenes",35,IF(J513="famous scenes",36,IF(J513="poems",37,IF(J513="walk",38,IF(J513="faces and events",39,IF(J513="events and names",40,IF(J513="flashbulb",41,IF(J513="stories",42,IF(J513="course material",43,IF(J513="autobiographical",44,IF(J513="novels",45,IF(J513="public events",46,"99"))))))))))))))))))))))))))))))))))))))))))))))</f>
        <v>7</v>
      </c>
      <c r="L513" s="69">
        <f>IF(J513="syllables",1,IF(J513="trigrams",1,IF(J513="strings",1,IF(J513="visual array",1,IF(J513="characters",1,IF(J513="letters",1,IF(J513="free forms",1,IF(J513="odors",2,IF(J513="words",2,IF(J513="pictures",2,IF(J513="object pictures",2,IF(J513="faces",2,IF(J513="names",2,IF(J513="idioms","2",IF(J513="grades",2,IF(J513="syllable-digit pairs",3,IF(J513="trigram-word pairs",3,IF(J513="word-digit pairs",3,IF(J513="English-Swahili pairs",3,IF(J513="spatial position",3,IF(J513="word pairs",4,IF(J513="word triads",4,IF(J513="generated words",4,IF(J513="word definition pairs",4,IF(J513="math problems",4,IF(J513="famous faces",4,IF(J513="famous names",4,IF(J513="famous voices",4,IF(J513="television programs",4,IF(J513="race horses",4,IF(J513="new vocabulary",4,IF(J513="sentences",5,IF(J513="concepts",5,IF(J513="ad slides",5,IF(J513="scenes",5,IF(J513="famous scenes",5,IF(J513="poems",6,IF(J513="walk",6,IF(J513="faces and events",6,IF(J513="events and names",6,IF(J513="flashbulb",7,IF(J513="stories",7,IF(J513="course material",7,IF(J513="autobiographical",7,IF(J513="novels",7,IF(J513="public events",7,"99"))))))))))))))))))))))))))))))))))))))))))))))</f>
        <v>1</v>
      </c>
      <c r="M513" s="92">
        <v>1</v>
      </c>
      <c r="N513" s="92">
        <v>2</v>
      </c>
      <c r="O513" s="92">
        <v>0</v>
      </c>
      <c r="P513" s="92"/>
      <c r="Q513" s="92" t="s">
        <v>174</v>
      </c>
      <c r="R513" s="69">
        <f>IF(Q513="Free Recall",1,IF(Q513="Cued Recall",2,IF(Q513="Recognition",3,IF(Q513="Multiple Choice",4,IF(Q513="Savings",5,IF(Q513="Stem Completion",6,IF(Q513="Fragment Completion",7,IF(Q513="anagram solution",8,IF(Q513="Matching",9,IF(Q513="Problem Solving",10,"99"))))))))))</f>
        <v>1</v>
      </c>
      <c r="S513" s="99" t="s">
        <v>49</v>
      </c>
      <c r="T513" s="69" t="s">
        <v>581</v>
      </c>
      <c r="U513" s="69">
        <f>IF(T513="within",1,0)</f>
        <v>1</v>
      </c>
      <c r="V513" s="69">
        <v>50</v>
      </c>
      <c r="W513" s="69">
        <f>F513*V513</f>
        <v>1250</v>
      </c>
      <c r="X513" s="69">
        <v>5</v>
      </c>
      <c r="Y513" s="87">
        <f>AV512</f>
        <v>3600</v>
      </c>
      <c r="Z513" s="69" t="s">
        <v>966</v>
      </c>
      <c r="AA513" s="69">
        <f>60*60*24*13</f>
        <v>1123200</v>
      </c>
      <c r="AB513" s="69" t="str">
        <f>IF(AA513&lt;60,"1",IF(AA513&lt;=43200,"2",IF(AA513&lt;=777600,"3","4")))</f>
        <v>4</v>
      </c>
      <c r="AC513" s="72">
        <f>AVERAGE(AV512:DA512)</f>
        <v>398160</v>
      </c>
      <c r="AD513" s="69" t="str">
        <f>IF(AC513&lt;60,"1",IF(AC513&lt;=43200,"2",IF(AC513&lt;=777600,"3","4")))</f>
        <v>3</v>
      </c>
      <c r="AE513" s="87">
        <f>AA513-Y513</f>
        <v>1119600</v>
      </c>
      <c r="AF513" s="88">
        <f>AV513</f>
        <v>0.947922466569739</v>
      </c>
      <c r="AG513" s="72">
        <f>((AW513-AV513)+(AX513-AW513)+(AY513-AX513)+(AZ513-AY513))/4</f>
        <v>-1.9560261400409007E-2</v>
      </c>
      <c r="AH513" s="4"/>
      <c r="AI513" s="72">
        <f>RSQ(AV513:AZ513,AV512:AZ512)</f>
        <v>0.93887997943133428</v>
      </c>
      <c r="AJ513" s="110">
        <f>SLOPE(AV513:AZ513,AV512:AZ512)</f>
        <v>-6.4636535633427933E-8</v>
      </c>
      <c r="AK513" s="72">
        <f>INTERCEPT(AV513:AZ513,AV512:AZ512)</f>
        <v>0.93760280086444991</v>
      </c>
      <c r="AL513" s="72">
        <f>INDEX(LINEST(LN(AV513:AZ513),LN(AV512:AZ512),TRUE,TRUE),3,1)</f>
        <v>0.82208276315014173</v>
      </c>
      <c r="AM513" s="72">
        <f>INDEX(LINEST(LN(AV513:AZ513),LN(AV512:AZ512)),1)</f>
        <v>-1.3408736112626381E-2</v>
      </c>
      <c r="AN513" s="72">
        <f>EXP(INDEX(LINEST(LN(AV513:AZ513),LN(AV512:AZ512)),1,2))</f>
        <v>1.0680369630588322</v>
      </c>
      <c r="AO513" s="89">
        <f>INDEX(LINEST((AV513:AZ513),LN(AV512:AZ512),TRUE,TRUE),3,1)</f>
        <v>0.83174139505521438</v>
      </c>
      <c r="AP513" s="89">
        <f>INDEX(LINEST((AV513:AZ513),LN(AV512:AZ512)),1)</f>
        <v>-1.2242641080706348E-2</v>
      </c>
      <c r="AQ513" s="90">
        <f>INDEX(LINEST(LN(AV513:AZ513),SQRT(AV512:AZ512),TRUE,TRUE),3,1)</f>
        <v>0.99809438047614851</v>
      </c>
      <c r="AR513" s="117">
        <f>INDEX(LINEST(LN(AV513:AZ513),SQRT((AV512:AZ512))),1)</f>
        <v>-8.5868422072295664E-5</v>
      </c>
      <c r="AS513" s="91">
        <f>INDEX(LINEST(1/(AV513:AZ513),1/(SQRT(AV512:AZ512)),TRUE,TRUE),3,1)</f>
        <v>0.55107610906269533</v>
      </c>
      <c r="AT513" s="91">
        <f>INDEX(LINEST(1/(AV513:AZ513),1/SQRT(AV512:AZ512)),1)</f>
        <v>-4.0710751233790834</v>
      </c>
      <c r="AU513" s="3"/>
      <c r="AV513" s="121">
        <v>0.947922466569739</v>
      </c>
      <c r="AW513" s="97">
        <v>0.92950447366762501</v>
      </c>
      <c r="AX513" s="121">
        <v>0.91499662057169895</v>
      </c>
      <c r="AY513" s="121">
        <v>0.89723060740605509</v>
      </c>
      <c r="AZ513" s="97">
        <v>0.86968142096810297</v>
      </c>
      <c r="BA513" s="11"/>
      <c r="BB513" s="11"/>
      <c r="BC513" s="11"/>
      <c r="BD513" s="11"/>
      <c r="BE513" s="11"/>
      <c r="BF513" s="11"/>
      <c r="BG513" s="11"/>
      <c r="BH513" s="11"/>
      <c r="BI513" s="11"/>
      <c r="BJ513" s="11"/>
      <c r="BK513" s="11"/>
      <c r="BL513" s="11"/>
      <c r="BM513" s="11"/>
      <c r="BN513" s="11"/>
      <c r="BO513" s="11"/>
      <c r="BP513" s="11"/>
      <c r="BQ513" s="11"/>
      <c r="BR513" s="11"/>
      <c r="BS513" s="11"/>
      <c r="BT513" s="11"/>
      <c r="BU513" s="11"/>
      <c r="BV513" s="11"/>
      <c r="BW513" s="11"/>
      <c r="BX513" s="11"/>
      <c r="BY513" s="11"/>
      <c r="BZ513" s="11"/>
      <c r="CA513" s="11"/>
      <c r="CB513" s="11"/>
      <c r="CC513" s="11"/>
      <c r="CD513" s="11"/>
      <c r="CE513" s="11"/>
      <c r="CF513" s="11"/>
      <c r="CG513" s="11"/>
      <c r="CH513" s="11"/>
      <c r="CI513" s="11"/>
      <c r="CJ513" s="11"/>
      <c r="CK513" s="11"/>
      <c r="CL513" s="11"/>
      <c r="CM513" s="11"/>
      <c r="CN513" s="11"/>
      <c r="CO513" s="11"/>
      <c r="CP513" s="11"/>
      <c r="CQ513" s="11"/>
      <c r="CR513" s="15"/>
      <c r="CS513" s="15"/>
      <c r="CT513" s="15"/>
      <c r="CU513" s="15"/>
    </row>
    <row r="514" spans="1:99" s="13" customFormat="1" ht="12" customHeight="1" x14ac:dyDescent="0.2">
      <c r="A514" s="65">
        <v>43509</v>
      </c>
      <c r="B514" s="1"/>
      <c r="C514" s="1"/>
      <c r="D514" s="60"/>
      <c r="E514" s="76"/>
      <c r="F514" s="60"/>
      <c r="G514" s="60"/>
      <c r="H514" s="60"/>
      <c r="I514" s="60"/>
      <c r="J514" s="60"/>
      <c r="K514" s="64"/>
      <c r="L514" s="64"/>
      <c r="M514" s="60"/>
      <c r="N514" s="60"/>
      <c r="O514" s="60"/>
      <c r="P514" s="60"/>
      <c r="Q514" s="60"/>
      <c r="R514" s="60"/>
      <c r="S514" s="60"/>
      <c r="T514" s="60"/>
      <c r="U514" s="60"/>
      <c r="V514" s="60"/>
      <c r="W514" s="60"/>
      <c r="X514" s="60"/>
      <c r="Y514" s="76"/>
      <c r="Z514" s="60"/>
      <c r="AA514" s="60"/>
      <c r="AB514" s="60"/>
      <c r="AC514" s="60"/>
      <c r="AD514" s="60"/>
      <c r="AE514" s="60"/>
      <c r="AF514" s="80"/>
      <c r="AG514" s="56"/>
      <c r="AH514" s="4"/>
      <c r="AI514" s="56"/>
      <c r="AJ514" s="109"/>
      <c r="AK514" s="56"/>
      <c r="AL514" s="56"/>
      <c r="AM514" s="56"/>
      <c r="AN514" s="56"/>
      <c r="AO514" s="56"/>
      <c r="AP514" s="56"/>
      <c r="AQ514" s="56"/>
      <c r="AR514" s="109"/>
      <c r="AS514" s="56"/>
      <c r="AT514" s="56"/>
      <c r="AU514" s="4"/>
      <c r="AV514" s="25">
        <f>30*24*60*60*4</f>
        <v>10368000</v>
      </c>
      <c r="AW514" s="25">
        <f>30*24*60*60*7</f>
        <v>18144000</v>
      </c>
      <c r="AX514" s="25">
        <f>30*24*60*60*10</f>
        <v>25920000</v>
      </c>
      <c r="AY514" s="25">
        <f>30*24*60*60*13</f>
        <v>33696000</v>
      </c>
      <c r="AZ514" s="25">
        <f>30*24*60*60*16</f>
        <v>41472000</v>
      </c>
      <c r="BA514" s="42"/>
      <c r="BB514" s="42"/>
      <c r="BC514" s="2"/>
      <c r="BD514" s="2"/>
      <c r="BE514" s="2"/>
      <c r="BF514" s="2"/>
      <c r="BG514" s="2"/>
      <c r="BH514" s="2"/>
      <c r="BI514" s="2"/>
      <c r="BJ514" s="2"/>
      <c r="BK514" s="2"/>
      <c r="BL514" s="2"/>
      <c r="BM514" s="2"/>
      <c r="BN514" s="2"/>
      <c r="BO514" s="2"/>
      <c r="BP514" s="2"/>
      <c r="BQ514" s="2"/>
      <c r="BR514" s="2"/>
      <c r="BS514" s="2"/>
      <c r="BT514" s="2"/>
      <c r="BU514" s="2"/>
      <c r="BV514" s="2"/>
      <c r="BW514" s="2"/>
      <c r="BX514" s="2"/>
      <c r="BY514" s="2"/>
      <c r="BZ514" s="2"/>
      <c r="CA514" s="2"/>
      <c r="CB514" s="2"/>
      <c r="CC514" s="2"/>
      <c r="CD514" s="2"/>
      <c r="CE514" s="2"/>
      <c r="CF514" s="2"/>
      <c r="CG514" s="2"/>
      <c r="CH514" s="2"/>
      <c r="CI514" s="2"/>
      <c r="CJ514" s="2"/>
      <c r="CK514" s="2"/>
      <c r="CL514" s="2"/>
      <c r="CM514" s="2"/>
      <c r="CN514" s="2"/>
      <c r="CO514" s="2"/>
      <c r="CP514" s="2"/>
      <c r="CQ514" s="2"/>
      <c r="CR514" s="1"/>
      <c r="CS514" s="1"/>
      <c r="CT514" s="1"/>
      <c r="CU514" s="1"/>
    </row>
    <row r="515" spans="1:99" s="13" customFormat="1" ht="12" customHeight="1" x14ac:dyDescent="0.2">
      <c r="A515" s="65">
        <v>43509</v>
      </c>
      <c r="B515" s="1" t="s">
        <v>180</v>
      </c>
      <c r="C515" s="1" t="s">
        <v>181</v>
      </c>
      <c r="D515" s="60">
        <v>1978</v>
      </c>
      <c r="E515" s="76">
        <v>1</v>
      </c>
      <c r="F515" s="60">
        <v>207</v>
      </c>
      <c r="G515" s="60">
        <v>41.4</v>
      </c>
      <c r="H515" s="60" t="s">
        <v>38</v>
      </c>
      <c r="I515" s="60" t="s">
        <v>687</v>
      </c>
      <c r="J515" s="60" t="s">
        <v>585</v>
      </c>
      <c r="K515" s="60">
        <f>IF(J515="syllables",1,IF(J515="trigrams",2,IF(J515="strings",3,IF(J515="visual array",4,IF(J515="characters",5,IF(J515="letters",6,IF(J515="free forms",7,IF(J515="odors",8,IF(J515="words",9,IF(J515="pictures",10,IF(J515="object pictures",11,IF(J515="faces",12,IF(J515="names",13,IF(J515="idioms",14,IF(J515="grades",15,IF(J515="syllable-digit pairs",16,IF(J515="trigram-word pairs",17,IF(J515="word-digit pairs",18,IF(J515="English-Swahili pairs",19,IF(J515="spatial position",20,IF(J515="word pairs",21,IF(J515="word triads",22,IF(J515="generated words",23,IF(J515="word definition pairs",24,IF(J515="math problems",25,IF(J515="famous faces",26,IF(J515="famous names",27,IF(J515="famous voices",28,IF(J515="television programs",29,IF(J515="race horses",30,IF(J515="new vocabulary",31,IF(J515="sentences",32,IF(J515="concepts",33,IF(J515="ad slides",34,IF(J515="scenes",35,IF(J515="famous scenes",36,IF(J515="poems",37,IF(J515="walk",38,IF(J515="faces and events",39,IF(J515="events and names",40,IF(J515="flashbulb",41,IF(J515="stories",42,IF(J515="course material",43,IF(J515="autobiographical",44,IF(J515="novels",45,IF(J515="public events",46,"99"))))))))))))))))))))))))))))))))))))))))))))))</f>
        <v>43</v>
      </c>
      <c r="L515" s="60">
        <f>IF(J515="syllables",1,IF(J515="trigrams",1,IF(J515="strings",1,IF(J515="visual array",1,IF(J515="characters",1,IF(J515="letters",1,IF(J515="free forms",1,IF(J515="odors",2,IF(J515="words",2,IF(J515="pictures",2,IF(J515="object pictures",2,IF(J515="faces",2,IF(J515="names",2,IF(J515="idioms","2",IF(J515="grades",2,IF(J515="syllable-digit pairs",3,IF(J515="trigram-word pairs",3,IF(J515="word-digit pairs",3,IF(J515="English-Swahili pairs",3,IF(J515="spatial position",3,IF(J515="word pairs",4,IF(J515="word triads",4,IF(J515="generated words",4,IF(J515="word definition pairs",4,IF(J515="math problems",4,IF(J515="famous faces",4,IF(J515="famous names",4,IF(J515="famous voices",4,IF(J515="television programs",4,IF(J515="race horses",4,IF(J515="new vocabulary",4,IF(J515="sentences",5,IF(J515="concepts",5,IF(J515="ad slides",5,IF(J515="scenes",5,IF(J515="famous scenes",5,IF(J515="poems",6,IF(J515="walk",6,IF(J515="faces and events",6,IF(J515="events and names",6,IF(J515="flashbulb",7,IF(J515="stories",7,IF(J515="course material",7,IF(J515="autobiographical",7,IF(J515="novels",7,IF(J515="public events",7,"99"))))))))))))))))))))))))))))))))))))))))))))))</f>
        <v>7</v>
      </c>
      <c r="M515" s="60">
        <v>1</v>
      </c>
      <c r="N515" s="60">
        <v>4</v>
      </c>
      <c r="O515" s="60">
        <v>0</v>
      </c>
      <c r="P515" s="60"/>
      <c r="Q515" s="60" t="s">
        <v>182</v>
      </c>
      <c r="R515" s="60">
        <f>IF(Q515="Free Recall",1,IF(Q515="Cued Recall",2,IF(Q515="Recognition",3,IF(Q515="Multiple Choice",4,IF(Q515="Savings",5,IF(Q515="Stem Completion",6,IF(Q515="Fragment Completion",7,IF(Q515="anagram solution",8,IF(Q515="Matching",9,IF(Q515="Problem Solving",10,"99"))))))))))</f>
        <v>4</v>
      </c>
      <c r="S515" s="60" t="s">
        <v>15</v>
      </c>
      <c r="T515" s="60" t="s">
        <v>261</v>
      </c>
      <c r="U515" s="60">
        <f>IF(T515="within",1,0)</f>
        <v>0</v>
      </c>
      <c r="V515" s="60">
        <v>9</v>
      </c>
      <c r="W515" s="60">
        <f>F515*V515</f>
        <v>1863</v>
      </c>
      <c r="X515" s="60">
        <v>5</v>
      </c>
      <c r="Y515" s="76">
        <f>AV514</f>
        <v>10368000</v>
      </c>
      <c r="Z515" s="60" t="s">
        <v>183</v>
      </c>
      <c r="AA515" s="60">
        <v>41472000</v>
      </c>
      <c r="AB515" s="60" t="str">
        <f>IF(AA515&lt;60,"1",IF(AA515&lt;=43200,"2",IF(AA515&lt;=777600,"3","4")))</f>
        <v>4</v>
      </c>
      <c r="AC515" s="56">
        <f>AVERAGE(AV514:DA514)</f>
        <v>25920000</v>
      </c>
      <c r="AD515" s="60" t="str">
        <f>IF(AC515&lt;60,"1",IF(AC515&lt;=43200,"2",IF(AC515&lt;=777600,"3","4")))</f>
        <v>4</v>
      </c>
      <c r="AE515" s="76">
        <f>AA515-Y515</f>
        <v>31104000</v>
      </c>
      <c r="AF515" s="80">
        <f>AV515</f>
        <v>0.66222222222222227</v>
      </c>
      <c r="AG515" s="56">
        <f>((AW515-AV515)+(AX515-AW515)+(AY515-AX515)+(AZ515-AY515))/4</f>
        <v>-2.1944444444444461E-2</v>
      </c>
      <c r="AH515" s="4"/>
      <c r="AI515" s="56">
        <f>RSQ(AV515:AZ515,AV514:AZ514)</f>
        <v>0.96959495002630181</v>
      </c>
      <c r="AJ515" s="109">
        <f>SLOPE(AV515:AZ515,AV514:AZ514)</f>
        <v>-2.7434842249657086E-9</v>
      </c>
      <c r="AK515" s="56">
        <f>INTERCEPT(AV515:AZ515,AV514:AZ514)</f>
        <v>0.68333333333333335</v>
      </c>
      <c r="AL515" s="56">
        <f>INDEX(LINEST(LN(AV515:AZ515),LN(AV514:AZ514),TRUE,TRUE),3,1)</f>
        <v>0.99726515926245407</v>
      </c>
      <c r="AM515" s="56">
        <f>INDEX(LINEST(LN(AV515:AZ515),LN(AV514:AZ514)),1)</f>
        <v>-0.10115046335486202</v>
      </c>
      <c r="AN515" s="56">
        <f>EXP(INDEX(LINEST(LN(AV515:AZ515),LN(AV514:AZ514)),1,2))</f>
        <v>3.4002824587932872</v>
      </c>
      <c r="AO515" s="82">
        <f>INDEX(LINEST((AV515:AZ515),LN(AV514:AZ514),TRUE,TRUE),3,1)</f>
        <v>0.9988753722847481</v>
      </c>
      <c r="AP515" s="82">
        <f>INDEX(LINEST((AV515:AZ515),LN(AV514:AZ514)),1)</f>
        <v>-6.2556664073580723E-2</v>
      </c>
      <c r="AQ515" s="83">
        <f>INDEX(LINEST(LN(AV515:AZ515),SQRT(AV514:AZ514),TRUE,TRUE),3,1)</f>
        <v>0.99651733123483932</v>
      </c>
      <c r="AR515" s="116">
        <f>INDEX(LINEST(LN(AV515:AZ515),SQRT((AV514:AZ514))),1)</f>
        <v>-4.3614441202230193E-5</v>
      </c>
      <c r="AS515" s="84">
        <f>INDEX(LINEST(1/(AV515:AZ515),1/(SQRT(AV514:AZ514)),TRUE,TRUE),3,1)</f>
        <v>0.97159293967676108</v>
      </c>
      <c r="AT515" s="84">
        <f>INDEX(LINEST(1/(AV515:AZ515),1/SQRT(AV514:AZ514)),1)</f>
        <v>-1434.6481786457152</v>
      </c>
      <c r="AU515" s="3"/>
      <c r="AV515" s="53">
        <v>0.66222222222222227</v>
      </c>
      <c r="AW515" s="53">
        <v>0.62777777777777777</v>
      </c>
      <c r="AX515" s="53">
        <v>0.60666666666666669</v>
      </c>
      <c r="AY515" s="53">
        <v>0.59</v>
      </c>
      <c r="AZ515" s="53">
        <v>0.57444444444444442</v>
      </c>
      <c r="BA515" s="42"/>
      <c r="BB515" s="42"/>
      <c r="BC515" s="2"/>
      <c r="BD515" s="2"/>
      <c r="BE515" s="2"/>
      <c r="BF515" s="2"/>
      <c r="BG515" s="2"/>
      <c r="BH515" s="2"/>
      <c r="BI515" s="2"/>
      <c r="BJ515" s="2"/>
      <c r="BK515" s="2"/>
      <c r="BL515" s="2"/>
      <c r="BM515" s="2"/>
      <c r="BN515" s="2"/>
      <c r="BO515" s="2"/>
      <c r="BP515" s="2"/>
      <c r="BQ515" s="2"/>
      <c r="BR515" s="2"/>
      <c r="BS515" s="2"/>
      <c r="BT515" s="2"/>
      <c r="BU515" s="2"/>
      <c r="BV515" s="2"/>
      <c r="BW515" s="2"/>
      <c r="BX515" s="2"/>
      <c r="BY515" s="2"/>
      <c r="BZ515" s="2"/>
      <c r="CA515" s="2"/>
      <c r="CB515" s="2"/>
      <c r="CC515" s="2"/>
      <c r="CD515" s="2"/>
      <c r="CE515" s="2"/>
      <c r="CF515" s="2"/>
      <c r="CG515" s="2"/>
      <c r="CH515" s="2"/>
      <c r="CI515" s="2"/>
      <c r="CJ515" s="2"/>
      <c r="CK515" s="2"/>
      <c r="CL515" s="2"/>
      <c r="CM515" s="2"/>
      <c r="CN515" s="2"/>
      <c r="CO515" s="2"/>
      <c r="CP515" s="2"/>
      <c r="CQ515" s="2"/>
      <c r="CR515" s="1"/>
      <c r="CS515" s="1"/>
      <c r="CT515" s="1"/>
      <c r="CU515" s="1"/>
    </row>
    <row r="516" spans="1:99" s="13" customFormat="1" ht="12" customHeight="1" x14ac:dyDescent="0.2">
      <c r="A516" s="65">
        <v>43509</v>
      </c>
      <c r="B516" s="1"/>
      <c r="C516" s="1"/>
      <c r="D516" s="60"/>
      <c r="E516" s="76"/>
      <c r="F516" s="60"/>
      <c r="G516" s="60"/>
      <c r="H516" s="60"/>
      <c r="I516" s="60"/>
      <c r="J516" s="60"/>
      <c r="K516" s="64"/>
      <c r="L516" s="64"/>
      <c r="M516" s="60"/>
      <c r="N516" s="60"/>
      <c r="O516" s="60"/>
      <c r="P516" s="60"/>
      <c r="Q516" s="60"/>
      <c r="R516" s="60"/>
      <c r="S516" s="60"/>
      <c r="T516" s="60"/>
      <c r="U516" s="60"/>
      <c r="V516" s="60"/>
      <c r="W516" s="60"/>
      <c r="X516" s="60"/>
      <c r="Y516" s="76"/>
      <c r="Z516" s="60"/>
      <c r="AA516" s="60"/>
      <c r="AB516" s="60"/>
      <c r="AC516" s="60"/>
      <c r="AD516" s="60"/>
      <c r="AE516" s="60"/>
      <c r="AF516" s="80"/>
      <c r="AG516" s="56"/>
      <c r="AH516" s="4"/>
      <c r="AI516" s="56"/>
      <c r="AJ516" s="109"/>
      <c r="AK516" s="56"/>
      <c r="AL516" s="56"/>
      <c r="AM516" s="56"/>
      <c r="AN516" s="56"/>
      <c r="AO516" s="56"/>
      <c r="AP516" s="56"/>
      <c r="AQ516" s="82"/>
      <c r="AR516" s="115"/>
      <c r="AS516" s="82"/>
      <c r="AT516" s="82"/>
      <c r="AU516" s="4"/>
      <c r="AV516" s="25">
        <f>30*24*60*60*4</f>
        <v>10368000</v>
      </c>
      <c r="AW516" s="25">
        <f>30*24*60*60*7</f>
        <v>18144000</v>
      </c>
      <c r="AX516" s="25">
        <f>30*24*60*60*10</f>
        <v>25920000</v>
      </c>
      <c r="AY516" s="25">
        <f>30*24*60*60*13</f>
        <v>33696000</v>
      </c>
      <c r="AZ516" s="25">
        <f>30*24*60*60*16</f>
        <v>41472000</v>
      </c>
      <c r="BA516" s="42"/>
      <c r="BB516" s="4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  <c r="BU516" s="2"/>
      <c r="BV516" s="2"/>
      <c r="BW516" s="2"/>
      <c r="BX516" s="2"/>
      <c r="BY516" s="2"/>
      <c r="BZ516" s="2"/>
      <c r="CA516" s="2"/>
      <c r="CB516" s="2"/>
      <c r="CC516" s="2"/>
      <c r="CD516" s="2"/>
      <c r="CE516" s="2"/>
      <c r="CF516" s="2"/>
      <c r="CG516" s="2"/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1"/>
      <c r="CS516" s="1"/>
      <c r="CT516" s="1"/>
      <c r="CU516" s="1"/>
    </row>
    <row r="517" spans="1:99" s="13" customFormat="1" ht="12" customHeight="1" x14ac:dyDescent="0.2">
      <c r="A517" s="65">
        <v>43509</v>
      </c>
      <c r="B517" s="1" t="s">
        <v>180</v>
      </c>
      <c r="C517" s="1" t="s">
        <v>181</v>
      </c>
      <c r="D517" s="60">
        <v>1978</v>
      </c>
      <c r="E517" s="76">
        <v>1</v>
      </c>
      <c r="F517" s="60">
        <v>207</v>
      </c>
      <c r="G517" s="60">
        <v>41.4</v>
      </c>
      <c r="H517" s="60" t="s">
        <v>38</v>
      </c>
      <c r="I517" s="60" t="s">
        <v>688</v>
      </c>
      <c r="J517" s="60" t="s">
        <v>585</v>
      </c>
      <c r="K517" s="60">
        <f>IF(J517="syllables",1,IF(J517="trigrams",2,IF(J517="strings",3,IF(J517="visual array",4,IF(J517="characters",5,IF(J517="letters",6,IF(J517="free forms",7,IF(J517="odors",8,IF(J517="words",9,IF(J517="pictures",10,IF(J517="object pictures",11,IF(J517="faces",12,IF(J517="names",13,IF(J517="idioms",14,IF(J517="grades",15,IF(J517="syllable-digit pairs",16,IF(J517="trigram-word pairs",17,IF(J517="word-digit pairs",18,IF(J517="English-Swahili pairs",19,IF(J517="spatial position",20,IF(J517="word pairs",21,IF(J517="word triads",22,IF(J517="generated words",23,IF(J517="word definition pairs",24,IF(J517="math problems",25,IF(J517="famous faces",26,IF(J517="famous names",27,IF(J517="famous voices",28,IF(J517="television programs",29,IF(J517="race horses",30,IF(J517="new vocabulary",31,IF(J517="sentences",32,IF(J517="concepts",33,IF(J517="ad slides",34,IF(J517="scenes",35,IF(J517="famous scenes",36,IF(J517="poems",37,IF(J517="walk",38,IF(J517="faces and events",39,IF(J517="events and names",40,IF(J517="flashbulb",41,IF(J517="stories",42,IF(J517="course material",43,IF(J517="autobiographical",44,IF(J517="novels",45,IF(J517="public events",46,"99"))))))))))))))))))))))))))))))))))))))))))))))</f>
        <v>43</v>
      </c>
      <c r="L517" s="60">
        <f>IF(J517="syllables",1,IF(J517="trigrams",1,IF(J517="strings",1,IF(J517="visual array",1,IF(J517="characters",1,IF(J517="letters",1,IF(J517="free forms",1,IF(J517="odors",2,IF(J517="words",2,IF(J517="pictures",2,IF(J517="object pictures",2,IF(J517="faces",2,IF(J517="names",2,IF(J517="idioms","2",IF(J517="grades",2,IF(J517="syllable-digit pairs",3,IF(J517="trigram-word pairs",3,IF(J517="word-digit pairs",3,IF(J517="English-Swahili pairs",3,IF(J517="spatial position",3,IF(J517="word pairs",4,IF(J517="word triads",4,IF(J517="generated words",4,IF(J517="word definition pairs",4,IF(J517="math problems",4,IF(J517="famous faces",4,IF(J517="famous names",4,IF(J517="famous voices",4,IF(J517="television programs",4,IF(J517="race horses",4,IF(J517="new vocabulary",4,IF(J517="sentences",5,IF(J517="concepts",5,IF(J517="ad slides",5,IF(J517="scenes",5,IF(J517="famous scenes",5,IF(J517="poems",6,IF(J517="walk",6,IF(J517="faces and events",6,IF(J517="events and names",6,IF(J517="flashbulb",7,IF(J517="stories",7,IF(J517="course material",7,IF(J517="autobiographical",7,IF(J517="novels",7,IF(J517="public events",7,"99"))))))))))))))))))))))))))))))))))))))))))))))</f>
        <v>7</v>
      </c>
      <c r="M517" s="60">
        <v>1</v>
      </c>
      <c r="N517" s="60">
        <v>4</v>
      </c>
      <c r="O517" s="60">
        <v>0</v>
      </c>
      <c r="P517" s="60"/>
      <c r="Q517" s="60" t="s">
        <v>182</v>
      </c>
      <c r="R517" s="60">
        <f>IF(Q517="Free Recall",1,IF(Q517="Cued Recall",2,IF(Q517="Recognition",3,IF(Q517="Multiple Choice",4,IF(Q517="Savings",5,IF(Q517="Stem Completion",6,IF(Q517="Fragment Completion",7,IF(Q517="anagram solution",8,IF(Q517="Matching",9,IF(Q517="Problem Solving",10,"99"))))))))))</f>
        <v>4</v>
      </c>
      <c r="S517" s="60" t="s">
        <v>15</v>
      </c>
      <c r="T517" s="60" t="s">
        <v>261</v>
      </c>
      <c r="U517" s="60">
        <f>IF(T517="within",1,0)</f>
        <v>0</v>
      </c>
      <c r="V517" s="60">
        <v>6</v>
      </c>
      <c r="W517" s="60">
        <f>F517*V517</f>
        <v>1242</v>
      </c>
      <c r="X517" s="60">
        <v>5</v>
      </c>
      <c r="Y517" s="76">
        <f>AV516</f>
        <v>10368000</v>
      </c>
      <c r="Z517" s="60" t="s">
        <v>183</v>
      </c>
      <c r="AA517" s="60">
        <v>41472000</v>
      </c>
      <c r="AB517" s="60" t="str">
        <f>IF(AA517&lt;60,"1",IF(AA517&lt;=43200,"2",IF(AA517&lt;=777600,"3","4")))</f>
        <v>4</v>
      </c>
      <c r="AC517" s="56">
        <f>AVERAGE(AV516:DA516)</f>
        <v>25920000</v>
      </c>
      <c r="AD517" s="60" t="str">
        <f>IF(AC517&lt;60,"1",IF(AC517&lt;=43200,"2",IF(AC517&lt;=777600,"3","4")))</f>
        <v>4</v>
      </c>
      <c r="AE517" s="76">
        <f>AA517-Y517</f>
        <v>31104000</v>
      </c>
      <c r="AF517" s="80">
        <f>AV517</f>
        <v>0.72499999999999998</v>
      </c>
      <c r="AG517" s="56">
        <f>((AW517-AV517)+(AX517-AW517)+(AY517-AX517)+(AZ517-AY517))/4</f>
        <v>-1.1666666666666659E-2</v>
      </c>
      <c r="AH517" s="4"/>
      <c r="AI517" s="56">
        <f>RSQ(AV517:AZ517,AV516:AZ516)</f>
        <v>0.12270662240083899</v>
      </c>
      <c r="AJ517" s="109">
        <f>SLOPE(AV517:AZ517,AV516:AZ516)</f>
        <v>-1.1359739368998637E-9</v>
      </c>
      <c r="AK517" s="56">
        <f>INTERCEPT(AV517:AZ517,AV516:AZ516)</f>
        <v>0.69511111111111112</v>
      </c>
      <c r="AL517" s="56">
        <f>INDEX(LINEST(LN(AV517:AZ517),LN(AV516:AZ516),TRUE,TRUE),3,1)</f>
        <v>0.25855362296587237</v>
      </c>
      <c r="AM517" s="56">
        <f>INDEX(LINEST(LN(AV517:AZ517),LN(AV516:AZ516)),1)</f>
        <v>-5.5198547833092602E-2</v>
      </c>
      <c r="AN517" s="56">
        <f>EXP(INDEX(LINEST(LN(AV517:AZ517),LN(AV516:AZ516)),1,2))</f>
        <v>1.6953931401354716</v>
      </c>
      <c r="AO517" s="82">
        <f>INDEX(LINEST((AV517:AZ517),LN(AV516:AZ516),TRUE,TRUE),3,1)</f>
        <v>0.27510514207256409</v>
      </c>
      <c r="AP517" s="82">
        <f>INDEX(LINEST((AV517:AZ517),LN(AV516:AZ516)),1)</f>
        <v>-3.8211523542508126E-2</v>
      </c>
      <c r="AQ517" s="83">
        <f>INDEX(LINEST(LN(AV517:AZ517),SQRT(AV516:AZ516),TRUE,TRUE),3,1)</f>
        <v>0.17823287269527288</v>
      </c>
      <c r="AR517" s="116">
        <f>INDEX(LINEST(LN(AV517:AZ517),SQRT((AV516:AZ516))),1)</f>
        <v>-1.9768402420076484E-5</v>
      </c>
      <c r="AS517" s="84">
        <f>INDEX(LINEST(1/(AV517:AZ517),1/(SQRT(AV516:AZ516)),TRUE,TRUE),3,1)</f>
        <v>0.32540942646264603</v>
      </c>
      <c r="AT517" s="84">
        <f>INDEX(LINEST(1/(AV517:AZ517),1/SQRT(AV516:AZ516)),1)</f>
        <v>-820.07979287991191</v>
      </c>
      <c r="AU517" s="3"/>
      <c r="AV517" s="53">
        <v>0.72499999999999998</v>
      </c>
      <c r="AW517" s="53">
        <v>0.65166666666666673</v>
      </c>
      <c r="AX517" s="53">
        <v>0.6166666666666667</v>
      </c>
      <c r="AY517" s="53">
        <v>0.65666666666666662</v>
      </c>
      <c r="AZ517" s="53">
        <v>0.67833333333333334</v>
      </c>
      <c r="BA517" s="42"/>
      <c r="BB517" s="4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  <c r="BU517" s="2"/>
      <c r="BV517" s="2"/>
      <c r="BW517" s="2"/>
      <c r="BX517" s="2"/>
      <c r="BY517" s="2"/>
      <c r="BZ517" s="2"/>
      <c r="CA517" s="2"/>
      <c r="CB517" s="2"/>
      <c r="CC517" s="2"/>
      <c r="CD517" s="2"/>
      <c r="CE517" s="2"/>
      <c r="CF517" s="2"/>
      <c r="CG517" s="2"/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1"/>
      <c r="CS517" s="1"/>
      <c r="CT517" s="1"/>
      <c r="CU517" s="1"/>
    </row>
    <row r="518" spans="1:99" s="13" customFormat="1" ht="12" customHeight="1" x14ac:dyDescent="0.2">
      <c r="A518" s="65">
        <v>43509</v>
      </c>
      <c r="B518" s="1"/>
      <c r="C518" s="1"/>
      <c r="D518" s="60"/>
      <c r="E518" s="76"/>
      <c r="F518" s="60"/>
      <c r="G518" s="60"/>
      <c r="H518" s="60"/>
      <c r="I518" s="60"/>
      <c r="J518" s="60"/>
      <c r="K518" s="64"/>
      <c r="L518" s="64"/>
      <c r="M518" s="60"/>
      <c r="N518" s="60"/>
      <c r="O518" s="60"/>
      <c r="P518" s="60"/>
      <c r="Q518" s="60"/>
      <c r="R518" s="60"/>
      <c r="S518" s="60"/>
      <c r="T518" s="60"/>
      <c r="U518" s="60"/>
      <c r="V518" s="60"/>
      <c r="W518" s="60"/>
      <c r="X518" s="60"/>
      <c r="Y518" s="76"/>
      <c r="Z518" s="60"/>
      <c r="AA518" s="60"/>
      <c r="AB518" s="60"/>
      <c r="AC518" s="60"/>
      <c r="AD518" s="60"/>
      <c r="AE518" s="60"/>
      <c r="AF518" s="80"/>
      <c r="AG518" s="56"/>
      <c r="AH518" s="4"/>
      <c r="AI518" s="56"/>
      <c r="AJ518" s="109"/>
      <c r="AK518" s="56"/>
      <c r="AL518" s="56"/>
      <c r="AM518" s="56"/>
      <c r="AN518" s="56"/>
      <c r="AO518" s="56"/>
      <c r="AP518" s="56"/>
      <c r="AQ518" s="82"/>
      <c r="AR518" s="115"/>
      <c r="AS518" s="82"/>
      <c r="AT518" s="82"/>
      <c r="AU518" s="4"/>
      <c r="AV518" s="25">
        <f>30*24*60*60*4</f>
        <v>10368000</v>
      </c>
      <c r="AW518" s="25">
        <f>30*24*60*60*7</f>
        <v>18144000</v>
      </c>
      <c r="AX518" s="25">
        <f>30*24*60*60*10</f>
        <v>25920000</v>
      </c>
      <c r="AY518" s="25">
        <f>30*24*60*60*13</f>
        <v>33696000</v>
      </c>
      <c r="AZ518" s="25">
        <f>30*24*60*60*16</f>
        <v>41472000</v>
      </c>
      <c r="BA518" s="42"/>
      <c r="BB518" s="4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  <c r="BU518" s="2"/>
      <c r="BV518" s="2"/>
      <c r="BW518" s="2"/>
      <c r="BX518" s="2"/>
      <c r="BY518" s="2"/>
      <c r="BZ518" s="2"/>
      <c r="CA518" s="2"/>
      <c r="CB518" s="2"/>
      <c r="CC518" s="2"/>
      <c r="CD518" s="2"/>
      <c r="CE518" s="2"/>
      <c r="CF518" s="2"/>
      <c r="CG518" s="2"/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1"/>
      <c r="CS518" s="1"/>
      <c r="CT518" s="1"/>
      <c r="CU518" s="1"/>
    </row>
    <row r="519" spans="1:99" s="13" customFormat="1" ht="12" customHeight="1" x14ac:dyDescent="0.2">
      <c r="A519" s="65">
        <v>43509</v>
      </c>
      <c r="B519" s="1" t="s">
        <v>180</v>
      </c>
      <c r="C519" s="1" t="s">
        <v>181</v>
      </c>
      <c r="D519" s="60">
        <v>1978</v>
      </c>
      <c r="E519" s="76">
        <v>1</v>
      </c>
      <c r="F519" s="60">
        <v>207</v>
      </c>
      <c r="G519" s="60">
        <v>41.4</v>
      </c>
      <c r="H519" s="60" t="s">
        <v>38</v>
      </c>
      <c r="I519" s="60" t="s">
        <v>689</v>
      </c>
      <c r="J519" s="60" t="s">
        <v>585</v>
      </c>
      <c r="K519" s="60">
        <f>IF(J519="syllables",1,IF(J519="trigrams",2,IF(J519="strings",3,IF(J519="visual array",4,IF(J519="characters",5,IF(J519="letters",6,IF(J519="free forms",7,IF(J519="odors",8,IF(J519="words",9,IF(J519="pictures",10,IF(J519="object pictures",11,IF(J519="faces",12,IF(J519="names",13,IF(J519="idioms",14,IF(J519="grades",15,IF(J519="syllable-digit pairs",16,IF(J519="trigram-word pairs",17,IF(J519="word-digit pairs",18,IF(J519="English-Swahili pairs",19,IF(J519="spatial position",20,IF(J519="word pairs",21,IF(J519="word triads",22,IF(J519="generated words",23,IF(J519="word definition pairs",24,IF(J519="math problems",25,IF(J519="famous faces",26,IF(J519="famous names",27,IF(J519="famous voices",28,IF(J519="television programs",29,IF(J519="race horses",30,IF(J519="new vocabulary",31,IF(J519="sentences",32,IF(J519="concepts",33,IF(J519="ad slides",34,IF(J519="scenes",35,IF(J519="famous scenes",36,IF(J519="poems",37,IF(J519="walk",38,IF(J519="faces and events",39,IF(J519="events and names",40,IF(J519="flashbulb",41,IF(J519="stories",42,IF(J519="course material",43,IF(J519="autobiographical",44,IF(J519="novels",45,IF(J519="public events",46,"99"))))))))))))))))))))))))))))))))))))))))))))))</f>
        <v>43</v>
      </c>
      <c r="L519" s="60">
        <f>IF(J519="syllables",1,IF(J519="trigrams",1,IF(J519="strings",1,IF(J519="visual array",1,IF(J519="characters",1,IF(J519="letters",1,IF(J519="free forms",1,IF(J519="odors",2,IF(J519="words",2,IF(J519="pictures",2,IF(J519="object pictures",2,IF(J519="faces",2,IF(J519="names",2,IF(J519="idioms","2",IF(J519="grades",2,IF(J519="syllable-digit pairs",3,IF(J519="trigram-word pairs",3,IF(J519="word-digit pairs",3,IF(J519="English-Swahili pairs",3,IF(J519="spatial position",3,IF(J519="word pairs",4,IF(J519="word triads",4,IF(J519="generated words",4,IF(J519="word definition pairs",4,IF(J519="math problems",4,IF(J519="famous faces",4,IF(J519="famous names",4,IF(J519="famous voices",4,IF(J519="television programs",4,IF(J519="race horses",4,IF(J519="new vocabulary",4,IF(J519="sentences",5,IF(J519="concepts",5,IF(J519="ad slides",5,IF(J519="scenes",5,IF(J519="famous scenes",5,IF(J519="poems",6,IF(J519="walk",6,IF(J519="faces and events",6,IF(J519="events and names",6,IF(J519="flashbulb",7,IF(J519="stories",7,IF(J519="course material",7,IF(J519="autobiographical",7,IF(J519="novels",7,IF(J519="public events",7,"99"))))))))))))))))))))))))))))))))))))))))))))))</f>
        <v>7</v>
      </c>
      <c r="M519" s="60">
        <v>1</v>
      </c>
      <c r="N519" s="60">
        <v>4</v>
      </c>
      <c r="O519" s="60">
        <v>0</v>
      </c>
      <c r="P519" s="60"/>
      <c r="Q519" s="60" t="s">
        <v>182</v>
      </c>
      <c r="R519" s="60">
        <f>IF(Q519="Free Recall",1,IF(Q519="Cued Recall",2,IF(Q519="Recognition",3,IF(Q519="Multiple Choice",4,IF(Q519="Savings",5,IF(Q519="Stem Completion",6,IF(Q519="Fragment Completion",7,IF(Q519="anagram solution",8,IF(Q519="Matching",9,IF(Q519="Problem Solving",10,"99"))))))))))</f>
        <v>4</v>
      </c>
      <c r="S519" s="60" t="s">
        <v>15</v>
      </c>
      <c r="T519" s="60" t="s">
        <v>261</v>
      </c>
      <c r="U519" s="60">
        <f>IF(T519="within",1,0)</f>
        <v>0</v>
      </c>
      <c r="V519" s="60">
        <v>4</v>
      </c>
      <c r="W519" s="60">
        <f>F519*V519</f>
        <v>828</v>
      </c>
      <c r="X519" s="60">
        <v>5</v>
      </c>
      <c r="Y519" s="76">
        <f>AV518</f>
        <v>10368000</v>
      </c>
      <c r="Z519" s="60" t="s">
        <v>183</v>
      </c>
      <c r="AA519" s="60">
        <v>41472000</v>
      </c>
      <c r="AB519" s="60" t="str">
        <f>IF(AA519&lt;60,"1",IF(AA519&lt;=43200,"2",IF(AA519&lt;=777600,"3","4")))</f>
        <v>4</v>
      </c>
      <c r="AC519" s="56">
        <f>AVERAGE(AV518:DA518)</f>
        <v>25920000</v>
      </c>
      <c r="AD519" s="60" t="str">
        <f>IF(AC519&lt;60,"1",IF(AC519&lt;=43200,"2",IF(AC519&lt;=777600,"3","4")))</f>
        <v>4</v>
      </c>
      <c r="AE519" s="76">
        <f>AA519-Y519</f>
        <v>31104000</v>
      </c>
      <c r="AF519" s="80">
        <f>AV519</f>
        <v>0.49</v>
      </c>
      <c r="AG519" s="56">
        <f>((AW519-AV519)+(AX519-AW519)+(AY519-AX519)+(AZ519-AY519))/4</f>
        <v>1.1874999999999997E-2</v>
      </c>
      <c r="AH519" s="4"/>
      <c r="AI519" s="56">
        <f>RSQ(AV519:AZ519,AV518:AZ518)</f>
        <v>0.29488078541374507</v>
      </c>
      <c r="AJ519" s="109">
        <f>SLOPE(AV519:AZ519,AV518:AZ518)</f>
        <v>9.3235596707818954E-10</v>
      </c>
      <c r="AK519" s="56">
        <f>INTERCEPT(AV519:AZ519,AV518:AZ518)</f>
        <v>0.47983333333333333</v>
      </c>
      <c r="AL519" s="56">
        <f>INDEX(LINEST(LN(AV519:AZ519),LN(AV518:AZ518),TRUE,TRUE),3,1)</f>
        <v>0.21996562458665053</v>
      </c>
      <c r="AM519" s="56">
        <f>INDEX(LINEST(LN(AV519:AZ519),LN(AV518:AZ518)),1)</f>
        <v>3.5331866837774707E-2</v>
      </c>
      <c r="AN519" s="56">
        <f>EXP(INDEX(LINEST(LN(AV519:AZ519),LN(AV518:AZ518)),1,2))</f>
        <v>0.27660089731423076</v>
      </c>
      <c r="AO519" s="82">
        <f>INDEX(LINEST((AV519:AZ519),LN(AV518:AZ518),TRUE,TRUE),3,1)</f>
        <v>0.22392957693799884</v>
      </c>
      <c r="AP519" s="82">
        <f>INDEX(LINEST((AV519:AZ519),LN(AV518:AZ518)),1)</f>
        <v>1.8252606063314022E-2</v>
      </c>
      <c r="AQ519" s="83">
        <f>INDEX(LINEST(LN(AV519:AZ519),SQRT(AV518:AZ518),TRUE,TRUE),3,1)</f>
        <v>0.25206905765805621</v>
      </c>
      <c r="AR519" s="116">
        <f>INDEX(LINEST(LN(AV519:AZ519),SQRT((AV518:AZ518))),1)</f>
        <v>1.6314519111057969E-5</v>
      </c>
      <c r="AS519" s="84">
        <f>INDEX(LINEST(1/(AV519:AZ519),1/(SQRT(AV518:AZ518)),TRUE,TRUE),3,1)</f>
        <v>0.19062327986025998</v>
      </c>
      <c r="AT519" s="84">
        <f>INDEX(LINEST(1/(AV519:AZ519),1/SQRT(AV518:AZ518)),1)</f>
        <v>569.78670438647043</v>
      </c>
      <c r="AU519" s="3"/>
      <c r="AV519" s="53">
        <v>0.49</v>
      </c>
      <c r="AW519" s="53">
        <v>0.51249999999999996</v>
      </c>
      <c r="AX519" s="53">
        <v>0.49</v>
      </c>
      <c r="AY519" s="53">
        <v>0.49</v>
      </c>
      <c r="AZ519" s="53">
        <v>0.53749999999999998</v>
      </c>
      <c r="BA519" s="42"/>
      <c r="BB519" s="4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  <c r="BU519" s="2"/>
      <c r="BV519" s="2"/>
      <c r="BW519" s="2"/>
      <c r="BX519" s="2"/>
      <c r="BY519" s="2"/>
      <c r="BZ519" s="2"/>
      <c r="CA519" s="2"/>
      <c r="CB519" s="2"/>
      <c r="CC519" s="2"/>
      <c r="CD519" s="2"/>
      <c r="CE519" s="2"/>
      <c r="CF519" s="2"/>
      <c r="CG519" s="2"/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1"/>
      <c r="CS519" s="1"/>
      <c r="CT519" s="1"/>
      <c r="CU519" s="1"/>
    </row>
    <row r="520" spans="1:99" s="13" customFormat="1" ht="12" customHeight="1" x14ac:dyDescent="0.2">
      <c r="A520" s="65">
        <v>43509</v>
      </c>
      <c r="B520" s="1"/>
      <c r="C520" s="1"/>
      <c r="D520" s="60"/>
      <c r="E520" s="76"/>
      <c r="F520" s="60"/>
      <c r="G520" s="60"/>
      <c r="H520" s="60"/>
      <c r="I520" s="60"/>
      <c r="J520" s="60"/>
      <c r="K520" s="64"/>
      <c r="L520" s="64"/>
      <c r="M520" s="60"/>
      <c r="N520" s="60"/>
      <c r="O520" s="60"/>
      <c r="P520" s="60"/>
      <c r="Q520" s="60"/>
      <c r="R520" s="60"/>
      <c r="S520" s="60"/>
      <c r="T520" s="60"/>
      <c r="U520" s="60"/>
      <c r="V520" s="60"/>
      <c r="W520" s="60"/>
      <c r="X520" s="60"/>
      <c r="Y520" s="76"/>
      <c r="Z520" s="60"/>
      <c r="AA520" s="60"/>
      <c r="AB520" s="60"/>
      <c r="AC520" s="60"/>
      <c r="AD520" s="60"/>
      <c r="AE520" s="60"/>
      <c r="AF520" s="80"/>
      <c r="AG520" s="56"/>
      <c r="AH520" s="4"/>
      <c r="AI520" s="56"/>
      <c r="AJ520" s="109"/>
      <c r="AK520" s="56"/>
      <c r="AL520" s="56"/>
      <c r="AM520" s="56"/>
      <c r="AN520" s="56"/>
      <c r="AO520" s="56"/>
      <c r="AP520" s="56"/>
      <c r="AQ520" s="82"/>
      <c r="AR520" s="115"/>
      <c r="AS520" s="82"/>
      <c r="AT520" s="82"/>
      <c r="AU520" s="4"/>
      <c r="AV520" s="25">
        <f>30*24*60*60*4</f>
        <v>10368000</v>
      </c>
      <c r="AW520" s="25">
        <f>30*24*60*60*7</f>
        <v>18144000</v>
      </c>
      <c r="AX520" s="25">
        <f>30*24*60*60*10</f>
        <v>25920000</v>
      </c>
      <c r="AY520" s="25">
        <f>30*24*60*60*13</f>
        <v>33696000</v>
      </c>
      <c r="AZ520" s="25">
        <f>30*24*60*60*16</f>
        <v>41472000</v>
      </c>
      <c r="BA520" s="42"/>
      <c r="BB520" s="42"/>
      <c r="BC520" s="39"/>
      <c r="BD520" s="39"/>
      <c r="BE520" s="39"/>
      <c r="BF520" s="39"/>
      <c r="BG520" s="39"/>
      <c r="BH520" s="39"/>
      <c r="BI520" s="39"/>
      <c r="BJ520" s="39"/>
      <c r="BK520" s="39"/>
      <c r="BL520" s="39"/>
      <c r="BM520" s="39"/>
      <c r="BN520" s="39"/>
      <c r="BO520" s="39"/>
      <c r="BP520" s="39"/>
      <c r="BQ520" s="39"/>
      <c r="BR520" s="39"/>
      <c r="BS520" s="39"/>
      <c r="BT520" s="39"/>
      <c r="BU520" s="39"/>
      <c r="BV520" s="39"/>
      <c r="BW520" s="39"/>
      <c r="BX520" s="39"/>
      <c r="BY520" s="39"/>
      <c r="BZ520" s="39"/>
      <c r="CA520" s="39"/>
      <c r="CB520" s="39"/>
      <c r="CC520" s="39"/>
      <c r="CD520" s="39"/>
      <c r="CE520" s="39"/>
      <c r="CF520" s="39"/>
      <c r="CG520" s="39"/>
      <c r="CH520" s="39"/>
      <c r="CI520" s="39"/>
      <c r="CJ520" s="39"/>
      <c r="CK520" s="39"/>
      <c r="CL520" s="39"/>
      <c r="CM520" s="39"/>
      <c r="CN520" s="39"/>
      <c r="CO520" s="39"/>
      <c r="CP520" s="39"/>
      <c r="CQ520" s="39"/>
      <c r="CR520" s="1"/>
      <c r="CS520" s="1"/>
      <c r="CT520" s="1"/>
      <c r="CU520" s="1"/>
    </row>
    <row r="521" spans="1:99" s="13" customFormat="1" ht="12" customHeight="1" x14ac:dyDescent="0.2">
      <c r="A521" s="65">
        <v>43509</v>
      </c>
      <c r="B521" s="1" t="s">
        <v>180</v>
      </c>
      <c r="C521" s="1" t="s">
        <v>181</v>
      </c>
      <c r="D521" s="60">
        <v>1978</v>
      </c>
      <c r="E521" s="76">
        <v>1</v>
      </c>
      <c r="F521" s="60">
        <v>207</v>
      </c>
      <c r="G521" s="60">
        <v>41.4</v>
      </c>
      <c r="H521" s="60" t="s">
        <v>38</v>
      </c>
      <c r="I521" s="60" t="s">
        <v>690</v>
      </c>
      <c r="J521" s="60" t="s">
        <v>585</v>
      </c>
      <c r="K521" s="60">
        <f>IF(J521="syllables",1,IF(J521="trigrams",2,IF(J521="strings",3,IF(J521="visual array",4,IF(J521="characters",5,IF(J521="letters",6,IF(J521="free forms",7,IF(J521="odors",8,IF(J521="words",9,IF(J521="pictures",10,IF(J521="object pictures",11,IF(J521="faces",12,IF(J521="names",13,IF(J521="idioms",14,IF(J521="grades",15,IF(J521="syllable-digit pairs",16,IF(J521="trigram-word pairs",17,IF(J521="word-digit pairs",18,IF(J521="English-Swahili pairs",19,IF(J521="spatial position",20,IF(J521="word pairs",21,IF(J521="word triads",22,IF(J521="generated words",23,IF(J521="word definition pairs",24,IF(J521="math problems",25,IF(J521="famous faces",26,IF(J521="famous names",27,IF(J521="famous voices",28,IF(J521="television programs",29,IF(J521="race horses",30,IF(J521="new vocabulary",31,IF(J521="sentences",32,IF(J521="concepts",33,IF(J521="ad slides",34,IF(J521="scenes",35,IF(J521="famous scenes",36,IF(J521="poems",37,IF(J521="walk",38,IF(J521="faces and events",39,IF(J521="events and names",40,IF(J521="flashbulb",41,IF(J521="stories",42,IF(J521="course material",43,IF(J521="autobiographical",44,IF(J521="novels",45,IF(J521="public events",46,"99"))))))))))))))))))))))))))))))))))))))))))))))</f>
        <v>43</v>
      </c>
      <c r="L521" s="60">
        <f>IF(J521="syllables",1,IF(J521="trigrams",1,IF(J521="strings",1,IF(J521="visual array",1,IF(J521="characters",1,IF(J521="letters",1,IF(J521="free forms",1,IF(J521="odors",2,IF(J521="words",2,IF(J521="pictures",2,IF(J521="object pictures",2,IF(J521="faces",2,IF(J521="names",2,IF(J521="idioms","2",IF(J521="grades",2,IF(J521="syllable-digit pairs",3,IF(J521="trigram-word pairs",3,IF(J521="word-digit pairs",3,IF(J521="English-Swahili pairs",3,IF(J521="spatial position",3,IF(J521="word pairs",4,IF(J521="word triads",4,IF(J521="generated words",4,IF(J521="word definition pairs",4,IF(J521="math problems",4,IF(J521="famous faces",4,IF(J521="famous names",4,IF(J521="famous voices",4,IF(J521="television programs",4,IF(J521="race horses",4,IF(J521="new vocabulary",4,IF(J521="sentences",5,IF(J521="concepts",5,IF(J521="ad slides",5,IF(J521="scenes",5,IF(J521="famous scenes",5,IF(J521="poems",6,IF(J521="walk",6,IF(J521="faces and events",6,IF(J521="events and names",6,IF(J521="flashbulb",7,IF(J521="stories",7,IF(J521="course material",7,IF(J521="autobiographical",7,IF(J521="novels",7,IF(J521="public events",7,"99"))))))))))))))))))))))))))))))))))))))))))))))</f>
        <v>7</v>
      </c>
      <c r="M521" s="60">
        <v>1</v>
      </c>
      <c r="N521" s="60">
        <v>4</v>
      </c>
      <c r="O521" s="60">
        <v>0</v>
      </c>
      <c r="P521" s="60"/>
      <c r="Q521" s="60" t="s">
        <v>182</v>
      </c>
      <c r="R521" s="60">
        <f>IF(Q521="Free Recall",1,IF(Q521="Cued Recall",2,IF(Q521="Recognition",3,IF(Q521="Multiple Choice",4,IF(Q521="Savings",5,IF(Q521="Stem Completion",6,IF(Q521="Fragment Completion",7,IF(Q521="anagram solution",8,IF(Q521="Matching",9,IF(Q521="Problem Solving",10,"99"))))))))))</f>
        <v>4</v>
      </c>
      <c r="S521" s="60" t="s">
        <v>15</v>
      </c>
      <c r="T521" s="60" t="s">
        <v>261</v>
      </c>
      <c r="U521" s="60">
        <f>IF(T521="within",1,0)</f>
        <v>0</v>
      </c>
      <c r="V521" s="60">
        <v>3</v>
      </c>
      <c r="W521" s="60">
        <f>F521*V521</f>
        <v>621</v>
      </c>
      <c r="X521" s="60">
        <v>5</v>
      </c>
      <c r="Y521" s="76">
        <f>AV520</f>
        <v>10368000</v>
      </c>
      <c r="Z521" s="60" t="s">
        <v>183</v>
      </c>
      <c r="AA521" s="60">
        <v>41472000</v>
      </c>
      <c r="AB521" s="60" t="str">
        <f>IF(AA521&lt;60,"1",IF(AA521&lt;=43200,"2",IF(AA521&lt;=777600,"3","4")))</f>
        <v>4</v>
      </c>
      <c r="AC521" s="56">
        <f>AVERAGE(AV520:DA520)</f>
        <v>25920000</v>
      </c>
      <c r="AD521" s="60" t="str">
        <f>IF(AC521&lt;60,"1",IF(AC521&lt;=43200,"2",IF(AC521&lt;=777600,"3","4")))</f>
        <v>4</v>
      </c>
      <c r="AE521" s="76">
        <f>AA521-Y521</f>
        <v>31104000</v>
      </c>
      <c r="AF521" s="80">
        <f>AV521</f>
        <v>0.51666666666666672</v>
      </c>
      <c r="AG521" s="58">
        <f>((AW521-AV521)+(AX521-AW521)+(AY521-AX521)+(AZ521-AY521))/4</f>
        <v>-2.5000000000000022E-3</v>
      </c>
      <c r="AH521" s="4"/>
      <c r="AI521" s="56">
        <f>RSQ(AV521:AZ521,AV520:AZ520)</f>
        <v>0.1669928245270714</v>
      </c>
      <c r="AJ521" s="109">
        <f>SLOPE(AV521:AZ521,AV520:AZ520)</f>
        <v>-1.3717421124828541E-9</v>
      </c>
      <c r="AK521" s="56">
        <f>INTERCEPT(AV521:AZ521,AV520:AZ520)</f>
        <v>0.54355555555555557</v>
      </c>
      <c r="AL521" s="56">
        <f>INDEX(LINEST(LN(AV521:AZ521),LN(AV520:AZ520),TRUE,TRUE),3,1)</f>
        <v>0.1385854496188042</v>
      </c>
      <c r="AM521" s="56">
        <f>INDEX(LINEST(LN(AV521:AZ521),LN(AV520:AZ520)),1)</f>
        <v>-5.743500690022494E-2</v>
      </c>
      <c r="AN521" s="56">
        <f>EXP(INDEX(LINEST(LN(AV521:AZ521),LN(AV520:AZ520)),1,2))</f>
        <v>1.3420295224620298</v>
      </c>
      <c r="AO521" s="82">
        <f>INDEX(LINEST((AV521:AZ521),LN(AV520:AZ520),TRUE,TRUE),3,1)</f>
        <v>0.13394520236673521</v>
      </c>
      <c r="AP521" s="82">
        <f>INDEX(LINEST((AV521:AZ521),LN(AV520:AZ520)),1)</f>
        <v>-2.7599281837453943E-2</v>
      </c>
      <c r="AQ521" s="83">
        <f>INDEX(LINEST(LN(AV521:AZ521),SQRT(AV520:AZ520),TRUE,TRUE),3,1)</f>
        <v>0.15653258515264634</v>
      </c>
      <c r="AR521" s="116">
        <f>INDEX(LINEST(LN(AV521:AZ521),SQRT((AV520:AZ520))),1)</f>
        <v>-2.6329679343925486E-5</v>
      </c>
      <c r="AS521" s="84">
        <f>INDEX(LINEST(1/(AV521:AZ521),1/(SQRT(AV520:AZ520)),TRUE,TRUE),3,1)</f>
        <v>0.12217769065079481</v>
      </c>
      <c r="AT521" s="84">
        <f>INDEX(LINEST(1/(AV521:AZ521),1/SQRT(AV520:AZ520)),1)</f>
        <v>-982.41706402604905</v>
      </c>
      <c r="AU521" s="3"/>
      <c r="AV521" s="53">
        <v>0.51666666666666672</v>
      </c>
      <c r="AW521" s="53">
        <v>0.52666666666666673</v>
      </c>
      <c r="AX521" s="53">
        <v>0.54999999999999993</v>
      </c>
      <c r="AY521" s="53">
        <v>0.44</v>
      </c>
      <c r="AZ521" s="53">
        <v>0.50666666666666671</v>
      </c>
      <c r="BA521" s="42"/>
      <c r="BB521" s="42"/>
      <c r="BC521" s="39"/>
      <c r="BD521" s="39"/>
      <c r="BE521" s="39"/>
      <c r="BF521" s="39"/>
      <c r="BG521" s="39"/>
      <c r="BH521" s="39"/>
      <c r="BI521" s="39"/>
      <c r="BJ521" s="39"/>
      <c r="BK521" s="39"/>
      <c r="BL521" s="39"/>
      <c r="BM521" s="39"/>
      <c r="BN521" s="39"/>
      <c r="BO521" s="39"/>
      <c r="BP521" s="39"/>
      <c r="BQ521" s="39"/>
      <c r="BR521" s="39"/>
      <c r="BS521" s="39"/>
      <c r="BT521" s="39"/>
      <c r="BU521" s="39"/>
      <c r="BV521" s="39"/>
      <c r="BW521" s="39"/>
      <c r="BX521" s="39"/>
      <c r="BY521" s="39"/>
      <c r="BZ521" s="39"/>
      <c r="CA521" s="39"/>
      <c r="CB521" s="39"/>
      <c r="CC521" s="39"/>
      <c r="CD521" s="39"/>
      <c r="CE521" s="39"/>
      <c r="CF521" s="39"/>
      <c r="CG521" s="39"/>
      <c r="CH521" s="39"/>
      <c r="CI521" s="39"/>
      <c r="CJ521" s="39"/>
      <c r="CK521" s="39"/>
      <c r="CL521" s="39"/>
      <c r="CM521" s="39"/>
      <c r="CN521" s="39"/>
      <c r="CO521" s="39"/>
      <c r="CP521" s="39"/>
      <c r="CQ521" s="39"/>
      <c r="CR521" s="1"/>
      <c r="CS521" s="1"/>
      <c r="CT521" s="1"/>
      <c r="CU521" s="1"/>
    </row>
    <row r="522" spans="1:99" s="13" customFormat="1" ht="12" customHeight="1" x14ac:dyDescent="0.2">
      <c r="A522" s="65">
        <v>43509</v>
      </c>
      <c r="B522" s="1"/>
      <c r="C522" s="1"/>
      <c r="D522" s="60"/>
      <c r="E522" s="76"/>
      <c r="F522" s="60"/>
      <c r="G522" s="60"/>
      <c r="H522" s="60"/>
      <c r="I522" s="60"/>
      <c r="J522" s="60"/>
      <c r="K522" s="64"/>
      <c r="L522" s="64"/>
      <c r="M522" s="60"/>
      <c r="N522" s="60"/>
      <c r="O522" s="60"/>
      <c r="P522" s="60"/>
      <c r="Q522" s="60"/>
      <c r="R522" s="60"/>
      <c r="S522" s="60"/>
      <c r="T522" s="60"/>
      <c r="U522" s="60"/>
      <c r="V522" s="60"/>
      <c r="W522" s="60"/>
      <c r="X522" s="60"/>
      <c r="Y522" s="76"/>
      <c r="Z522" s="60"/>
      <c r="AA522" s="60"/>
      <c r="AB522" s="60"/>
      <c r="AC522" s="60"/>
      <c r="AD522" s="60"/>
      <c r="AE522" s="60"/>
      <c r="AF522" s="80"/>
      <c r="AG522" s="56"/>
      <c r="AH522" s="4"/>
      <c r="AI522" s="56"/>
      <c r="AJ522" s="109"/>
      <c r="AK522" s="56"/>
      <c r="AL522" s="56"/>
      <c r="AM522" s="56"/>
      <c r="AN522" s="56"/>
      <c r="AO522" s="56"/>
      <c r="AP522" s="56"/>
      <c r="AQ522" s="56"/>
      <c r="AR522" s="109"/>
      <c r="AS522" s="56"/>
      <c r="AT522" s="56"/>
      <c r="AU522" s="4"/>
      <c r="AV522" s="25">
        <f>30*24*60*60*4</f>
        <v>10368000</v>
      </c>
      <c r="AW522" s="25">
        <f>30*24*60*60*7</f>
        <v>18144000</v>
      </c>
      <c r="AX522" s="25">
        <f>30*24*60*60*10</f>
        <v>25920000</v>
      </c>
      <c r="AY522" s="25">
        <f>30*24*60*60*13</f>
        <v>33696000</v>
      </c>
      <c r="AZ522" s="25">
        <f>30*24*60*60*16</f>
        <v>41472000</v>
      </c>
      <c r="BA522" s="42"/>
      <c r="BB522" s="42"/>
      <c r="BC522" s="39"/>
      <c r="BD522" s="39"/>
      <c r="BE522" s="39"/>
      <c r="BF522" s="39"/>
      <c r="BG522" s="39"/>
      <c r="BH522" s="39"/>
      <c r="BI522" s="39"/>
      <c r="BJ522" s="39"/>
      <c r="BK522" s="39"/>
      <c r="BL522" s="39"/>
      <c r="BM522" s="39"/>
      <c r="BN522" s="39"/>
      <c r="BO522" s="39"/>
      <c r="BP522" s="39"/>
      <c r="BQ522" s="39"/>
      <c r="BR522" s="39"/>
      <c r="BS522" s="39"/>
      <c r="BT522" s="39"/>
      <c r="BU522" s="39"/>
      <c r="BV522" s="39"/>
      <c r="BW522" s="39"/>
      <c r="BX522" s="39"/>
      <c r="BY522" s="39"/>
      <c r="BZ522" s="39"/>
      <c r="CA522" s="39"/>
      <c r="CB522" s="39"/>
      <c r="CC522" s="39"/>
      <c r="CD522" s="39"/>
      <c r="CE522" s="39"/>
      <c r="CF522" s="39"/>
      <c r="CG522" s="39"/>
      <c r="CH522" s="39"/>
      <c r="CI522" s="39"/>
      <c r="CJ522" s="39"/>
      <c r="CK522" s="39"/>
      <c r="CL522" s="39"/>
      <c r="CM522" s="39"/>
      <c r="CN522" s="39"/>
      <c r="CO522" s="39"/>
      <c r="CP522" s="39"/>
      <c r="CQ522" s="39"/>
      <c r="CR522" s="1"/>
      <c r="CS522" s="1"/>
      <c r="CT522" s="1"/>
      <c r="CU522" s="1"/>
    </row>
    <row r="523" spans="1:99" s="13" customFormat="1" ht="12" customHeight="1" x14ac:dyDescent="0.2">
      <c r="A523" s="65">
        <v>43509</v>
      </c>
      <c r="B523" s="1" t="s">
        <v>180</v>
      </c>
      <c r="C523" s="1" t="s">
        <v>181</v>
      </c>
      <c r="D523" s="60">
        <v>1978</v>
      </c>
      <c r="E523" s="76">
        <v>1</v>
      </c>
      <c r="F523" s="60">
        <v>189</v>
      </c>
      <c r="G523" s="60">
        <v>37.799999999999997</v>
      </c>
      <c r="H523" s="60" t="s">
        <v>38</v>
      </c>
      <c r="I523" s="60" t="s">
        <v>691</v>
      </c>
      <c r="J523" s="60" t="s">
        <v>585</v>
      </c>
      <c r="K523" s="60">
        <f>IF(J523="syllables",1,IF(J523="trigrams",2,IF(J523="strings",3,IF(J523="visual array",4,IF(J523="characters",5,IF(J523="letters",6,IF(J523="free forms",7,IF(J523="odors",8,IF(J523="words",9,IF(J523="pictures",10,IF(J523="object pictures",11,IF(J523="faces",12,IF(J523="names",13,IF(J523="idioms",14,IF(J523="grades",15,IF(J523="syllable-digit pairs",16,IF(J523="trigram-word pairs",17,IF(J523="word-digit pairs",18,IF(J523="English-Swahili pairs",19,IF(J523="spatial position",20,IF(J523="word pairs",21,IF(J523="word triads",22,IF(J523="generated words",23,IF(J523="word definition pairs",24,IF(J523="math problems",25,IF(J523="famous faces",26,IF(J523="famous names",27,IF(J523="famous voices",28,IF(J523="television programs",29,IF(J523="race horses",30,IF(J523="new vocabulary",31,IF(J523="sentences",32,IF(J523="concepts",33,IF(J523="ad slides",34,IF(J523="scenes",35,IF(J523="famous scenes",36,IF(J523="poems",37,IF(J523="walk",38,IF(J523="faces and events",39,IF(J523="events and names",40,IF(J523="flashbulb",41,IF(J523="stories",42,IF(J523="course material",43,IF(J523="autobiographical",44,IF(J523="novels",45,IF(J523="public events",46,"99"))))))))))))))))))))))))))))))))))))))))))))))</f>
        <v>43</v>
      </c>
      <c r="L523" s="60">
        <f>IF(J523="syllables",1,IF(J523="trigrams",1,IF(J523="strings",1,IF(J523="visual array",1,IF(J523="characters",1,IF(J523="letters",1,IF(J523="free forms",1,IF(J523="odors",2,IF(J523="words",2,IF(J523="pictures",2,IF(J523="object pictures",2,IF(J523="faces",2,IF(J523="names",2,IF(J523="idioms","2",IF(J523="grades",2,IF(J523="syllable-digit pairs",3,IF(J523="trigram-word pairs",3,IF(J523="word-digit pairs",3,IF(J523="English-Swahili pairs",3,IF(J523="spatial position",3,IF(J523="word pairs",4,IF(J523="word triads",4,IF(J523="generated words",4,IF(J523="word definition pairs",4,IF(J523="math problems",4,IF(J523="famous faces",4,IF(J523="famous names",4,IF(J523="famous voices",4,IF(J523="television programs",4,IF(J523="race horses",4,IF(J523="new vocabulary",4,IF(J523="sentences",5,IF(J523="concepts",5,IF(J523="ad slides",5,IF(J523="scenes",5,IF(J523="famous scenes",5,IF(J523="poems",6,IF(J523="walk",6,IF(J523="faces and events",6,IF(J523="events and names",6,IF(J523="flashbulb",7,IF(J523="stories",7,IF(J523="course material",7,IF(J523="autobiographical",7,IF(J523="novels",7,IF(J523="public events",7,"99"))))))))))))))))))))))))))))))))))))))))))))))</f>
        <v>7</v>
      </c>
      <c r="M523" s="60">
        <v>1</v>
      </c>
      <c r="N523" s="60">
        <v>4</v>
      </c>
      <c r="O523" s="60">
        <v>0</v>
      </c>
      <c r="P523" s="60"/>
      <c r="Q523" s="60" t="s">
        <v>182</v>
      </c>
      <c r="R523" s="60">
        <f>IF(Q523="Free Recall",1,IF(Q523="Cued Recall",2,IF(Q523="Recognition",3,IF(Q523="Multiple Choice",4,IF(Q523="Savings",5,IF(Q523="Stem Completion",6,IF(Q523="Fragment Completion",7,IF(Q523="anagram solution",8,IF(Q523="Matching",9,IF(Q523="Problem Solving",10,"99"))))))))))</f>
        <v>4</v>
      </c>
      <c r="S523" s="60" t="s">
        <v>15</v>
      </c>
      <c r="T523" s="60" t="s">
        <v>261</v>
      </c>
      <c r="U523" s="60">
        <f>IF(T523="within",1,0)</f>
        <v>0</v>
      </c>
      <c r="V523" s="60">
        <v>9</v>
      </c>
      <c r="W523" s="60">
        <f>F523*V523</f>
        <v>1701</v>
      </c>
      <c r="X523" s="60">
        <v>5</v>
      </c>
      <c r="Y523" s="76">
        <f>AV522</f>
        <v>10368000</v>
      </c>
      <c r="Z523" s="60" t="s">
        <v>183</v>
      </c>
      <c r="AA523" s="60">
        <v>41472000</v>
      </c>
      <c r="AB523" s="60" t="str">
        <f>IF(AA523&lt;60,"1",IF(AA523&lt;=43200,"2",IF(AA523&lt;=777600,"3","4")))</f>
        <v>4</v>
      </c>
      <c r="AC523" s="56">
        <f>AVERAGE(AV522:DA522)</f>
        <v>25920000</v>
      </c>
      <c r="AD523" s="60" t="str">
        <f>IF(AC523&lt;60,"1",IF(AC523&lt;=43200,"2",IF(AC523&lt;=777600,"3","4")))</f>
        <v>4</v>
      </c>
      <c r="AE523" s="76">
        <f>AA523-Y523</f>
        <v>31104000</v>
      </c>
      <c r="AF523" s="80">
        <f>AV523</f>
        <v>0.65333333333333332</v>
      </c>
      <c r="AG523" s="56">
        <f>((AW523-AV523)+(AX523-AW523)+(AY523-AX523)+(AZ523-AY523))/4</f>
        <v>-4.416666666666666E-2</v>
      </c>
      <c r="AH523" s="4"/>
      <c r="AI523" s="56">
        <f>RSQ(AV523:AZ523,AV522:AZ522)</f>
        <v>0.80006192376496477</v>
      </c>
      <c r="AJ523" s="109">
        <f>SLOPE(AV523:AZ523,AV522:AZ522)</f>
        <v>-4.8725422953817999E-9</v>
      </c>
      <c r="AK523" s="56">
        <f>INTERCEPT(AV523:AZ523,AV522:AZ522)</f>
        <v>0.68296296296296288</v>
      </c>
      <c r="AL523" s="56">
        <f>INDEX(LINEST(LN(AV523:AZ523),LN(AV522:AZ522),TRUE,TRUE),3,1)</f>
        <v>0.83414789545755663</v>
      </c>
      <c r="AM523" s="56">
        <f>INDEX(LINEST(LN(AV523:AZ523),LN(AV522:AZ522)),1)</f>
        <v>-0.19913673194180401</v>
      </c>
      <c r="AN523" s="56">
        <f>EXP(INDEX(LINEST(LN(AV523:AZ523),LN(AV522:AZ522)),1,2))</f>
        <v>16.221304568570641</v>
      </c>
      <c r="AO523" s="82">
        <f>INDEX(LINEST((AV523:AZ523),LN(AV522:AZ522),TRUE,TRUE),3,1)</f>
        <v>0.85009517358111308</v>
      </c>
      <c r="AP523" s="82">
        <f>INDEX(LINEST((AV523:AZ523),LN(AV522:AZ522)),1)</f>
        <v>-0.11283354302654863</v>
      </c>
      <c r="AQ523" s="83">
        <f>INDEX(LINEST(LN(AV523:AZ523),SQRT(AV522:AZ522),TRUE,TRUE),3,1)</f>
        <v>0.82388332690335464</v>
      </c>
      <c r="AR523" s="116">
        <f>INDEX(LINEST(LN(AV523:AZ523),SQRT((AV522:AZ522))),1)</f>
        <v>-8.5366609835536408E-5</v>
      </c>
      <c r="AS523" s="84">
        <f>INDEX(LINEST(1/(AV523:AZ523),1/(SQRT(AV522:AZ522)),TRUE,TRUE),3,1)</f>
        <v>0.80234989257175504</v>
      </c>
      <c r="AT523" s="84">
        <f>INDEX(LINEST(1/(AV523:AZ523),1/SQRT(AV522:AZ522)),1)</f>
        <v>-3115.1884519486975</v>
      </c>
      <c r="AU523" s="3"/>
      <c r="AV523" s="53">
        <v>0.65333333333333332</v>
      </c>
      <c r="AW523" s="53">
        <v>0.58111111111111113</v>
      </c>
      <c r="AX523" s="53">
        <v>0.51666666666666672</v>
      </c>
      <c r="AY523" s="53">
        <v>0.55555555555555558</v>
      </c>
      <c r="AZ523" s="53">
        <v>0.47666666666666668</v>
      </c>
      <c r="BA523" s="42"/>
      <c r="BB523" s="42"/>
      <c r="BC523" s="39"/>
      <c r="BD523" s="39"/>
      <c r="BE523" s="39"/>
      <c r="BF523" s="39"/>
      <c r="BG523" s="39"/>
      <c r="BH523" s="39"/>
      <c r="BI523" s="39"/>
      <c r="BJ523" s="39"/>
      <c r="BK523" s="39"/>
      <c r="BL523" s="39"/>
      <c r="BM523" s="39"/>
      <c r="BN523" s="39"/>
      <c r="BO523" s="39"/>
      <c r="BP523" s="39"/>
      <c r="BQ523" s="39"/>
      <c r="BR523" s="39"/>
      <c r="BS523" s="39"/>
      <c r="BT523" s="39"/>
      <c r="BU523" s="39"/>
      <c r="BV523" s="39"/>
      <c r="BW523" s="39"/>
      <c r="BX523" s="39"/>
      <c r="BY523" s="39"/>
      <c r="BZ523" s="39"/>
      <c r="CA523" s="39"/>
      <c r="CB523" s="39"/>
      <c r="CC523" s="39"/>
      <c r="CD523" s="39"/>
      <c r="CE523" s="39"/>
      <c r="CF523" s="39"/>
      <c r="CG523" s="39"/>
      <c r="CH523" s="39"/>
      <c r="CI523" s="39"/>
      <c r="CJ523" s="39"/>
      <c r="CK523" s="39"/>
      <c r="CL523" s="39"/>
      <c r="CM523" s="39"/>
      <c r="CN523" s="39"/>
      <c r="CO523" s="39"/>
      <c r="CP523" s="39"/>
      <c r="CQ523" s="39"/>
      <c r="CR523" s="1"/>
      <c r="CS523" s="1"/>
      <c r="CT523" s="1"/>
      <c r="CU523" s="1"/>
    </row>
    <row r="524" spans="1:99" s="13" customFormat="1" ht="12" customHeight="1" x14ac:dyDescent="0.2">
      <c r="A524" s="65">
        <v>43509</v>
      </c>
      <c r="B524" s="1"/>
      <c r="C524" s="1"/>
      <c r="D524" s="60"/>
      <c r="E524" s="76"/>
      <c r="F524" s="60"/>
      <c r="G524" s="60"/>
      <c r="H524" s="60"/>
      <c r="I524" s="60"/>
      <c r="J524" s="60"/>
      <c r="K524" s="64"/>
      <c r="L524" s="64"/>
      <c r="M524" s="60"/>
      <c r="N524" s="60"/>
      <c r="O524" s="60"/>
      <c r="P524" s="60"/>
      <c r="Q524" s="60"/>
      <c r="R524" s="60"/>
      <c r="S524" s="60"/>
      <c r="T524" s="60"/>
      <c r="U524" s="60"/>
      <c r="V524" s="60"/>
      <c r="W524" s="60"/>
      <c r="X524" s="60"/>
      <c r="Y524" s="76"/>
      <c r="Z524" s="60"/>
      <c r="AA524" s="60"/>
      <c r="AB524" s="60"/>
      <c r="AC524" s="60"/>
      <c r="AD524" s="60"/>
      <c r="AE524" s="60"/>
      <c r="AF524" s="80"/>
      <c r="AG524" s="56"/>
      <c r="AH524" s="4"/>
      <c r="AI524" s="56"/>
      <c r="AJ524" s="109"/>
      <c r="AK524" s="56"/>
      <c r="AL524" s="56"/>
      <c r="AM524" s="56"/>
      <c r="AN524" s="56"/>
      <c r="AO524" s="56"/>
      <c r="AP524" s="56"/>
      <c r="AQ524" s="82"/>
      <c r="AR524" s="115"/>
      <c r="AS524" s="82"/>
      <c r="AT524" s="82"/>
      <c r="AU524" s="4"/>
      <c r="AV524" s="25">
        <f>30*24*60*60*4</f>
        <v>10368000</v>
      </c>
      <c r="AW524" s="25">
        <f>30*24*60*60*7</f>
        <v>18144000</v>
      </c>
      <c r="AX524" s="25">
        <f>30*24*60*60*10</f>
        <v>25920000</v>
      </c>
      <c r="AY524" s="25">
        <f>30*24*60*60*13</f>
        <v>33696000</v>
      </c>
      <c r="AZ524" s="25">
        <f>30*24*60*60*16</f>
        <v>41472000</v>
      </c>
      <c r="BA524" s="42"/>
      <c r="BB524" s="42"/>
      <c r="BC524" s="39"/>
      <c r="BD524" s="39"/>
      <c r="BE524" s="39"/>
      <c r="BF524" s="39"/>
      <c r="BG524" s="39"/>
      <c r="BH524" s="39"/>
      <c r="BI524" s="39"/>
      <c r="BJ524" s="39"/>
      <c r="BK524" s="39"/>
      <c r="BL524" s="39"/>
      <c r="BM524" s="39"/>
      <c r="BN524" s="39"/>
      <c r="BO524" s="39"/>
      <c r="BP524" s="39"/>
      <c r="BQ524" s="39"/>
      <c r="BR524" s="39"/>
      <c r="BS524" s="39"/>
      <c r="BT524" s="39"/>
      <c r="BU524" s="39"/>
      <c r="BV524" s="39"/>
      <c r="BW524" s="39"/>
      <c r="BX524" s="39"/>
      <c r="BY524" s="39"/>
      <c r="BZ524" s="39"/>
      <c r="CA524" s="39"/>
      <c r="CB524" s="39"/>
      <c r="CC524" s="39"/>
      <c r="CD524" s="39"/>
      <c r="CE524" s="39"/>
      <c r="CF524" s="39"/>
      <c r="CG524" s="39"/>
      <c r="CH524" s="39"/>
      <c r="CI524" s="39"/>
      <c r="CJ524" s="39"/>
      <c r="CK524" s="39"/>
      <c r="CL524" s="39"/>
      <c r="CM524" s="39"/>
      <c r="CN524" s="39"/>
      <c r="CO524" s="39"/>
      <c r="CP524" s="39"/>
      <c r="CQ524" s="39"/>
      <c r="CR524" s="1"/>
      <c r="CS524" s="1"/>
      <c r="CT524" s="1"/>
      <c r="CU524" s="1"/>
    </row>
    <row r="525" spans="1:99" s="13" customFormat="1" ht="12" customHeight="1" x14ac:dyDescent="0.2">
      <c r="A525" s="65">
        <v>43509</v>
      </c>
      <c r="B525" s="1" t="s">
        <v>180</v>
      </c>
      <c r="C525" s="1" t="s">
        <v>181</v>
      </c>
      <c r="D525" s="60">
        <v>1978</v>
      </c>
      <c r="E525" s="76">
        <v>1</v>
      </c>
      <c r="F525" s="60">
        <v>189</v>
      </c>
      <c r="G525" s="60">
        <v>37.799999999999997</v>
      </c>
      <c r="H525" s="60" t="s">
        <v>38</v>
      </c>
      <c r="I525" s="60" t="s">
        <v>692</v>
      </c>
      <c r="J525" s="60" t="s">
        <v>585</v>
      </c>
      <c r="K525" s="60">
        <f>IF(J525="syllables",1,IF(J525="trigrams",2,IF(J525="strings",3,IF(J525="visual array",4,IF(J525="characters",5,IF(J525="letters",6,IF(J525="free forms",7,IF(J525="odors",8,IF(J525="words",9,IF(J525="pictures",10,IF(J525="object pictures",11,IF(J525="faces",12,IF(J525="names",13,IF(J525="idioms",14,IF(J525="grades",15,IF(J525="syllable-digit pairs",16,IF(J525="trigram-word pairs",17,IF(J525="word-digit pairs",18,IF(J525="English-Swahili pairs",19,IF(J525="spatial position",20,IF(J525="word pairs",21,IF(J525="word triads",22,IF(J525="generated words",23,IF(J525="word definition pairs",24,IF(J525="math problems",25,IF(J525="famous faces",26,IF(J525="famous names",27,IF(J525="famous voices",28,IF(J525="television programs",29,IF(J525="race horses",30,IF(J525="new vocabulary",31,IF(J525="sentences",32,IF(J525="concepts",33,IF(J525="ad slides",34,IF(J525="scenes",35,IF(J525="famous scenes",36,IF(J525="poems",37,IF(J525="walk",38,IF(J525="faces and events",39,IF(J525="events and names",40,IF(J525="flashbulb",41,IF(J525="stories",42,IF(J525="course material",43,IF(J525="autobiographical",44,IF(J525="novels",45,IF(J525="public events",46,"99"))))))))))))))))))))))))))))))))))))))))))))))</f>
        <v>43</v>
      </c>
      <c r="L525" s="60">
        <f>IF(J525="syllables",1,IF(J525="trigrams",1,IF(J525="strings",1,IF(J525="visual array",1,IF(J525="characters",1,IF(J525="letters",1,IF(J525="free forms",1,IF(J525="odors",2,IF(J525="words",2,IF(J525="pictures",2,IF(J525="object pictures",2,IF(J525="faces",2,IF(J525="names",2,IF(J525="idioms","2",IF(J525="grades",2,IF(J525="syllable-digit pairs",3,IF(J525="trigram-word pairs",3,IF(J525="word-digit pairs",3,IF(J525="English-Swahili pairs",3,IF(J525="spatial position",3,IF(J525="word pairs",4,IF(J525="word triads",4,IF(J525="generated words",4,IF(J525="word definition pairs",4,IF(J525="math problems",4,IF(J525="famous faces",4,IF(J525="famous names",4,IF(J525="famous voices",4,IF(J525="television programs",4,IF(J525="race horses",4,IF(J525="new vocabulary",4,IF(J525="sentences",5,IF(J525="concepts",5,IF(J525="ad slides",5,IF(J525="scenes",5,IF(J525="famous scenes",5,IF(J525="poems",6,IF(J525="walk",6,IF(J525="faces and events",6,IF(J525="events and names",6,IF(J525="flashbulb",7,IF(J525="stories",7,IF(J525="course material",7,IF(J525="autobiographical",7,IF(J525="novels",7,IF(J525="public events",7,"99"))))))))))))))))))))))))))))))))))))))))))))))</f>
        <v>7</v>
      </c>
      <c r="M525" s="60">
        <v>1</v>
      </c>
      <c r="N525" s="60">
        <v>4</v>
      </c>
      <c r="O525" s="60">
        <v>0</v>
      </c>
      <c r="P525" s="60"/>
      <c r="Q525" s="60" t="s">
        <v>182</v>
      </c>
      <c r="R525" s="60">
        <f>IF(Q525="Free Recall",1,IF(Q525="Cued Recall",2,IF(Q525="Recognition",3,IF(Q525="Multiple Choice",4,IF(Q525="Savings",5,IF(Q525="Stem Completion",6,IF(Q525="Fragment Completion",7,IF(Q525="anagram solution",8,IF(Q525="Matching",9,IF(Q525="Problem Solving",10,"99"))))))))))</f>
        <v>4</v>
      </c>
      <c r="S525" s="60" t="s">
        <v>15</v>
      </c>
      <c r="T525" s="60" t="s">
        <v>261</v>
      </c>
      <c r="U525" s="60">
        <f>IF(T525="within",1,0)</f>
        <v>0</v>
      </c>
      <c r="V525" s="60">
        <v>6</v>
      </c>
      <c r="W525" s="60">
        <f>F525*V525</f>
        <v>1134</v>
      </c>
      <c r="X525" s="60">
        <v>5</v>
      </c>
      <c r="Y525" s="76">
        <f>AV524</f>
        <v>10368000</v>
      </c>
      <c r="Z525" s="60" t="s">
        <v>183</v>
      </c>
      <c r="AA525" s="60">
        <v>41472000</v>
      </c>
      <c r="AB525" s="60" t="str">
        <f>IF(AA525&lt;60,"1",IF(AA525&lt;=43200,"2",IF(AA525&lt;=777600,"3","4")))</f>
        <v>4</v>
      </c>
      <c r="AC525" s="56">
        <f>AVERAGE(AV524:DA524)</f>
        <v>25920000</v>
      </c>
      <c r="AD525" s="60" t="str">
        <f>IF(AC525&lt;60,"1",IF(AC525&lt;=43200,"2",IF(AC525&lt;=777600,"3","4")))</f>
        <v>4</v>
      </c>
      <c r="AE525" s="76">
        <f>AA525-Y525</f>
        <v>31104000</v>
      </c>
      <c r="AF525" s="80">
        <f>AV525</f>
        <v>0.73166666666666658</v>
      </c>
      <c r="AG525" s="56">
        <f>((AW525-AV525)+(AX525-AW525)+(AY525-AX525)+(AZ525-AY525))/4</f>
        <v>-3.3333333333333326E-2</v>
      </c>
      <c r="AH525" s="4"/>
      <c r="AI525" s="56">
        <f>RSQ(AV525:AZ525,AV524:AZ524)</f>
        <v>0.20508892744821614</v>
      </c>
      <c r="AJ525" s="109">
        <f>SLOPE(AV525:AZ525,AV524:AZ524)</f>
        <v>-2.6363168724279833E-9</v>
      </c>
      <c r="AK525" s="56">
        <f>INTERCEPT(AV525:AZ525,AV524:AZ524)</f>
        <v>0.68033333333333335</v>
      </c>
      <c r="AL525" s="56">
        <f>INDEX(LINEST(LN(AV525:AZ525),LN(AV524:AZ524),TRUE,TRUE),3,1)</f>
        <v>0.32749230254305395</v>
      </c>
      <c r="AM525" s="56">
        <f>INDEX(LINEST(LN(AV525:AZ525),LN(AV524:AZ524)),1)</f>
        <v>-0.11669377570214917</v>
      </c>
      <c r="AN525" s="56">
        <f>EXP(INDEX(LINEST(LN(AV525:AZ525),LN(AV524:AZ524)),1,2))</f>
        <v>4.4072230624886064</v>
      </c>
      <c r="AO525" s="82">
        <f>INDEX(LINEST((AV525:AZ525),LN(AV524:AZ524),TRUE,TRUE),3,1)</f>
        <v>0.36268253805380002</v>
      </c>
      <c r="AP525" s="82">
        <f>INDEX(LINEST((AV525:AZ525),LN(AV524:AZ524)),1)</f>
        <v>-7.875904817639158E-2</v>
      </c>
      <c r="AQ525" s="83">
        <f>INDEX(LINEST(LN(AV525:AZ525),SQRT(AV524:AZ524),TRUE,TRUE),3,1)</f>
        <v>0.24552753682820774</v>
      </c>
      <c r="AR525" s="116">
        <f>INDEX(LINEST(LN(AV525:AZ525),SQRT((AV524:AZ524))),1)</f>
        <v>-4.3583547638155153E-5</v>
      </c>
      <c r="AS525" s="84">
        <f>INDEX(LINEST(1/(AV525:AZ525),1/(SQRT(AV524:AZ524)),TRUE,TRUE),3,1)</f>
        <v>0.37801334367698886</v>
      </c>
      <c r="AT525" s="84">
        <f>INDEX(LINEST(1/(AV525:AZ525),1/SQRT(AV524:AZ524)),1)</f>
        <v>-1745.8213549593206</v>
      </c>
      <c r="AU525" s="3"/>
      <c r="AV525" s="53">
        <v>0.73166666666666658</v>
      </c>
      <c r="AW525" s="53">
        <v>0.55333333333333334</v>
      </c>
      <c r="AX525" s="53">
        <v>0.56166666666666665</v>
      </c>
      <c r="AY525" s="53">
        <v>0.61499999999999999</v>
      </c>
      <c r="AZ525" s="53">
        <v>0.59833333333333327</v>
      </c>
      <c r="BA525" s="42"/>
      <c r="BB525" s="42"/>
      <c r="BC525" s="39"/>
      <c r="BD525" s="39"/>
      <c r="BE525" s="39"/>
      <c r="BF525" s="39"/>
      <c r="BG525" s="39"/>
      <c r="BH525" s="39"/>
      <c r="BI525" s="39"/>
      <c r="BJ525" s="39"/>
      <c r="BK525" s="39"/>
      <c r="BL525" s="39"/>
      <c r="BM525" s="39"/>
      <c r="BN525" s="39"/>
      <c r="BO525" s="39"/>
      <c r="BP525" s="39"/>
      <c r="BQ525" s="39"/>
      <c r="BR525" s="39"/>
      <c r="BS525" s="39"/>
      <c r="BT525" s="39"/>
      <c r="BU525" s="39"/>
      <c r="BV525" s="39"/>
      <c r="BW525" s="39"/>
      <c r="BX525" s="39"/>
      <c r="BY525" s="39"/>
      <c r="BZ525" s="39"/>
      <c r="CA525" s="39"/>
      <c r="CB525" s="39"/>
      <c r="CC525" s="39"/>
      <c r="CD525" s="39"/>
      <c r="CE525" s="39"/>
      <c r="CF525" s="39"/>
      <c r="CG525" s="39"/>
      <c r="CH525" s="39"/>
      <c r="CI525" s="39"/>
      <c r="CJ525" s="39"/>
      <c r="CK525" s="39"/>
      <c r="CL525" s="39"/>
      <c r="CM525" s="39"/>
      <c r="CN525" s="39"/>
      <c r="CO525" s="39"/>
      <c r="CP525" s="39"/>
      <c r="CQ525" s="39"/>
      <c r="CR525" s="1"/>
      <c r="CS525" s="1"/>
      <c r="CT525" s="1"/>
      <c r="CU525" s="1"/>
    </row>
    <row r="526" spans="1:99" s="13" customFormat="1" ht="12" customHeight="1" x14ac:dyDescent="0.2">
      <c r="A526" s="65">
        <v>43509</v>
      </c>
      <c r="B526" s="1"/>
      <c r="C526" s="1"/>
      <c r="D526" s="60"/>
      <c r="E526" s="76"/>
      <c r="F526" s="60"/>
      <c r="G526" s="60"/>
      <c r="H526" s="60"/>
      <c r="I526" s="60"/>
      <c r="J526" s="60"/>
      <c r="K526" s="64"/>
      <c r="L526" s="64"/>
      <c r="M526" s="60"/>
      <c r="N526" s="60"/>
      <c r="O526" s="60"/>
      <c r="P526" s="60"/>
      <c r="Q526" s="60"/>
      <c r="R526" s="60"/>
      <c r="S526" s="60"/>
      <c r="T526" s="60"/>
      <c r="U526" s="60"/>
      <c r="V526" s="60"/>
      <c r="W526" s="60"/>
      <c r="X526" s="60"/>
      <c r="Y526" s="76"/>
      <c r="Z526" s="60"/>
      <c r="AA526" s="60"/>
      <c r="AB526" s="60"/>
      <c r="AC526" s="60"/>
      <c r="AD526" s="60"/>
      <c r="AE526" s="60"/>
      <c r="AF526" s="80"/>
      <c r="AG526" s="56"/>
      <c r="AH526" s="4"/>
      <c r="AI526" s="56"/>
      <c r="AJ526" s="109"/>
      <c r="AK526" s="56"/>
      <c r="AL526" s="56"/>
      <c r="AM526" s="56"/>
      <c r="AN526" s="56"/>
      <c r="AO526" s="56"/>
      <c r="AP526" s="56"/>
      <c r="AQ526" s="82"/>
      <c r="AR526" s="115"/>
      <c r="AS526" s="82"/>
      <c r="AT526" s="82"/>
      <c r="AU526" s="4"/>
      <c r="AV526" s="25">
        <f>30*24*60*60*4</f>
        <v>10368000</v>
      </c>
      <c r="AW526" s="25">
        <f>30*24*60*60*7</f>
        <v>18144000</v>
      </c>
      <c r="AX526" s="25">
        <f>30*24*60*60*10</f>
        <v>25920000</v>
      </c>
      <c r="AY526" s="25">
        <f>30*24*60*60*13</f>
        <v>33696000</v>
      </c>
      <c r="AZ526" s="25">
        <f>30*24*60*60*16</f>
        <v>41472000</v>
      </c>
      <c r="BA526" s="42"/>
      <c r="BB526" s="42"/>
      <c r="BC526" s="39"/>
      <c r="BD526" s="39"/>
      <c r="BE526" s="39"/>
      <c r="BF526" s="39"/>
      <c r="BG526" s="39"/>
      <c r="BH526" s="39"/>
      <c r="BI526" s="39"/>
      <c r="BJ526" s="39"/>
      <c r="BK526" s="39"/>
      <c r="BL526" s="39"/>
      <c r="BM526" s="39"/>
      <c r="BN526" s="39"/>
      <c r="BO526" s="39"/>
      <c r="BP526" s="39"/>
      <c r="BQ526" s="39"/>
      <c r="BR526" s="39"/>
      <c r="BS526" s="39"/>
      <c r="BT526" s="39"/>
      <c r="BU526" s="39"/>
      <c r="BV526" s="39"/>
      <c r="BW526" s="39"/>
      <c r="BX526" s="39"/>
      <c r="BY526" s="39"/>
      <c r="BZ526" s="39"/>
      <c r="CA526" s="39"/>
      <c r="CB526" s="39"/>
      <c r="CC526" s="39"/>
      <c r="CD526" s="39"/>
      <c r="CE526" s="39"/>
      <c r="CF526" s="39"/>
      <c r="CG526" s="39"/>
      <c r="CH526" s="39"/>
      <c r="CI526" s="39"/>
      <c r="CJ526" s="39"/>
      <c r="CK526" s="39"/>
      <c r="CL526" s="39"/>
      <c r="CM526" s="39"/>
      <c r="CN526" s="39"/>
      <c r="CO526" s="39"/>
      <c r="CP526" s="39"/>
      <c r="CQ526" s="39"/>
      <c r="CR526" s="1"/>
      <c r="CS526" s="1"/>
      <c r="CT526" s="1"/>
      <c r="CU526" s="1"/>
    </row>
    <row r="527" spans="1:99" s="13" customFormat="1" ht="12" customHeight="1" x14ac:dyDescent="0.2">
      <c r="A527" s="65">
        <v>43509</v>
      </c>
      <c r="B527" s="1" t="s">
        <v>180</v>
      </c>
      <c r="C527" s="1" t="s">
        <v>181</v>
      </c>
      <c r="D527" s="60">
        <v>1978</v>
      </c>
      <c r="E527" s="76">
        <v>1</v>
      </c>
      <c r="F527" s="60">
        <v>189</v>
      </c>
      <c r="G527" s="60">
        <v>37.799999999999997</v>
      </c>
      <c r="H527" s="60" t="s">
        <v>38</v>
      </c>
      <c r="I527" s="60" t="s">
        <v>693</v>
      </c>
      <c r="J527" s="60" t="s">
        <v>585</v>
      </c>
      <c r="K527" s="60">
        <f>IF(J527="syllables",1,IF(J527="trigrams",2,IF(J527="strings",3,IF(J527="visual array",4,IF(J527="characters",5,IF(J527="letters",6,IF(J527="free forms",7,IF(J527="odors",8,IF(J527="words",9,IF(J527="pictures",10,IF(J527="object pictures",11,IF(J527="faces",12,IF(J527="names",13,IF(J527="idioms",14,IF(J527="grades",15,IF(J527="syllable-digit pairs",16,IF(J527="trigram-word pairs",17,IF(J527="word-digit pairs",18,IF(J527="English-Swahili pairs",19,IF(J527="spatial position",20,IF(J527="word pairs",21,IF(J527="word triads",22,IF(J527="generated words",23,IF(J527="word definition pairs",24,IF(J527="math problems",25,IF(J527="famous faces",26,IF(J527="famous names",27,IF(J527="famous voices",28,IF(J527="television programs",29,IF(J527="race horses",30,IF(J527="new vocabulary",31,IF(J527="sentences",32,IF(J527="concepts",33,IF(J527="ad slides",34,IF(J527="scenes",35,IF(J527="famous scenes",36,IF(J527="poems",37,IF(J527="walk",38,IF(J527="faces and events",39,IF(J527="events and names",40,IF(J527="flashbulb",41,IF(J527="stories",42,IF(J527="course material",43,IF(J527="autobiographical",44,IF(J527="novels",45,IF(J527="public events",46,"99"))))))))))))))))))))))))))))))))))))))))))))))</f>
        <v>43</v>
      </c>
      <c r="L527" s="60">
        <f>IF(J527="syllables",1,IF(J527="trigrams",1,IF(J527="strings",1,IF(J527="visual array",1,IF(J527="characters",1,IF(J527="letters",1,IF(J527="free forms",1,IF(J527="odors",2,IF(J527="words",2,IF(J527="pictures",2,IF(J527="object pictures",2,IF(J527="faces",2,IF(J527="names",2,IF(J527="idioms","2",IF(J527="grades",2,IF(J527="syllable-digit pairs",3,IF(J527="trigram-word pairs",3,IF(J527="word-digit pairs",3,IF(J527="English-Swahili pairs",3,IF(J527="spatial position",3,IF(J527="word pairs",4,IF(J527="word triads",4,IF(J527="generated words",4,IF(J527="word definition pairs",4,IF(J527="math problems",4,IF(J527="famous faces",4,IF(J527="famous names",4,IF(J527="famous voices",4,IF(J527="television programs",4,IF(J527="race horses",4,IF(J527="new vocabulary",4,IF(J527="sentences",5,IF(J527="concepts",5,IF(J527="ad slides",5,IF(J527="scenes",5,IF(J527="famous scenes",5,IF(J527="poems",6,IF(J527="walk",6,IF(J527="faces and events",6,IF(J527="events and names",6,IF(J527="flashbulb",7,IF(J527="stories",7,IF(J527="course material",7,IF(J527="autobiographical",7,IF(J527="novels",7,IF(J527="public events",7,"99"))))))))))))))))))))))))))))))))))))))))))))))</f>
        <v>7</v>
      </c>
      <c r="M527" s="60">
        <v>1</v>
      </c>
      <c r="N527" s="60">
        <v>4</v>
      </c>
      <c r="O527" s="60">
        <v>0</v>
      </c>
      <c r="P527" s="60"/>
      <c r="Q527" s="60" t="s">
        <v>182</v>
      </c>
      <c r="R527" s="60">
        <f>IF(Q527="Free Recall",1,IF(Q527="Cued Recall",2,IF(Q527="Recognition",3,IF(Q527="Multiple Choice",4,IF(Q527="Savings",5,IF(Q527="Stem Completion",6,IF(Q527="Fragment Completion",7,IF(Q527="anagram solution",8,IF(Q527="Matching",9,IF(Q527="Problem Solving",10,"99"))))))))))</f>
        <v>4</v>
      </c>
      <c r="S527" s="60" t="s">
        <v>15</v>
      </c>
      <c r="T527" s="60" t="s">
        <v>261</v>
      </c>
      <c r="U527" s="60">
        <f>IF(T527="within",1,0)</f>
        <v>0</v>
      </c>
      <c r="V527" s="60">
        <v>4</v>
      </c>
      <c r="W527" s="60">
        <f>F527*V527</f>
        <v>756</v>
      </c>
      <c r="X527" s="60">
        <v>5</v>
      </c>
      <c r="Y527" s="76">
        <f>AV526</f>
        <v>10368000</v>
      </c>
      <c r="Z527" s="60" t="s">
        <v>183</v>
      </c>
      <c r="AA527" s="60">
        <v>41472000</v>
      </c>
      <c r="AB527" s="60" t="str">
        <f>IF(AA527&lt;60,"1",IF(AA527&lt;=43200,"2",IF(AA527&lt;=777600,"3","4")))</f>
        <v>4</v>
      </c>
      <c r="AC527" s="56">
        <f>AVERAGE(AV526:DA526)</f>
        <v>25920000</v>
      </c>
      <c r="AD527" s="60" t="str">
        <f>IF(AC527&lt;60,"1",IF(AC527&lt;=43200,"2",IF(AC527&lt;=777600,"3","4")))</f>
        <v>4</v>
      </c>
      <c r="AE527" s="76">
        <f>AA527-Y527</f>
        <v>31104000</v>
      </c>
      <c r="AF527" s="80">
        <f>AV527</f>
        <v>0.4425</v>
      </c>
      <c r="AG527" s="56">
        <f>((AW527-AV527)+(AX527-AW527)+(AY527-AX527)+(AZ527-AY527))/4</f>
        <v>1.3124999999999998E-2</v>
      </c>
      <c r="AH527" s="4"/>
      <c r="AI527" s="56">
        <f>RSQ(AV527:AZ527,AV526:AZ526)</f>
        <v>0.80323193916349789</v>
      </c>
      <c r="AJ527" s="109">
        <f>SLOPE(AV527:AZ527,AV526:AZ526)</f>
        <v>2.0897633744855965E-9</v>
      </c>
      <c r="AK527" s="56">
        <f>INTERCEPT(AV527:AZ527,AV526:AZ526)</f>
        <v>0.40833333333333338</v>
      </c>
      <c r="AL527" s="56">
        <f>INDEX(LINEST(LN(AV527:AZ527),LN(AV526:AZ526),TRUE,TRUE),3,1)</f>
        <v>0.68087407254250831</v>
      </c>
      <c r="AM527" s="56">
        <f>INDEX(LINEST(LN(AV527:AZ527),LN(AV526:AZ526)),1)</f>
        <v>9.4192126273668214E-2</v>
      </c>
      <c r="AN527" s="56">
        <f>EXP(INDEX(LINEST(LN(AV527:AZ527),LN(AV526:AZ526)),1,2))</f>
        <v>9.3444572889111718E-2</v>
      </c>
      <c r="AO527" s="82">
        <f>INDEX(LINEST((AV527:AZ527),LN(AV526:AZ526),TRUE,TRUE),3,1)</f>
        <v>0.69242927593747972</v>
      </c>
      <c r="AP527" s="82">
        <f>INDEX(LINEST((AV527:AZ527),LN(AV526:AZ526)),1)</f>
        <v>4.3588806038852755E-2</v>
      </c>
      <c r="AQ527" s="83">
        <f>INDEX(LINEST(LN(AV527:AZ527),SQRT(AV526:AZ526),TRUE,TRUE),3,1)</f>
        <v>0.74597000266241953</v>
      </c>
      <c r="AR527" s="116">
        <f>INDEX(LINEST(LN(AV527:AZ527),SQRT((AV526:AZ526))),1)</f>
        <v>4.2527241696891005E-5</v>
      </c>
      <c r="AS527" s="84">
        <f>INDEX(LINEST(1/(AV527:AZ527),1/(SQRT(AV526:AZ526)),TRUE,TRUE),3,1)</f>
        <v>0.59008986627997706</v>
      </c>
      <c r="AT527" s="84">
        <f>INDEX(LINEST(1/(AV527:AZ527),1/SQRT(AV526:AZ526)),1)</f>
        <v>1696.9284845962879</v>
      </c>
      <c r="AU527" s="3"/>
      <c r="AV527" s="53">
        <v>0.4425</v>
      </c>
      <c r="AW527" s="53">
        <v>0.42499999999999999</v>
      </c>
      <c r="AX527" s="53">
        <v>0.46750000000000003</v>
      </c>
      <c r="AY527" s="53">
        <v>0.48249999999999998</v>
      </c>
      <c r="AZ527" s="53">
        <v>0.495</v>
      </c>
      <c r="BA527" s="42"/>
      <c r="BB527" s="42"/>
      <c r="BC527" s="39"/>
      <c r="BD527" s="39"/>
      <c r="BE527" s="39"/>
      <c r="BF527" s="39"/>
      <c r="BG527" s="39"/>
      <c r="BH527" s="39"/>
      <c r="BI527" s="39"/>
      <c r="BJ527" s="39"/>
      <c r="BK527" s="39"/>
      <c r="BL527" s="39"/>
      <c r="BM527" s="39"/>
      <c r="BN527" s="39"/>
      <c r="BO527" s="39"/>
      <c r="BP527" s="39"/>
      <c r="BQ527" s="39"/>
      <c r="BR527" s="39"/>
      <c r="BS527" s="39"/>
      <c r="BT527" s="39"/>
      <c r="BU527" s="39"/>
      <c r="BV527" s="39"/>
      <c r="BW527" s="39"/>
      <c r="BX527" s="39"/>
      <c r="BY527" s="39"/>
      <c r="BZ527" s="39"/>
      <c r="CA527" s="39"/>
      <c r="CB527" s="39"/>
      <c r="CC527" s="39"/>
      <c r="CD527" s="39"/>
      <c r="CE527" s="39"/>
      <c r="CF527" s="39"/>
      <c r="CG527" s="39"/>
      <c r="CH527" s="39"/>
      <c r="CI527" s="39"/>
      <c r="CJ527" s="39"/>
      <c r="CK527" s="39"/>
      <c r="CL527" s="39"/>
      <c r="CM527" s="39"/>
      <c r="CN527" s="39"/>
      <c r="CO527" s="39"/>
      <c r="CP527" s="39"/>
      <c r="CQ527" s="39"/>
      <c r="CR527" s="1"/>
      <c r="CS527" s="1"/>
      <c r="CT527" s="1"/>
      <c r="CU527" s="1"/>
    </row>
    <row r="528" spans="1:99" s="13" customFormat="1" ht="12" customHeight="1" x14ac:dyDescent="0.2">
      <c r="A528" s="65">
        <v>43509</v>
      </c>
      <c r="B528" s="1"/>
      <c r="C528" s="1"/>
      <c r="D528" s="60"/>
      <c r="E528" s="76"/>
      <c r="F528" s="60"/>
      <c r="G528" s="60"/>
      <c r="H528" s="60"/>
      <c r="I528" s="60"/>
      <c r="J528" s="60"/>
      <c r="K528" s="64"/>
      <c r="L528" s="64"/>
      <c r="M528" s="60"/>
      <c r="N528" s="60"/>
      <c r="O528" s="60"/>
      <c r="P528" s="60"/>
      <c r="Q528" s="60"/>
      <c r="R528" s="60"/>
      <c r="S528" s="60"/>
      <c r="T528" s="60"/>
      <c r="U528" s="60"/>
      <c r="V528" s="60"/>
      <c r="W528" s="60"/>
      <c r="X528" s="60"/>
      <c r="Y528" s="76"/>
      <c r="Z528" s="60"/>
      <c r="AA528" s="60"/>
      <c r="AB528" s="60"/>
      <c r="AC528" s="60"/>
      <c r="AD528" s="60"/>
      <c r="AE528" s="60"/>
      <c r="AF528" s="80"/>
      <c r="AG528" s="56"/>
      <c r="AH528" s="4"/>
      <c r="AI528" s="56"/>
      <c r="AJ528" s="109"/>
      <c r="AK528" s="56"/>
      <c r="AL528" s="56"/>
      <c r="AM528" s="56"/>
      <c r="AN528" s="56"/>
      <c r="AO528" s="56"/>
      <c r="AP528" s="56"/>
      <c r="AQ528" s="82"/>
      <c r="AR528" s="115"/>
      <c r="AS528" s="82"/>
      <c r="AT528" s="82"/>
      <c r="AU528" s="4"/>
      <c r="AV528" s="25">
        <f>30*24*60*60*4</f>
        <v>10368000</v>
      </c>
      <c r="AW528" s="25">
        <f>30*24*60*60*7</f>
        <v>18144000</v>
      </c>
      <c r="AX528" s="25">
        <f>30*24*60*60*10</f>
        <v>25920000</v>
      </c>
      <c r="AY528" s="25">
        <f>30*24*60*60*13</f>
        <v>33696000</v>
      </c>
      <c r="AZ528" s="25">
        <f>30*24*60*60*16</f>
        <v>41472000</v>
      </c>
      <c r="BA528" s="42"/>
      <c r="BB528" s="42"/>
      <c r="BC528" s="39"/>
      <c r="BD528" s="39"/>
      <c r="BE528" s="39"/>
      <c r="BF528" s="39"/>
      <c r="BG528" s="39"/>
      <c r="BH528" s="39"/>
      <c r="BI528" s="39"/>
      <c r="BJ528" s="39"/>
      <c r="BK528" s="39"/>
      <c r="BL528" s="39"/>
      <c r="BM528" s="39"/>
      <c r="BN528" s="39"/>
      <c r="BO528" s="39"/>
      <c r="BP528" s="39"/>
      <c r="BQ528" s="39"/>
      <c r="BR528" s="39"/>
      <c r="BS528" s="39"/>
      <c r="BT528" s="39"/>
      <c r="BU528" s="39"/>
      <c r="BV528" s="39"/>
      <c r="BW528" s="39"/>
      <c r="BX528" s="39"/>
      <c r="BY528" s="39"/>
      <c r="BZ528" s="39"/>
      <c r="CA528" s="39"/>
      <c r="CB528" s="39"/>
      <c r="CC528" s="39"/>
      <c r="CD528" s="39"/>
      <c r="CE528" s="39"/>
      <c r="CF528" s="39"/>
      <c r="CG528" s="39"/>
      <c r="CH528" s="39"/>
      <c r="CI528" s="39"/>
      <c r="CJ528" s="39"/>
      <c r="CK528" s="39"/>
      <c r="CL528" s="39"/>
      <c r="CM528" s="39"/>
      <c r="CN528" s="39"/>
      <c r="CO528" s="39"/>
      <c r="CP528" s="39"/>
      <c r="CQ528" s="39"/>
      <c r="CR528" s="1"/>
      <c r="CS528" s="1"/>
      <c r="CT528" s="1"/>
      <c r="CU528" s="1"/>
    </row>
    <row r="529" spans="1:99" s="13" customFormat="1" ht="12" customHeight="1" x14ac:dyDescent="0.2">
      <c r="A529" s="65">
        <v>43509</v>
      </c>
      <c r="B529" s="1" t="s">
        <v>180</v>
      </c>
      <c r="C529" s="1" t="s">
        <v>181</v>
      </c>
      <c r="D529" s="60">
        <v>1978</v>
      </c>
      <c r="E529" s="76">
        <v>1</v>
      </c>
      <c r="F529" s="60">
        <v>189</v>
      </c>
      <c r="G529" s="60">
        <v>37.799999999999997</v>
      </c>
      <c r="H529" s="60" t="s">
        <v>38</v>
      </c>
      <c r="I529" s="60" t="s">
        <v>694</v>
      </c>
      <c r="J529" s="60" t="s">
        <v>585</v>
      </c>
      <c r="K529" s="60">
        <f>IF(J529="syllables",1,IF(J529="trigrams",2,IF(J529="strings",3,IF(J529="visual array",4,IF(J529="characters",5,IF(J529="letters",6,IF(J529="free forms",7,IF(J529="odors",8,IF(J529="words",9,IF(J529="pictures",10,IF(J529="object pictures",11,IF(J529="faces",12,IF(J529="names",13,IF(J529="idioms",14,IF(J529="grades",15,IF(J529="syllable-digit pairs",16,IF(J529="trigram-word pairs",17,IF(J529="word-digit pairs",18,IF(J529="English-Swahili pairs",19,IF(J529="spatial position",20,IF(J529="word pairs",21,IF(J529="word triads",22,IF(J529="generated words",23,IF(J529="word definition pairs",24,IF(J529="math problems",25,IF(J529="famous faces",26,IF(J529="famous names",27,IF(J529="famous voices",28,IF(J529="television programs",29,IF(J529="race horses",30,IF(J529="new vocabulary",31,IF(J529="sentences",32,IF(J529="concepts",33,IF(J529="ad slides",34,IF(J529="scenes",35,IF(J529="famous scenes",36,IF(J529="poems",37,IF(J529="walk",38,IF(J529="faces and events",39,IF(J529="events and names",40,IF(J529="flashbulb",41,IF(J529="stories",42,IF(J529="course material",43,IF(J529="autobiographical",44,IF(J529="novels",45,IF(J529="public events",46,"99"))))))))))))))))))))))))))))))))))))))))))))))</f>
        <v>43</v>
      </c>
      <c r="L529" s="60">
        <f>IF(J529="syllables",1,IF(J529="trigrams",1,IF(J529="strings",1,IF(J529="visual array",1,IF(J529="characters",1,IF(J529="letters",1,IF(J529="free forms",1,IF(J529="odors",2,IF(J529="words",2,IF(J529="pictures",2,IF(J529="object pictures",2,IF(J529="faces",2,IF(J529="names",2,IF(J529="idioms","2",IF(J529="grades",2,IF(J529="syllable-digit pairs",3,IF(J529="trigram-word pairs",3,IF(J529="word-digit pairs",3,IF(J529="English-Swahili pairs",3,IF(J529="spatial position",3,IF(J529="word pairs",4,IF(J529="word triads",4,IF(J529="generated words",4,IF(J529="word definition pairs",4,IF(J529="math problems",4,IF(J529="famous faces",4,IF(J529="famous names",4,IF(J529="famous voices",4,IF(J529="television programs",4,IF(J529="race horses",4,IF(J529="new vocabulary",4,IF(J529="sentences",5,IF(J529="concepts",5,IF(J529="ad slides",5,IF(J529="scenes",5,IF(J529="famous scenes",5,IF(J529="poems",6,IF(J529="walk",6,IF(J529="faces and events",6,IF(J529="events and names",6,IF(J529="flashbulb",7,IF(J529="stories",7,IF(J529="course material",7,IF(J529="autobiographical",7,IF(J529="novels",7,IF(J529="public events",7,"99"))))))))))))))))))))))))))))))))))))))))))))))</f>
        <v>7</v>
      </c>
      <c r="M529" s="60">
        <v>1</v>
      </c>
      <c r="N529" s="60">
        <v>4</v>
      </c>
      <c r="O529" s="60">
        <v>0</v>
      </c>
      <c r="P529" s="60"/>
      <c r="Q529" s="60" t="s">
        <v>182</v>
      </c>
      <c r="R529" s="60">
        <f>IF(Q529="Free Recall",1,IF(Q529="Cued Recall",2,IF(Q529="Recognition",3,IF(Q529="Multiple Choice",4,IF(Q529="Savings",5,IF(Q529="Stem Completion",6,IF(Q529="Fragment Completion",7,IF(Q529="anagram solution",8,IF(Q529="Matching",9,IF(Q529="Problem Solving",10,"99"))))))))))</f>
        <v>4</v>
      </c>
      <c r="S529" s="60" t="s">
        <v>15</v>
      </c>
      <c r="T529" s="60" t="s">
        <v>261</v>
      </c>
      <c r="U529" s="60">
        <f>IF(T529="within",1,0)</f>
        <v>0</v>
      </c>
      <c r="V529" s="60">
        <v>3</v>
      </c>
      <c r="W529" s="60">
        <f>F529*V529</f>
        <v>567</v>
      </c>
      <c r="X529" s="60">
        <v>5</v>
      </c>
      <c r="Y529" s="76">
        <f>AV528</f>
        <v>10368000</v>
      </c>
      <c r="Z529" s="60" t="s">
        <v>183</v>
      </c>
      <c r="AA529" s="60">
        <v>41472000</v>
      </c>
      <c r="AB529" s="60" t="str">
        <f>IF(AA529&lt;60,"1",IF(AA529&lt;=43200,"2",IF(AA529&lt;=777600,"3","4")))</f>
        <v>4</v>
      </c>
      <c r="AC529" s="56">
        <f>AVERAGE(AV528:DA528)</f>
        <v>25920000</v>
      </c>
      <c r="AD529" s="60" t="str">
        <f>IF(AC529&lt;60,"1",IF(AC529&lt;=43200,"2",IF(AC529&lt;=777600,"3","4")))</f>
        <v>4</v>
      </c>
      <c r="AE529" s="76">
        <f>AA529-Y529</f>
        <v>31104000</v>
      </c>
      <c r="AF529" s="80">
        <f>AV529</f>
        <v>0.34</v>
      </c>
      <c r="AG529" s="56">
        <f>((AW529-AV529)+(AX529-AW529)+(AY529-AX529)+(AZ529-AY529))/4</f>
        <v>4.2499999999999996E-2</v>
      </c>
      <c r="AH529" s="4"/>
      <c r="AI529" s="56">
        <f>RSQ(AV529:AZ529,AV528:AZ528)</f>
        <v>0.25342225342225361</v>
      </c>
      <c r="AJ529" s="109">
        <f>SLOPE(AV529:AZ529,AV528:AZ528)</f>
        <v>3.2578875171467765E-9</v>
      </c>
      <c r="AK529" s="56">
        <f>INTERCEPT(AV529:AZ529,AV528:AZ528)</f>
        <v>0.34088888888888896</v>
      </c>
      <c r="AL529" s="56">
        <f>INDEX(LINEST(LN(AV529:AZ529),LN(AV528:AZ528),TRUE,TRUE),3,1)</f>
        <v>0.27806403161883314</v>
      </c>
      <c r="AM529" s="56">
        <f>INDEX(LINEST(LN(AV529:AZ529),LN(AV528:AZ528)),1)</f>
        <v>0.1814609522026045</v>
      </c>
      <c r="AN529" s="56">
        <f>EXP(INDEX(LINEST(LN(AV529:AZ529),LN(AV528:AZ528)),1,2))</f>
        <v>1.9311970013414548E-2</v>
      </c>
      <c r="AO529" s="82">
        <f>INDEX(LINEST((AV529:AZ529),LN(AV528:AZ528),TRUE,TRUE),3,1)</f>
        <v>0.25458979073417676</v>
      </c>
      <c r="AP529" s="82">
        <f>INDEX(LINEST((AV529:AZ529),LN(AV528:AZ528)),1)</f>
        <v>7.3357553177613596E-2</v>
      </c>
      <c r="AQ529" s="83">
        <f>INDEX(LINEST(LN(AV529:AZ529),SQRT(AV528:AZ528),TRUE,TRUE),3,1)</f>
        <v>0.27374773179525153</v>
      </c>
      <c r="AR529" s="116">
        <f>INDEX(LINEST(LN(AV529:AZ529),SQRT((AV528:AZ528))),1)</f>
        <v>7.7662501279207396E-5</v>
      </c>
      <c r="AS529" s="84">
        <f>INDEX(LINEST(1/(AV529:AZ529),1/(SQRT(AV528:AZ528)),TRUE,TRUE),3,1)</f>
        <v>0.3119303462926194</v>
      </c>
      <c r="AT529" s="84">
        <f>INDEX(LINEST(1/(AV529:AZ529),1/SQRT(AV528:AZ528)),1)</f>
        <v>4089.5180028169116</v>
      </c>
      <c r="AU529" s="3"/>
      <c r="AV529" s="53">
        <v>0.34</v>
      </c>
      <c r="AW529" s="53">
        <v>0.5033333333333333</v>
      </c>
      <c r="AX529" s="53">
        <v>0.35666666666666669</v>
      </c>
      <c r="AY529" s="53">
        <v>0.41666666666666669</v>
      </c>
      <c r="AZ529" s="53">
        <v>0.51</v>
      </c>
      <c r="BA529" s="42"/>
      <c r="BB529" s="42"/>
      <c r="BC529" s="39"/>
      <c r="BD529" s="39"/>
      <c r="BE529" s="39"/>
      <c r="BF529" s="39"/>
      <c r="BG529" s="39"/>
      <c r="BH529" s="39"/>
      <c r="BI529" s="39"/>
      <c r="BJ529" s="39"/>
      <c r="BK529" s="39"/>
      <c r="BL529" s="39"/>
      <c r="BM529" s="39"/>
      <c r="BN529" s="39"/>
      <c r="BO529" s="39"/>
      <c r="BP529" s="39"/>
      <c r="BQ529" s="39"/>
      <c r="BR529" s="39"/>
      <c r="BS529" s="39"/>
      <c r="BT529" s="39"/>
      <c r="BU529" s="39"/>
      <c r="BV529" s="39"/>
      <c r="BW529" s="39"/>
      <c r="BX529" s="39"/>
      <c r="BY529" s="39"/>
      <c r="BZ529" s="39"/>
      <c r="CA529" s="39"/>
      <c r="CB529" s="39"/>
      <c r="CC529" s="39"/>
      <c r="CD529" s="39"/>
      <c r="CE529" s="39"/>
      <c r="CF529" s="39"/>
      <c r="CG529" s="39"/>
      <c r="CH529" s="39"/>
      <c r="CI529" s="39"/>
      <c r="CJ529" s="39"/>
      <c r="CK529" s="39"/>
      <c r="CL529" s="39"/>
      <c r="CM529" s="39"/>
      <c r="CN529" s="39"/>
      <c r="CO529" s="39"/>
      <c r="CP529" s="39"/>
      <c r="CQ529" s="39"/>
      <c r="CR529" s="1"/>
      <c r="CS529" s="1"/>
      <c r="CT529" s="1"/>
      <c r="CU529" s="1"/>
    </row>
    <row r="530" spans="1:99" s="13" customFormat="1" ht="12" customHeight="1" x14ac:dyDescent="0.2">
      <c r="A530" s="68">
        <v>43509</v>
      </c>
      <c r="B530" s="70"/>
      <c r="C530" s="70"/>
      <c r="D530" s="69"/>
      <c r="E530" s="87"/>
      <c r="F530" s="69"/>
      <c r="G530" s="69"/>
      <c r="H530" s="69"/>
      <c r="I530" s="69"/>
      <c r="J530" s="69"/>
      <c r="K530" s="107"/>
      <c r="L530" s="107"/>
      <c r="M530" s="69"/>
      <c r="N530" s="69"/>
      <c r="O530" s="69"/>
      <c r="P530" s="69"/>
      <c r="Q530" s="69"/>
      <c r="R530" s="69"/>
      <c r="S530" s="69"/>
      <c r="T530" s="69"/>
      <c r="U530" s="69"/>
      <c r="V530" s="69"/>
      <c r="W530" s="69"/>
      <c r="X530" s="69"/>
      <c r="Y530" s="87"/>
      <c r="Z530" s="69"/>
      <c r="AA530" s="69"/>
      <c r="AB530" s="69"/>
      <c r="AC530" s="69"/>
      <c r="AD530" s="69"/>
      <c r="AE530" s="69"/>
      <c r="AF530" s="88"/>
      <c r="AG530" s="72"/>
      <c r="AH530" s="4"/>
      <c r="AI530" s="72"/>
      <c r="AJ530" s="110"/>
      <c r="AK530" s="72"/>
      <c r="AL530" s="72"/>
      <c r="AM530" s="72"/>
      <c r="AN530" s="72"/>
      <c r="AO530" s="72"/>
      <c r="AP530" s="72"/>
      <c r="AQ530" s="89"/>
      <c r="AR530" s="118"/>
      <c r="AS530" s="89"/>
      <c r="AT530" s="89"/>
      <c r="AU530" s="4"/>
      <c r="AV530" s="71">
        <f>20*60</f>
        <v>1200</v>
      </c>
      <c r="AW530" s="71">
        <f>24*60*60</f>
        <v>86400</v>
      </c>
      <c r="AX530" s="71">
        <f>7*24*60*60*1</f>
        <v>604800</v>
      </c>
      <c r="AY530" s="42"/>
      <c r="AZ530" s="46"/>
      <c r="BA530" s="42"/>
      <c r="BB530" s="42"/>
      <c r="BC530" s="42"/>
      <c r="BD530" s="42"/>
      <c r="BE530" s="42"/>
      <c r="BF530" s="42"/>
      <c r="BG530" s="42"/>
      <c r="BH530" s="2"/>
      <c r="BI530" s="2"/>
      <c r="BJ530" s="2"/>
      <c r="BK530" s="2"/>
      <c r="BL530" s="2"/>
      <c r="BM530" s="2"/>
      <c r="BN530" s="2"/>
      <c r="BO530" s="2"/>
      <c r="BP530" s="2"/>
      <c r="BQ530" s="2"/>
      <c r="BR530" s="2"/>
      <c r="BS530" s="2"/>
      <c r="BT530" s="2"/>
      <c r="BU530" s="2"/>
      <c r="BV530" s="2"/>
      <c r="BW530" s="2"/>
      <c r="BX530" s="2"/>
      <c r="BY530" s="2"/>
      <c r="BZ530" s="2"/>
      <c r="CA530" s="2"/>
      <c r="CB530" s="2"/>
      <c r="CC530" s="2"/>
      <c r="CD530" s="2"/>
      <c r="CE530" s="2"/>
      <c r="CF530" s="2"/>
      <c r="CG530" s="2"/>
      <c r="CH530" s="2"/>
      <c r="CI530" s="2"/>
      <c r="CJ530" s="2"/>
      <c r="CK530" s="2"/>
      <c r="CL530" s="2"/>
      <c r="CM530" s="2"/>
      <c r="CN530" s="2"/>
      <c r="CO530" s="2"/>
      <c r="CP530" s="2"/>
      <c r="CQ530" s="2"/>
      <c r="CR530" s="1"/>
      <c r="CS530" s="1"/>
      <c r="CT530" s="1"/>
      <c r="CU530" s="1"/>
    </row>
    <row r="531" spans="1:99" s="13" customFormat="1" ht="12" customHeight="1" x14ac:dyDescent="0.2">
      <c r="A531" s="68">
        <v>43509</v>
      </c>
      <c r="B531" s="70" t="s">
        <v>149</v>
      </c>
      <c r="C531" s="70" t="s">
        <v>70</v>
      </c>
      <c r="D531" s="69">
        <v>2018</v>
      </c>
      <c r="E531" s="87">
        <v>1</v>
      </c>
      <c r="F531" s="69">
        <v>77</v>
      </c>
      <c r="G531" s="69">
        <v>77</v>
      </c>
      <c r="H531" s="69" t="s">
        <v>22</v>
      </c>
      <c r="I531" s="69" t="s">
        <v>695</v>
      </c>
      <c r="J531" s="69" t="s">
        <v>313</v>
      </c>
      <c r="K531" s="69">
        <f>IF(J531="syllables",1,IF(J531="trigrams",2,IF(J531="strings",3,IF(J531="visual array",4,IF(J531="characters",5,IF(J531="letters",6,IF(J531="free forms",7,IF(J531="odors",8,IF(J531="words",9,IF(J531="pictures",10,IF(J531="object pictures",11,IF(J531="faces",12,IF(J531="names",13,IF(J531="idioms",14,IF(J531="grades",15,IF(J531="syllable-digit pairs",16,IF(J531="trigram-word pairs",17,IF(J531="word-digit pairs",18,IF(J531="English-Swahili pairs",19,IF(J531="spatial position",20,IF(J531="word pairs",21,IF(J531="word triads",22,IF(J531="generated words",23,IF(J531="word definition pairs",24,IF(J531="math problems",25,IF(J531="famous faces",26,IF(J531="famous names",27,IF(J531="famous voices",28,IF(J531="television programs",29,IF(J531="race horses",30,IF(J531="new vocabulary",31,IF(J531="sentences",32,IF(J531="concepts",33,IF(J531="ad slides",34,IF(J531="scenes",35,IF(J531="famous scenes",36,IF(J531="poems",37,IF(J531="walk",38,IF(J531="faces and events",39,IF(J531="events and names",40,IF(J531="flashbulb",41,IF(J531="stories",42,IF(J531="course material",43,IF(J531="autobiographical",44,IF(J531="novels",45,IF(J531="public events",46,"99"))))))))))))))))))))))))))))))))))))))))))))))</f>
        <v>10</v>
      </c>
      <c r="L531" s="69">
        <f>IF(J531="syllables",1,IF(J531="trigrams",1,IF(J531="strings",1,IF(J531="visual array",1,IF(J531="characters",1,IF(J531="letters",1,IF(J531="free forms",1,IF(J531="odors",2,IF(J531="words",2,IF(J531="pictures",2,IF(J531="object pictures",2,IF(J531="faces",2,IF(J531="names",2,IF(J531="idioms","2",IF(J531="grades",2,IF(J531="syllable-digit pairs",3,IF(J531="trigram-word pairs",3,IF(J531="word-digit pairs",3,IF(J531="English-Swahili pairs",3,IF(J531="spatial position",3,IF(J531="word pairs",4,IF(J531="word triads",4,IF(J531="generated words",4,IF(J531="word definition pairs",4,IF(J531="math problems",4,IF(J531="famous faces",4,IF(J531="famous names",4,IF(J531="famous voices",4,IF(J531="television programs",4,IF(J531="race horses",4,IF(J531="new vocabulary",4,IF(J531="sentences",5,IF(J531="concepts",5,IF(J531="ad slides",5,IF(J531="scenes",5,IF(J531="famous scenes",5,IF(J531="poems",6,IF(J531="walk",6,IF(J531="faces and events",6,IF(J531="events and names",6,IF(J531="flashbulb",7,IF(J531="stories",7,IF(J531="course material",7,IF(J531="autobiographical",7,IF(J531="novels",7,IF(J531="public events",7,"99"))))))))))))))))))))))))))))))))))))))))))))))</f>
        <v>2</v>
      </c>
      <c r="M531" s="69">
        <v>0</v>
      </c>
      <c r="N531" s="69">
        <v>1</v>
      </c>
      <c r="O531" s="69">
        <v>0</v>
      </c>
      <c r="P531" s="69"/>
      <c r="Q531" s="69" t="s">
        <v>34</v>
      </c>
      <c r="R531" s="69">
        <f>IF(Q531="Free Recall",1,IF(Q531="Cued Recall",2,IF(Q531="Recognition",3,IF(Q531="Multiple Choice",4,IF(Q531="Savings",5,IF(Q531="Stem Completion",6,IF(Q531="Fragment Completion",7,IF(Q531="anagram solution",8,IF(Q531="Matching",9,IF(Q531="Problem Solving",10,"99"))))))))))</f>
        <v>3</v>
      </c>
      <c r="S531" s="69" t="s">
        <v>15</v>
      </c>
      <c r="T531" s="92" t="s">
        <v>581</v>
      </c>
      <c r="U531" s="69">
        <f>IF(T531="within",1,0)</f>
        <v>1</v>
      </c>
      <c r="V531" s="92">
        <v>342</v>
      </c>
      <c r="W531" s="69">
        <f>F531*V531</f>
        <v>26334</v>
      </c>
      <c r="X531" s="69">
        <v>3</v>
      </c>
      <c r="Y531" s="87">
        <f>AV530</f>
        <v>1200</v>
      </c>
      <c r="Z531" s="69" t="s">
        <v>150</v>
      </c>
      <c r="AA531" s="69">
        <v>604800</v>
      </c>
      <c r="AB531" s="69" t="str">
        <f>IF(AA531&lt;60,"1",IF(AA531&lt;=43200,"2",IF(AA531&lt;=777600,"3","4")))</f>
        <v>3</v>
      </c>
      <c r="AC531" s="72">
        <f>AVERAGE(AV530:DA530)</f>
        <v>230800</v>
      </c>
      <c r="AD531" s="69" t="str">
        <f>IF(AC531&lt;60,"1",IF(AC531&lt;=43200,"2",IF(AC531&lt;=777600,"3","4")))</f>
        <v>3</v>
      </c>
      <c r="AE531" s="87">
        <f>AA531-Y531</f>
        <v>603600</v>
      </c>
      <c r="AF531" s="88">
        <f>AV531</f>
        <v>0.6</v>
      </c>
      <c r="AG531" s="72">
        <f>((AW531-AV531)+(AX531-AW531))/2</f>
        <v>-6.5000000000000002E-2</v>
      </c>
      <c r="AH531" s="4"/>
      <c r="AI531" s="72">
        <f>RSQ(AV531:AX531,AV530:AX530)</f>
        <v>0.93372557957535929</v>
      </c>
      <c r="AJ531" s="110">
        <f>SLOPE(AV531:AX531,AV530:AX530)</f>
        <v>-1.9396231846251418E-7</v>
      </c>
      <c r="AK531" s="72">
        <f>INTERCEPT(AV531:AX531,AV530:AX530)</f>
        <v>0.58476650310114819</v>
      </c>
      <c r="AL531" s="72">
        <f>INDEX(LINEST(LN(AV531:AX531),LN(AV530:AX530),TRUE,TRUE),3,1)</f>
        <v>0.86421170311240691</v>
      </c>
      <c r="AM531" s="72">
        <f>INDEX(LINEST(LN(AV531:AX531),LN(AV530:AX530)),1)</f>
        <v>-3.6145297356931498E-2</v>
      </c>
      <c r="AN531" s="72">
        <f>EXP(INDEX(LINEST(LN(AV531:AX531),LN(AV530:AX530)),1,2))</f>
        <v>0.78784330949176906</v>
      </c>
      <c r="AO531" s="89">
        <f>INDEX(LINEST((AV531:AX531),LN(AV530:AX530),TRUE,TRUE),3,1)</f>
        <v>0.88534921735049998</v>
      </c>
      <c r="AP531" s="89">
        <f>INDEX(LINEST((AV531:AX531),LN(AV530:AX530)),1)</f>
        <v>-1.9383243771504754E-2</v>
      </c>
      <c r="AQ531" s="90">
        <f>INDEX(LINEST(LN(AV531:AX531),SQRT(AV530:AX530),TRUE,TRUE),3,1)</f>
        <v>0.99993194461528112</v>
      </c>
      <c r="AR531" s="117">
        <f>INDEX(LINEST(LN(AV531:AX531),SQRT((AV530:AX530))),1)</f>
        <v>-3.2817013748688751E-4</v>
      </c>
      <c r="AS531" s="91">
        <f>INDEX(LINEST(1/(AV531:AX531),1/(SQRT(AV530:AX530)),TRUE,TRUE),3,1)</f>
        <v>0.63382354877270641</v>
      </c>
      <c r="AT531" s="91">
        <f>INDEX(LINEST(1/(AV531:AX531),1/SQRT(AV530:AX530)),1)</f>
        <v>-12.186522208787297</v>
      </c>
      <c r="AU531" s="3"/>
      <c r="AV531" s="73">
        <v>0.6</v>
      </c>
      <c r="AW531" s="73">
        <v>0.55000000000000004</v>
      </c>
      <c r="AX531" s="73">
        <v>0.47</v>
      </c>
      <c r="AY531" s="42"/>
      <c r="AZ531" s="46"/>
      <c r="BA531" s="42"/>
      <c r="BB531" s="42"/>
      <c r="BC531" s="2"/>
      <c r="BD531" s="2"/>
      <c r="BE531" s="2"/>
      <c r="BF531" s="2"/>
      <c r="BG531" s="2"/>
      <c r="BH531" s="2"/>
      <c r="BI531" s="2"/>
      <c r="BJ531" s="2"/>
      <c r="BK531" s="2"/>
      <c r="BL531" s="2"/>
      <c r="BM531" s="2"/>
      <c r="BN531" s="2"/>
      <c r="BO531" s="2"/>
      <c r="BP531" s="2"/>
      <c r="BQ531" s="2"/>
      <c r="BR531" s="2"/>
      <c r="BS531" s="2"/>
      <c r="BT531" s="2"/>
      <c r="BU531" s="2"/>
      <c r="BV531" s="2"/>
      <c r="BW531" s="2"/>
      <c r="BX531" s="2"/>
      <c r="BY531" s="2"/>
      <c r="BZ531" s="2"/>
      <c r="CA531" s="2"/>
      <c r="CB531" s="2"/>
      <c r="CC531" s="2"/>
      <c r="CD531" s="2"/>
      <c r="CE531" s="2"/>
      <c r="CF531" s="2"/>
      <c r="CG531" s="2"/>
      <c r="CH531" s="2"/>
      <c r="CI531" s="2"/>
      <c r="CJ531" s="2"/>
      <c r="CK531" s="2"/>
      <c r="CL531" s="2"/>
      <c r="CM531" s="2"/>
      <c r="CN531" s="2"/>
      <c r="CO531" s="2"/>
      <c r="CP531" s="2"/>
      <c r="CQ531" s="2"/>
      <c r="CR531" s="1"/>
      <c r="CS531" s="1"/>
      <c r="CT531" s="1"/>
      <c r="CU531" s="1"/>
    </row>
    <row r="532" spans="1:99" s="13" customFormat="1" ht="12" customHeight="1" x14ac:dyDescent="0.2">
      <c r="A532" s="65">
        <v>43509</v>
      </c>
      <c r="B532" s="1"/>
      <c r="C532" s="1"/>
      <c r="D532" s="60"/>
      <c r="E532" s="76"/>
      <c r="F532" s="60"/>
      <c r="G532" s="60"/>
      <c r="H532" s="60"/>
      <c r="I532" s="60"/>
      <c r="J532" s="60"/>
      <c r="K532" s="64"/>
      <c r="L532" s="64"/>
      <c r="M532" s="60"/>
      <c r="N532" s="60"/>
      <c r="O532" s="60"/>
      <c r="P532" s="60"/>
      <c r="Q532" s="60"/>
      <c r="R532" s="60"/>
      <c r="S532" s="60"/>
      <c r="T532" s="60"/>
      <c r="U532" s="60"/>
      <c r="V532" s="60"/>
      <c r="W532" s="60"/>
      <c r="X532" s="60"/>
      <c r="Y532" s="76"/>
      <c r="Z532" s="60"/>
      <c r="AA532" s="60"/>
      <c r="AB532" s="60"/>
      <c r="AC532" s="60"/>
      <c r="AD532" s="60"/>
      <c r="AE532" s="60"/>
      <c r="AF532" s="80"/>
      <c r="AG532" s="56"/>
      <c r="AH532" s="4"/>
      <c r="AI532" s="56"/>
      <c r="AJ532" s="109"/>
      <c r="AK532" s="56"/>
      <c r="AL532" s="56"/>
      <c r="AM532" s="56"/>
      <c r="AN532" s="56"/>
      <c r="AO532" s="56"/>
      <c r="AP532" s="56"/>
      <c r="AQ532" s="56"/>
      <c r="AR532" s="109"/>
      <c r="AS532" s="56"/>
      <c r="AT532" s="56"/>
      <c r="AU532" s="4"/>
      <c r="AV532" s="25">
        <f>5*60</f>
        <v>300</v>
      </c>
      <c r="AW532" s="25">
        <f>24*60*60*1</f>
        <v>86400</v>
      </c>
      <c r="AX532" s="25">
        <f>24*60*60*7</f>
        <v>604800</v>
      </c>
      <c r="AY532" s="42"/>
      <c r="AZ532" s="46"/>
      <c r="BA532" s="42"/>
      <c r="BB532" s="42"/>
      <c r="BC532" s="2"/>
      <c r="BD532" s="2"/>
      <c r="BE532" s="2"/>
      <c r="BF532" s="2"/>
      <c r="BG532" s="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  <c r="BU532" s="2"/>
      <c r="BV532" s="2"/>
      <c r="BW532" s="2"/>
      <c r="BX532" s="2"/>
      <c r="BY532" s="2"/>
      <c r="BZ532" s="2"/>
      <c r="CA532" s="2"/>
      <c r="CB532" s="2"/>
      <c r="CC532" s="2"/>
      <c r="CD532" s="2"/>
      <c r="CE532" s="2"/>
      <c r="CF532" s="2"/>
      <c r="CG532" s="2"/>
      <c r="CH532" s="2"/>
      <c r="CI532" s="2"/>
      <c r="CJ532" s="2"/>
      <c r="CK532" s="2"/>
      <c r="CL532" s="2"/>
      <c r="CM532" s="2"/>
      <c r="CN532" s="2"/>
      <c r="CO532" s="2"/>
      <c r="CP532" s="2"/>
      <c r="CQ532" s="2"/>
      <c r="CR532" s="1"/>
      <c r="CS532" s="1"/>
      <c r="CT532" s="1"/>
      <c r="CU532" s="1"/>
    </row>
    <row r="533" spans="1:99" s="13" customFormat="1" ht="12" customHeight="1" x14ac:dyDescent="0.2">
      <c r="A533" s="65">
        <v>43509</v>
      </c>
      <c r="B533" s="1" t="s">
        <v>106</v>
      </c>
      <c r="C533" s="1" t="s">
        <v>107</v>
      </c>
      <c r="D533" s="60">
        <v>2005</v>
      </c>
      <c r="E533" s="76">
        <v>1</v>
      </c>
      <c r="F533" s="60">
        <v>72</v>
      </c>
      <c r="G533" s="60">
        <v>24</v>
      </c>
      <c r="H533" s="60" t="s">
        <v>41</v>
      </c>
      <c r="I533" s="60" t="s">
        <v>696</v>
      </c>
      <c r="J533" s="60" t="s">
        <v>677</v>
      </c>
      <c r="K533" s="60">
        <f>IF(J533="syllables",1,IF(J533="trigrams",2,IF(J533="strings",3,IF(J533="visual array",4,IF(J533="characters",5,IF(J533="letters",6,IF(J533="free forms",7,IF(J533="odors",8,IF(J533="words",9,IF(J533="pictures",10,IF(J533="object pictures",11,IF(J533="faces",12,IF(J533="names",13,IF(J533="idioms",14,IF(J533="grades",15,IF(J533="syllable-digit pairs",16,IF(J533="trigram-word pairs",17,IF(J533="word-digit pairs",18,IF(J533="English-Swahili pairs",19,IF(J533="spatial position",20,IF(J533="word pairs",21,IF(J533="word triads",22,IF(J533="generated words",23,IF(J533="word definition pairs",24,IF(J533="math problems",25,IF(J533="famous faces",26,IF(J533="famous names",27,IF(J533="famous voices",28,IF(J533="television programs",29,IF(J533="race horses",30,IF(J533="new vocabulary",31,IF(J533="sentences",32,IF(J533="concepts",33,IF(J533="ad slides",34,IF(J533="scenes",35,IF(J533="famous scenes",36,IF(J533="poems",37,IF(J533="walk",38,IF(J533="faces and events",39,IF(J533="events and names",40,IF(J533="flashbulb",41,IF(J533="stories",42,IF(J533="course material",43,IF(J533="autobiographical",44,IF(J533="novels",45,IF(J533="public events",46,"99"))))))))))))))))))))))))))))))))))))))))))))))</f>
        <v>42</v>
      </c>
      <c r="L533" s="60">
        <f>IF(J533="syllables",1,IF(J533="trigrams",1,IF(J533="strings",1,IF(J533="visual array",1,IF(J533="characters",1,IF(J533="letters",1,IF(J533="free forms",1,IF(J533="odors",2,IF(J533="words",2,IF(J533="pictures",2,IF(J533="object pictures",2,IF(J533="faces",2,IF(J533="names",2,IF(J533="idioms","2",IF(J533="grades",2,IF(J533="syllable-digit pairs",3,IF(J533="trigram-word pairs",3,IF(J533="word-digit pairs",3,IF(J533="English-Swahili pairs",3,IF(J533="spatial position",3,IF(J533="word pairs",4,IF(J533="word triads",4,IF(J533="generated words",4,IF(J533="word definition pairs",4,IF(J533="math problems",4,IF(J533="famous faces",4,IF(J533="famous names",4,IF(J533="famous voices",4,IF(J533="television programs",4,IF(J533="race horses",4,IF(J533="new vocabulary",4,IF(J533="sentences",5,IF(J533="concepts",5,IF(J533="ad slides",5,IF(J533="scenes",5,IF(J533="famous scenes",5,IF(J533="poems",6,IF(J533="walk",6,IF(J533="faces and events",6,IF(J533="events and names",6,IF(J533="flashbulb",7,IF(J533="stories",7,IF(J533="course material",7,IF(J533="autobiographical",7,IF(J533="novels",7,IF(J533="public events",7,"99"))))))))))))))))))))))))))))))))))))))))))))))</f>
        <v>7</v>
      </c>
      <c r="M533" s="60">
        <v>0</v>
      </c>
      <c r="N533" s="60">
        <v>3</v>
      </c>
      <c r="O533" s="60">
        <v>1</v>
      </c>
      <c r="P533" s="60" t="s">
        <v>108</v>
      </c>
      <c r="Q533" s="60" t="s">
        <v>174</v>
      </c>
      <c r="R533" s="60">
        <f>IF(Q533="Free Recall",1,IF(Q533="Cued Recall",2,IF(Q533="Recognition",3,IF(Q533="Multiple Choice",4,IF(Q533="Savings",5,IF(Q533="Stem Completion",6,IF(Q533="Fragment Completion",7,IF(Q533="anagram solution",8,IF(Q533="Matching",9,IF(Q533="Problem Solving",10,"99"))))))))))</f>
        <v>1</v>
      </c>
      <c r="S533" s="60" t="s">
        <v>49</v>
      </c>
      <c r="T533" s="60" t="s">
        <v>261</v>
      </c>
      <c r="U533" s="60">
        <f>IF(T533="within",1,0)</f>
        <v>0</v>
      </c>
      <c r="V533" s="60">
        <v>22</v>
      </c>
      <c r="W533" s="60">
        <f>F533*V533</f>
        <v>1584</v>
      </c>
      <c r="X533" s="60">
        <v>3</v>
      </c>
      <c r="Y533" s="76">
        <f>AV532</f>
        <v>300</v>
      </c>
      <c r="Z533" s="60" t="s">
        <v>97</v>
      </c>
      <c r="AA533" s="60">
        <v>604800</v>
      </c>
      <c r="AB533" s="60" t="str">
        <f>IF(AA533&lt;60,"1",IF(AA533&lt;=43200,"2",IF(AA533&lt;=777600,"3","4")))</f>
        <v>3</v>
      </c>
      <c r="AC533" s="56">
        <f>AVERAGE(AV532:DA532)</f>
        <v>230500</v>
      </c>
      <c r="AD533" s="60" t="str">
        <f>IF(AC533&lt;60,"1",IF(AC533&lt;=43200,"2",IF(AC533&lt;=777600,"3","4")))</f>
        <v>3</v>
      </c>
      <c r="AE533" s="76">
        <f>AA533-Y533</f>
        <v>604500</v>
      </c>
      <c r="AF533" s="80">
        <f>AV533</f>
        <v>0.75800000000000001</v>
      </c>
      <c r="AG533" s="56">
        <f>((AW533-AV533)+(AX533-AW533))/2</f>
        <v>-0.13100000000000001</v>
      </c>
      <c r="AH533" s="4"/>
      <c r="AI533" s="56">
        <f>RSQ(AV533:AX533,AV532:AX532)</f>
        <v>0.70071922782380869</v>
      </c>
      <c r="AJ533" s="109">
        <f>SLOPE(AV533:AX533,AV532:AX532)</f>
        <v>-3.4131725382911802E-7</v>
      </c>
      <c r="AK533" s="56">
        <f>INTERCEPT(AV533:AX533,AV532:AX532)</f>
        <v>0.69134029367427841</v>
      </c>
      <c r="AL533" s="56">
        <f>INDEX(LINEST(LN(AV533:AX533),LN(AV532:AX532),TRUE,TRUE),3,1)</f>
        <v>0.97968938094060842</v>
      </c>
      <c r="AM533" s="56">
        <f>INDEX(LINEST(LN(AV533:AX533),LN(AV532:AX532)),1)</f>
        <v>-5.3563338424100639E-2</v>
      </c>
      <c r="AN533" s="56">
        <f>EXP(INDEX(LINEST(LN(AV533:AX533),LN(AV532:AX532)),1,2))</f>
        <v>1.037803344687215</v>
      </c>
      <c r="AO533" s="82">
        <f>INDEX(LINEST((AV533:AX533),LN(AV532:AX532),TRUE,TRUE),3,1)</f>
        <v>0.99234363215271348</v>
      </c>
      <c r="AP533" s="82">
        <f>INDEX(LINEST((AV533:AX533),LN(AV532:AX532)),1)</f>
        <v>-3.3601057730487938E-2</v>
      </c>
      <c r="AQ533" s="83">
        <f>INDEX(LINEST(LN(AV533:AX533),SQRT(AV532:AX532),TRUE,TRUE),3,1)</f>
        <v>0.91937882372867608</v>
      </c>
      <c r="AR533" s="116">
        <f>INDEX(LINEST(LN(AV533:AX533),SQRT((AV532:AX532))),1)</f>
        <v>-5.3294464333535551E-4</v>
      </c>
      <c r="AS533" s="84">
        <f>INDEX(LINEST(1/(AV533:AX533),1/(SQRT(AV532:AX532)),TRUE,TRUE),3,1)</f>
        <v>0.83618032583667368</v>
      </c>
      <c r="AT533" s="84">
        <f>INDEX(LINEST(1/(AV533:AX533),1/SQRT(AV532:AX532)),1)</f>
        <v>-9.9847738304303668</v>
      </c>
      <c r="AU533" s="3"/>
      <c r="AV533" s="53">
        <v>0.75800000000000001</v>
      </c>
      <c r="AW533" s="53">
        <v>0.58399999999999996</v>
      </c>
      <c r="AX533" s="53">
        <v>0.496</v>
      </c>
      <c r="AY533" s="42"/>
      <c r="AZ533" s="46"/>
      <c r="BA533" s="42"/>
      <c r="BB533" s="4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  <c r="BU533" s="2"/>
      <c r="BV533" s="2"/>
      <c r="BW533" s="2"/>
      <c r="BX533" s="2"/>
      <c r="BY533" s="2"/>
      <c r="BZ533" s="2"/>
      <c r="CA533" s="2"/>
      <c r="CB533" s="2"/>
      <c r="CC533" s="2"/>
      <c r="CD533" s="2"/>
      <c r="CE533" s="2"/>
      <c r="CF533" s="2"/>
      <c r="CG533" s="2"/>
      <c r="CH533" s="2"/>
      <c r="CI533" s="2"/>
      <c r="CJ533" s="2"/>
      <c r="CK533" s="2"/>
      <c r="CL533" s="2"/>
      <c r="CM533" s="2"/>
      <c r="CN533" s="2"/>
      <c r="CO533" s="2"/>
      <c r="CP533" s="2"/>
      <c r="CQ533" s="2"/>
      <c r="CR533" s="1"/>
      <c r="CS533" s="1"/>
      <c r="CT533" s="1"/>
      <c r="CU533" s="1"/>
    </row>
    <row r="534" spans="1:99" s="13" customFormat="1" ht="12" customHeight="1" x14ac:dyDescent="0.2">
      <c r="A534" s="65">
        <v>43509</v>
      </c>
      <c r="B534" s="1"/>
      <c r="C534" s="1"/>
      <c r="D534" s="60"/>
      <c r="E534" s="76"/>
      <c r="F534" s="60"/>
      <c r="G534" s="60"/>
      <c r="H534" s="60"/>
      <c r="I534" s="60"/>
      <c r="J534" s="60"/>
      <c r="K534" s="64"/>
      <c r="L534" s="64"/>
      <c r="M534" s="60"/>
      <c r="N534" s="60"/>
      <c r="O534" s="60"/>
      <c r="P534" s="60"/>
      <c r="Q534" s="60"/>
      <c r="R534" s="60"/>
      <c r="S534" s="60"/>
      <c r="T534" s="60"/>
      <c r="U534" s="60"/>
      <c r="V534" s="60"/>
      <c r="W534" s="60"/>
      <c r="X534" s="60"/>
      <c r="Y534" s="76"/>
      <c r="Z534" s="60"/>
      <c r="AA534" s="60"/>
      <c r="AB534" s="60"/>
      <c r="AC534" s="60"/>
      <c r="AD534" s="60"/>
      <c r="AE534" s="60"/>
      <c r="AF534" s="80"/>
      <c r="AG534" s="56"/>
      <c r="AH534" s="4"/>
      <c r="AI534" s="56"/>
      <c r="AJ534" s="109"/>
      <c r="AK534" s="56"/>
      <c r="AL534" s="56"/>
      <c r="AM534" s="56"/>
      <c r="AN534" s="56"/>
      <c r="AO534" s="56"/>
      <c r="AP534" s="56"/>
      <c r="AQ534" s="56"/>
      <c r="AR534" s="109"/>
      <c r="AS534" s="56"/>
      <c r="AT534" s="56"/>
      <c r="AU534" s="4"/>
      <c r="AV534" s="25">
        <f>5*60</f>
        <v>300</v>
      </c>
      <c r="AW534" s="25">
        <f>24*60*60*1</f>
        <v>86400</v>
      </c>
      <c r="AX534" s="25">
        <f>24*60*60*7</f>
        <v>604800</v>
      </c>
      <c r="AY534" s="42"/>
      <c r="AZ534" s="46"/>
      <c r="BA534" s="42"/>
      <c r="BB534" s="42"/>
      <c r="BC534" s="42"/>
      <c r="BD534" s="42"/>
      <c r="BE534" s="42"/>
      <c r="BF534" s="42"/>
      <c r="BG534" s="4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  <c r="BU534" s="2"/>
      <c r="BV534" s="2"/>
      <c r="BW534" s="2"/>
      <c r="BX534" s="2"/>
      <c r="BY534" s="2"/>
      <c r="BZ534" s="2"/>
      <c r="CA534" s="2"/>
      <c r="CB534" s="2"/>
      <c r="CC534" s="2"/>
      <c r="CD534" s="2"/>
      <c r="CE534" s="2"/>
      <c r="CF534" s="2"/>
      <c r="CG534" s="2"/>
      <c r="CH534" s="2"/>
      <c r="CI534" s="2"/>
      <c r="CJ534" s="2"/>
      <c r="CK534" s="2"/>
      <c r="CL534" s="2"/>
      <c r="CM534" s="2"/>
      <c r="CN534" s="2"/>
      <c r="CO534" s="2"/>
      <c r="CP534" s="2"/>
      <c r="CQ534" s="2"/>
      <c r="CR534" s="1"/>
      <c r="CS534" s="1"/>
      <c r="CT534" s="1"/>
      <c r="CU534" s="1"/>
    </row>
    <row r="535" spans="1:99" s="13" customFormat="1" ht="12" customHeight="1" x14ac:dyDescent="0.2">
      <c r="A535" s="65">
        <v>43509</v>
      </c>
      <c r="B535" s="1" t="s">
        <v>106</v>
      </c>
      <c r="C535" s="1" t="s">
        <v>107</v>
      </c>
      <c r="D535" s="60">
        <v>2005</v>
      </c>
      <c r="E535" s="76">
        <v>1</v>
      </c>
      <c r="F535" s="60">
        <v>72</v>
      </c>
      <c r="G535" s="60">
        <v>24</v>
      </c>
      <c r="H535" s="60" t="s">
        <v>41</v>
      </c>
      <c r="I535" s="60" t="s">
        <v>697</v>
      </c>
      <c r="J535" s="60" t="s">
        <v>677</v>
      </c>
      <c r="K535" s="60">
        <f>IF(J535="syllables",1,IF(J535="trigrams",2,IF(J535="strings",3,IF(J535="visual array",4,IF(J535="characters",5,IF(J535="letters",6,IF(J535="free forms",7,IF(J535="odors",8,IF(J535="words",9,IF(J535="pictures",10,IF(J535="object pictures",11,IF(J535="faces",12,IF(J535="names",13,IF(J535="idioms",14,IF(J535="grades",15,IF(J535="syllable-digit pairs",16,IF(J535="trigram-word pairs",17,IF(J535="word-digit pairs",18,IF(J535="English-Swahili pairs",19,IF(J535="spatial position",20,IF(J535="word pairs",21,IF(J535="word triads",22,IF(J535="generated words",23,IF(J535="word definition pairs",24,IF(J535="math problems",25,IF(J535="famous faces",26,IF(J535="famous names",27,IF(J535="famous voices",28,IF(J535="television programs",29,IF(J535="race horses",30,IF(J535="new vocabulary",31,IF(J535="sentences",32,IF(J535="concepts",33,IF(J535="ad slides",34,IF(J535="scenes",35,IF(J535="famous scenes",36,IF(J535="poems",37,IF(J535="walk",38,IF(J535="faces and events",39,IF(J535="events and names",40,IF(J535="flashbulb",41,IF(J535="stories",42,IF(J535="course material",43,IF(J535="autobiographical",44,IF(J535="novels",45,IF(J535="public events",46,"99"))))))))))))))))))))))))))))))))))))))))))))))</f>
        <v>42</v>
      </c>
      <c r="L535" s="60">
        <f>IF(J535="syllables",1,IF(J535="trigrams",1,IF(J535="strings",1,IF(J535="visual array",1,IF(J535="characters",1,IF(J535="letters",1,IF(J535="free forms",1,IF(J535="odors",2,IF(J535="words",2,IF(J535="pictures",2,IF(J535="object pictures",2,IF(J535="faces",2,IF(J535="names",2,IF(J535="idioms","2",IF(J535="grades",2,IF(J535="syllable-digit pairs",3,IF(J535="trigram-word pairs",3,IF(J535="word-digit pairs",3,IF(J535="English-Swahili pairs",3,IF(J535="spatial position",3,IF(J535="word pairs",4,IF(J535="word triads",4,IF(J535="generated words",4,IF(J535="word definition pairs",4,IF(J535="math problems",4,IF(J535="famous faces",4,IF(J535="famous names",4,IF(J535="famous voices",4,IF(J535="television programs",4,IF(J535="race horses",4,IF(J535="new vocabulary",4,IF(J535="sentences",5,IF(J535="concepts",5,IF(J535="ad slides",5,IF(J535="scenes",5,IF(J535="famous scenes",5,IF(J535="poems",6,IF(J535="walk",6,IF(J535="faces and events",6,IF(J535="events and names",6,IF(J535="flashbulb",7,IF(J535="stories",7,IF(J535="course material",7,IF(J535="autobiographical",7,IF(J535="novels",7,IF(J535="public events",7,"99"))))))))))))))))))))))))))))))))))))))))))))))</f>
        <v>7</v>
      </c>
      <c r="M535" s="60">
        <v>0</v>
      </c>
      <c r="N535" s="60">
        <v>3</v>
      </c>
      <c r="O535" s="60">
        <v>1</v>
      </c>
      <c r="P535" s="60" t="s">
        <v>108</v>
      </c>
      <c r="Q535" s="60" t="s">
        <v>174</v>
      </c>
      <c r="R535" s="60">
        <f>IF(Q535="Free Recall",1,IF(Q535="Cued Recall",2,IF(Q535="Recognition",3,IF(Q535="Multiple Choice",4,IF(Q535="Savings",5,IF(Q535="Stem Completion",6,IF(Q535="Fragment Completion",7,IF(Q535="anagram solution",8,IF(Q535="Matching",9,IF(Q535="Problem Solving",10,"99"))))))))))</f>
        <v>1</v>
      </c>
      <c r="S535" s="60" t="s">
        <v>49</v>
      </c>
      <c r="T535" s="60" t="s">
        <v>261</v>
      </c>
      <c r="U535" s="60">
        <f>IF(T535="within",1,0)</f>
        <v>0</v>
      </c>
      <c r="V535" s="60">
        <v>22</v>
      </c>
      <c r="W535" s="60">
        <f>F535*V535</f>
        <v>1584</v>
      </c>
      <c r="X535" s="60">
        <v>3</v>
      </c>
      <c r="Y535" s="76">
        <f>AV534</f>
        <v>300</v>
      </c>
      <c r="Z535" s="60" t="s">
        <v>97</v>
      </c>
      <c r="AA535" s="60">
        <v>604800</v>
      </c>
      <c r="AB535" s="60" t="str">
        <f>IF(AA535&lt;60,"1",IF(AA535&lt;=43200,"2",IF(AA535&lt;=777600,"3","4")))</f>
        <v>3</v>
      </c>
      <c r="AC535" s="56">
        <f>AVERAGE(AV534:DA534)</f>
        <v>230500</v>
      </c>
      <c r="AD535" s="60" t="str">
        <f>IF(AC535&lt;60,"1",IF(AC535&lt;=43200,"2",IF(AC535&lt;=777600,"3","4")))</f>
        <v>3</v>
      </c>
      <c r="AE535" s="76">
        <f>AA535-Y535</f>
        <v>604500</v>
      </c>
      <c r="AF535" s="80">
        <f>AV535</f>
        <v>0.70299999999999996</v>
      </c>
      <c r="AG535" s="56">
        <f>((AW535-AV535)+(AX535-AW535))/2</f>
        <v>-0.12799999999999997</v>
      </c>
      <c r="AH535" s="4"/>
      <c r="AI535" s="56">
        <f>RSQ(AV535:AX535,AV534:AX534)</f>
        <v>0.53163979671025596</v>
      </c>
      <c r="AJ535" s="109">
        <f>SLOPE(AV535:AX535,AV534:AX534)</f>
        <v>-3.0521094108811037E-7</v>
      </c>
      <c r="AK535" s="56">
        <f>INTERCEPT(AV535:AX535,AV534:AX534)</f>
        <v>0.61735112192080943</v>
      </c>
      <c r="AL535" s="56">
        <f>INDEX(LINEST(LN(AV535:AX535),LN(AV534:AX534),TRUE,TRUE),3,1)</f>
        <v>0.99740358280672914</v>
      </c>
      <c r="AM535" s="56">
        <f>INDEX(LINEST(LN(AV535:AX535),LN(AV534:AX534)),1)</f>
        <v>-6.0378123203897564E-2</v>
      </c>
      <c r="AN535" s="56">
        <f>EXP(INDEX(LINEST(LN(AV535:AX535),LN(AV534:AX534)),1,2))</f>
        <v>0.98858995205561606</v>
      </c>
      <c r="AO535" s="82">
        <f>INDEX(LINEST((AV535:AX535),LN(AV534:AX534),TRUE,TRUE),3,1)</f>
        <v>0.99240330263243104</v>
      </c>
      <c r="AP535" s="82">
        <f>INDEX(LINEST((AV535:AX535),LN(AV534:AX534)),1)</f>
        <v>-3.4496190433081775E-2</v>
      </c>
      <c r="AQ535" s="83">
        <f>INDEX(LINEST(LN(AV535:AX535),SQRT(AV534:AX534),TRUE,TRUE),3,1)</f>
        <v>0.7852189386587507</v>
      </c>
      <c r="AR535" s="116">
        <f>INDEX(LINEST(LN(AV535:AX535),SQRT((AV534:AX534))),1)</f>
        <v>-5.5023846445825992E-4</v>
      </c>
      <c r="AS535" s="84">
        <f>INDEX(LINEST(1/(AV535:AX535),1/(SQRT(AV534:AX534)),TRUE,TRUE),3,1)</f>
        <v>0.95843174924579755</v>
      </c>
      <c r="AT535" s="84">
        <f>INDEX(LINEST(1/(AV535:AX535),1/SQRT(AV534:AX534)),1)</f>
        <v>-12.98729282189745</v>
      </c>
      <c r="AU535" s="3"/>
      <c r="AV535" s="53">
        <v>0.70299999999999996</v>
      </c>
      <c r="AW535" s="53">
        <v>0.49099999999999999</v>
      </c>
      <c r="AX535" s="53">
        <v>0.44700000000000001</v>
      </c>
      <c r="AY535" s="42"/>
      <c r="AZ535" s="46"/>
      <c r="BA535" s="42"/>
      <c r="BB535" s="4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  <c r="BU535" s="2"/>
      <c r="BV535" s="2"/>
      <c r="BW535" s="2"/>
      <c r="BX535" s="2"/>
      <c r="BY535" s="2"/>
      <c r="BZ535" s="2"/>
      <c r="CA535" s="2"/>
      <c r="CB535" s="2"/>
      <c r="CC535" s="2"/>
      <c r="CD535" s="2"/>
      <c r="CE535" s="2"/>
      <c r="CF535" s="2"/>
      <c r="CG535" s="2"/>
      <c r="CH535" s="2"/>
      <c r="CI535" s="2"/>
      <c r="CJ535" s="2"/>
      <c r="CK535" s="2"/>
      <c r="CL535" s="2"/>
      <c r="CM535" s="2"/>
      <c r="CN535" s="2"/>
      <c r="CO535" s="2"/>
      <c r="CP535" s="2"/>
      <c r="CQ535" s="2"/>
      <c r="CR535" s="1"/>
      <c r="CS535" s="1"/>
      <c r="CT535" s="1"/>
      <c r="CU535" s="1"/>
    </row>
    <row r="536" spans="1:99" s="13" customFormat="1" ht="12" customHeight="1" x14ac:dyDescent="0.2">
      <c r="A536" s="65">
        <v>43509</v>
      </c>
      <c r="B536" s="1"/>
      <c r="C536" s="1"/>
      <c r="D536" s="60"/>
      <c r="E536" s="76"/>
      <c r="F536" s="60"/>
      <c r="G536" s="60"/>
      <c r="H536" s="60"/>
      <c r="I536" s="60"/>
      <c r="J536" s="60"/>
      <c r="K536" s="64"/>
      <c r="L536" s="64"/>
      <c r="M536" s="60"/>
      <c r="N536" s="60"/>
      <c r="O536" s="60"/>
      <c r="P536" s="60"/>
      <c r="Q536" s="60"/>
      <c r="R536" s="60"/>
      <c r="S536" s="60"/>
      <c r="T536" s="60"/>
      <c r="U536" s="60"/>
      <c r="V536" s="60"/>
      <c r="W536" s="60"/>
      <c r="X536" s="60"/>
      <c r="Y536" s="76"/>
      <c r="Z536" s="60"/>
      <c r="AA536" s="60"/>
      <c r="AB536" s="60"/>
      <c r="AC536" s="60"/>
      <c r="AD536" s="60"/>
      <c r="AE536" s="60"/>
      <c r="AF536" s="80"/>
      <c r="AG536" s="56"/>
      <c r="AH536" s="4"/>
      <c r="AI536" s="56"/>
      <c r="AJ536" s="109"/>
      <c r="AK536" s="56"/>
      <c r="AL536" s="56"/>
      <c r="AM536" s="56"/>
      <c r="AN536" s="56"/>
      <c r="AO536" s="56"/>
      <c r="AP536" s="56"/>
      <c r="AQ536" s="56"/>
      <c r="AR536" s="109"/>
      <c r="AS536" s="56"/>
      <c r="AT536" s="56"/>
      <c r="AU536" s="4"/>
      <c r="AV536" s="25">
        <f>5*60</f>
        <v>300</v>
      </c>
      <c r="AW536" s="25">
        <f>24*60*60*1</f>
        <v>86400</v>
      </c>
      <c r="AX536" s="25">
        <f>24*60*60*7</f>
        <v>604800</v>
      </c>
      <c r="AY536" s="42"/>
      <c r="AZ536" s="46"/>
      <c r="BA536" s="42"/>
      <c r="BB536" s="42"/>
      <c r="BC536" s="2"/>
      <c r="BD536" s="2"/>
      <c r="BE536" s="2"/>
      <c r="BF536" s="2"/>
      <c r="BG536" s="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  <c r="BU536" s="2"/>
      <c r="BV536" s="2"/>
      <c r="BW536" s="2"/>
      <c r="BX536" s="2"/>
      <c r="BY536" s="2"/>
      <c r="BZ536" s="2"/>
      <c r="CA536" s="2"/>
      <c r="CB536" s="2"/>
      <c r="CC536" s="2"/>
      <c r="CD536" s="2"/>
      <c r="CE536" s="2"/>
      <c r="CF536" s="2"/>
      <c r="CG536" s="2"/>
      <c r="CH536" s="2"/>
      <c r="CI536" s="2"/>
      <c r="CJ536" s="2"/>
      <c r="CK536" s="2"/>
      <c r="CL536" s="2"/>
      <c r="CM536" s="2"/>
      <c r="CN536" s="2"/>
      <c r="CO536" s="2"/>
      <c r="CP536" s="2"/>
      <c r="CQ536" s="2"/>
      <c r="CR536" s="1"/>
      <c r="CS536" s="1"/>
      <c r="CT536" s="1"/>
      <c r="CU536" s="1"/>
    </row>
    <row r="537" spans="1:99" s="13" customFormat="1" ht="12" customHeight="1" x14ac:dyDescent="0.2">
      <c r="A537" s="65">
        <v>43509</v>
      </c>
      <c r="B537" s="1" t="s">
        <v>106</v>
      </c>
      <c r="C537" s="1" t="s">
        <v>107</v>
      </c>
      <c r="D537" s="60">
        <v>2005</v>
      </c>
      <c r="E537" s="76">
        <v>1</v>
      </c>
      <c r="F537" s="60">
        <v>72</v>
      </c>
      <c r="G537" s="60">
        <v>24</v>
      </c>
      <c r="H537" s="60" t="s">
        <v>41</v>
      </c>
      <c r="I537" s="60" t="s">
        <v>698</v>
      </c>
      <c r="J537" s="60" t="s">
        <v>677</v>
      </c>
      <c r="K537" s="60">
        <f>IF(J537="syllables",1,IF(J537="trigrams",2,IF(J537="strings",3,IF(J537="visual array",4,IF(J537="characters",5,IF(J537="letters",6,IF(J537="free forms",7,IF(J537="odors",8,IF(J537="words",9,IF(J537="pictures",10,IF(J537="object pictures",11,IF(J537="faces",12,IF(J537="names",13,IF(J537="idioms",14,IF(J537="grades",15,IF(J537="syllable-digit pairs",16,IF(J537="trigram-word pairs",17,IF(J537="word-digit pairs",18,IF(J537="English-Swahili pairs",19,IF(J537="spatial position",20,IF(J537="word pairs",21,IF(J537="word triads",22,IF(J537="generated words",23,IF(J537="word definition pairs",24,IF(J537="math problems",25,IF(J537="famous faces",26,IF(J537="famous names",27,IF(J537="famous voices",28,IF(J537="television programs",29,IF(J537="race horses",30,IF(J537="new vocabulary",31,IF(J537="sentences",32,IF(J537="concepts",33,IF(J537="ad slides",34,IF(J537="scenes",35,IF(J537="famous scenes",36,IF(J537="poems",37,IF(J537="walk",38,IF(J537="faces and events",39,IF(J537="events and names",40,IF(J537="flashbulb",41,IF(J537="stories",42,IF(J537="course material",43,IF(J537="autobiographical",44,IF(J537="novels",45,IF(J537="public events",46,"99"))))))))))))))))))))))))))))))))))))))))))))))</f>
        <v>42</v>
      </c>
      <c r="L537" s="60">
        <f>IF(J537="syllables",1,IF(J537="trigrams",1,IF(J537="strings",1,IF(J537="visual array",1,IF(J537="characters",1,IF(J537="letters",1,IF(J537="free forms",1,IF(J537="odors",2,IF(J537="words",2,IF(J537="pictures",2,IF(J537="object pictures",2,IF(J537="faces",2,IF(J537="names",2,IF(J537="idioms","2",IF(J537="grades",2,IF(J537="syllable-digit pairs",3,IF(J537="trigram-word pairs",3,IF(J537="word-digit pairs",3,IF(J537="English-Swahili pairs",3,IF(J537="spatial position",3,IF(J537="word pairs",4,IF(J537="word triads",4,IF(J537="generated words",4,IF(J537="word definition pairs",4,IF(J537="math problems",4,IF(J537="famous faces",4,IF(J537="famous names",4,IF(J537="famous voices",4,IF(J537="television programs",4,IF(J537="race horses",4,IF(J537="new vocabulary",4,IF(J537="sentences",5,IF(J537="concepts",5,IF(J537="ad slides",5,IF(J537="scenes",5,IF(J537="famous scenes",5,IF(J537="poems",6,IF(J537="walk",6,IF(J537="faces and events",6,IF(J537="events and names",6,IF(J537="flashbulb",7,IF(J537="stories",7,IF(J537="course material",7,IF(J537="autobiographical",7,IF(J537="novels",7,IF(J537="public events",7,"99"))))))))))))))))))))))))))))))))))))))))))))))</f>
        <v>7</v>
      </c>
      <c r="M537" s="60">
        <v>0</v>
      </c>
      <c r="N537" s="60">
        <v>3</v>
      </c>
      <c r="O537" s="60">
        <v>1</v>
      </c>
      <c r="P537" s="60" t="s">
        <v>108</v>
      </c>
      <c r="Q537" s="60" t="s">
        <v>174</v>
      </c>
      <c r="R537" s="60">
        <f>IF(Q537="Free Recall",1,IF(Q537="Cued Recall",2,IF(Q537="Recognition",3,IF(Q537="Multiple Choice",4,IF(Q537="Savings",5,IF(Q537="Stem Completion",6,IF(Q537="Fragment Completion",7,IF(Q537="anagram solution",8,IF(Q537="Matching",9,IF(Q537="Problem Solving",10,"99"))))))))))</f>
        <v>1</v>
      </c>
      <c r="S537" s="60" t="s">
        <v>49</v>
      </c>
      <c r="T537" s="60" t="s">
        <v>261</v>
      </c>
      <c r="U537" s="60">
        <f>IF(T537="within",1,0)</f>
        <v>0</v>
      </c>
      <c r="V537" s="60">
        <v>22</v>
      </c>
      <c r="W537" s="60">
        <f>F537*V537</f>
        <v>1584</v>
      </c>
      <c r="X537" s="60">
        <v>3</v>
      </c>
      <c r="Y537" s="76">
        <f>AV536</f>
        <v>300</v>
      </c>
      <c r="Z537" s="60" t="s">
        <v>97</v>
      </c>
      <c r="AA537" s="60">
        <v>604800</v>
      </c>
      <c r="AB537" s="60" t="str">
        <f>IF(AA537&lt;60,"1",IF(AA537&lt;=43200,"2",IF(AA537&lt;=777600,"3","4")))</f>
        <v>3</v>
      </c>
      <c r="AC537" s="56">
        <f>AVERAGE(AV536:DA536)</f>
        <v>230500</v>
      </c>
      <c r="AD537" s="60" t="str">
        <f>IF(AC537&lt;60,"1",IF(AC537&lt;=43200,"2",IF(AC537&lt;=777600,"3","4")))</f>
        <v>3</v>
      </c>
      <c r="AE537" s="76">
        <f>AA537-Y537</f>
        <v>604500</v>
      </c>
      <c r="AF537" s="80">
        <f>AV537</f>
        <v>0.57599999999999996</v>
      </c>
      <c r="AG537" s="56">
        <f>((AW537-AV537)+(AX537-AW537))/2</f>
        <v>-0.186</v>
      </c>
      <c r="AH537" s="4"/>
      <c r="AI537" s="56">
        <f>RSQ(AV537:AX537,AV536:AX536)</f>
        <v>0.61463808511326556</v>
      </c>
      <c r="AJ537" s="109">
        <f>SLOPE(AV537:AX537,AV536:AX536)</f>
        <v>-4.6376617234648101E-7</v>
      </c>
      <c r="AK537" s="56">
        <f>INTERCEPT(AV537:AX537,AV536:AX536)</f>
        <v>0.46623143605919715</v>
      </c>
      <c r="AL537" s="56">
        <f>INDEX(LINEST(LN(AV537:AX537),LN(AV536:AX536),TRUE,TRUE),3,1)</f>
        <v>0.9855783217113091</v>
      </c>
      <c r="AM537" s="56">
        <f>INDEX(LINEST(LN(AV537:AX537),LN(AV536:AX536)),1)</f>
        <v>-0.13191737937665859</v>
      </c>
      <c r="AN537" s="56">
        <f>EXP(INDEX(LINEST(LN(AV537:AX537),LN(AV536:AX536)),1,2))</f>
        <v>1.2444680851520158</v>
      </c>
      <c r="AO537" s="82">
        <f>INDEX(LINEST((AV537:AX537),LN(AV536:AX536),TRUE,TRUE),3,1)</f>
        <v>0.99998934811138795</v>
      </c>
      <c r="AP537" s="82">
        <f>INDEX(LINEST((AV537:AX537),LN(AV536:AX536)),1)</f>
        <v>-4.8935350211387459E-2</v>
      </c>
      <c r="AQ537" s="83">
        <f>INDEX(LINEST(LN(AV537:AX537),SQRT(AV536:AX536),TRUE,TRUE),3,1)</f>
        <v>0.90663642568087222</v>
      </c>
      <c r="AR537" s="116">
        <f>INDEX(LINEST(LN(AV537:AX537),SQRT((AV536:AX536))),1)</f>
        <v>-1.2995244114286707E-3</v>
      </c>
      <c r="AS537" s="84">
        <f>INDEX(LINEST(1/(AV537:AX537),1/(SQRT(AV536:AX536)),TRUE,TRUE),3,1)</f>
        <v>0.78908934016734733</v>
      </c>
      <c r="AT537" s="84">
        <f>INDEX(LINEST(1/(AV537:AX537),1/SQRT(AV536:AX536)),1)</f>
        <v>-43.948653629577869</v>
      </c>
      <c r="AU537" s="3"/>
      <c r="AV537" s="53">
        <v>0.57599999999999996</v>
      </c>
      <c r="AW537" s="53">
        <v>0.29799999999999999</v>
      </c>
      <c r="AX537" s="53">
        <v>0.20399999999999999</v>
      </c>
      <c r="AY537" s="42"/>
      <c r="AZ537" s="46"/>
      <c r="BA537" s="42"/>
      <c r="BB537" s="4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  <c r="BU537" s="2"/>
      <c r="BV537" s="2"/>
      <c r="BW537" s="2"/>
      <c r="BX537" s="2"/>
      <c r="BY537" s="2"/>
      <c r="BZ537" s="2"/>
      <c r="CA537" s="2"/>
      <c r="CB537" s="2"/>
      <c r="CC537" s="2"/>
      <c r="CD537" s="2"/>
      <c r="CE537" s="2"/>
      <c r="CF537" s="2"/>
      <c r="CG537" s="2"/>
      <c r="CH537" s="2"/>
      <c r="CI537" s="2"/>
      <c r="CJ537" s="2"/>
      <c r="CK537" s="2"/>
      <c r="CL537" s="2"/>
      <c r="CM537" s="2"/>
      <c r="CN537" s="2"/>
      <c r="CO537" s="2"/>
      <c r="CP537" s="2"/>
      <c r="CQ537" s="2"/>
      <c r="CR537" s="1"/>
      <c r="CS537" s="1"/>
      <c r="CT537" s="1"/>
      <c r="CU537" s="1"/>
    </row>
    <row r="538" spans="1:99" s="13" customFormat="1" ht="12" customHeight="1" x14ac:dyDescent="0.2">
      <c r="A538" s="68">
        <v>43509</v>
      </c>
      <c r="B538" s="70"/>
      <c r="C538" s="70"/>
      <c r="D538" s="69"/>
      <c r="E538" s="87"/>
      <c r="F538" s="69"/>
      <c r="G538" s="69"/>
      <c r="H538" s="69"/>
      <c r="I538" s="69"/>
      <c r="J538" s="69"/>
      <c r="K538" s="107"/>
      <c r="L538" s="107"/>
      <c r="M538" s="69"/>
      <c r="N538" s="69"/>
      <c r="O538" s="69"/>
      <c r="P538" s="69"/>
      <c r="Q538" s="69"/>
      <c r="R538" s="69"/>
      <c r="S538" s="69"/>
      <c r="T538" s="69"/>
      <c r="U538" s="69"/>
      <c r="V538" s="69"/>
      <c r="W538" s="69"/>
      <c r="X538" s="69"/>
      <c r="Y538" s="87"/>
      <c r="Z538" s="69"/>
      <c r="AA538" s="69"/>
      <c r="AB538" s="69"/>
      <c r="AC538" s="69"/>
      <c r="AD538" s="69"/>
      <c r="AE538" s="69"/>
      <c r="AF538" s="88"/>
      <c r="AG538" s="72"/>
      <c r="AH538" s="4"/>
      <c r="AI538" s="72"/>
      <c r="AJ538" s="110"/>
      <c r="AK538" s="72"/>
      <c r="AL538" s="72"/>
      <c r="AM538" s="72"/>
      <c r="AN538" s="72"/>
      <c r="AO538" s="72"/>
      <c r="AP538" s="72"/>
      <c r="AQ538" s="72"/>
      <c r="AR538" s="110"/>
      <c r="AS538" s="72"/>
      <c r="AT538" s="72"/>
      <c r="AU538" s="6"/>
      <c r="AV538" s="71">
        <v>30</v>
      </c>
      <c r="AW538" s="71">
        <f>60*20</f>
        <v>1200</v>
      </c>
      <c r="AX538" s="71">
        <f>60*90</f>
        <v>5400</v>
      </c>
      <c r="AY538" s="42"/>
      <c r="AZ538" s="46"/>
      <c r="BA538" s="42"/>
      <c r="BB538" s="42"/>
      <c r="BC538" s="42"/>
      <c r="BD538" s="42"/>
      <c r="BE538" s="42"/>
      <c r="BF538" s="42"/>
      <c r="BG538" s="4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  <c r="BU538" s="2"/>
      <c r="BV538" s="2"/>
      <c r="BW538" s="2"/>
      <c r="BX538" s="2"/>
      <c r="BY538" s="2"/>
      <c r="BZ538" s="2"/>
      <c r="CA538" s="2"/>
      <c r="CB538" s="2"/>
      <c r="CC538" s="2"/>
      <c r="CD538" s="2"/>
      <c r="CE538" s="2"/>
      <c r="CF538" s="2"/>
      <c r="CG538" s="2"/>
      <c r="CH538" s="2"/>
      <c r="CI538" s="2"/>
      <c r="CJ538" s="2"/>
      <c r="CK538" s="2"/>
      <c r="CL538" s="2"/>
      <c r="CM538" s="2"/>
      <c r="CN538" s="2"/>
      <c r="CO538" s="2"/>
      <c r="CP538" s="2"/>
      <c r="CQ538" s="2"/>
      <c r="CR538" s="1"/>
      <c r="CS538" s="1"/>
      <c r="CT538" s="1"/>
      <c r="CU538" s="1"/>
    </row>
    <row r="539" spans="1:99" s="13" customFormat="1" ht="12" customHeight="1" x14ac:dyDescent="0.2">
      <c r="A539" s="68">
        <v>43509</v>
      </c>
      <c r="B539" s="70" t="s">
        <v>242</v>
      </c>
      <c r="C539" s="70" t="s">
        <v>58</v>
      </c>
      <c r="D539" s="69">
        <v>1984</v>
      </c>
      <c r="E539" s="87">
        <v>2</v>
      </c>
      <c r="F539" s="69">
        <v>48</v>
      </c>
      <c r="G539" s="69">
        <v>48</v>
      </c>
      <c r="H539" s="69" t="s">
        <v>38</v>
      </c>
      <c r="I539" s="69"/>
      <c r="J539" s="69" t="s">
        <v>16</v>
      </c>
      <c r="K539" s="69">
        <f>IF(J539="syllables",1,IF(J539="trigrams",2,IF(J539="strings",3,IF(J539="visual array",4,IF(J539="characters",5,IF(J539="letters",6,IF(J539="free forms",7,IF(J539="odors",8,IF(J539="words",9,IF(J539="pictures",10,IF(J539="object pictures",11,IF(J539="faces",12,IF(J539="names",13,IF(J539="idioms",14,IF(J539="grades",15,IF(J539="syllable-digit pairs",16,IF(J539="trigram-word pairs",17,IF(J539="word-digit pairs",18,IF(J539="English-Swahili pairs",19,IF(J539="spatial position",20,IF(J539="word pairs",21,IF(J539="word triads",22,IF(J539="generated words",23,IF(J539="word definition pairs",24,IF(J539="math problems",25,IF(J539="famous faces",26,IF(J539="famous names",27,IF(J539="famous voices",28,IF(J539="television programs",29,IF(J539="race horses",30,IF(J539="new vocabulary",31,IF(J539="sentences",32,IF(J539="concepts",33,IF(J539="ad slides",34,IF(J539="scenes",35,IF(J539="famous scenes",36,IF(J539="poems",37,IF(J539="walk",38,IF(J539="faces and events",39,IF(J539="events and names",40,IF(J539="flashbulb",41,IF(J539="stories",42,IF(J539="course material",43,IF(J539="autobiographical",44,IF(J539="novels",45,IF(J539="public events",46,"99"))))))))))))))))))))))))))))))))))))))))))))))</f>
        <v>9</v>
      </c>
      <c r="L539" s="69">
        <f>IF(J539="syllables",1,IF(J539="trigrams",1,IF(J539="strings",1,IF(J539="visual array",1,IF(J539="characters",1,IF(J539="letters",1,IF(J539="free forms",1,IF(J539="odors",2,IF(J539="words",2,IF(J539="pictures",2,IF(J539="object pictures",2,IF(J539="faces",2,IF(J539="names",2,IF(J539="idioms","2",IF(J539="grades",2,IF(J539="syllable-digit pairs",3,IF(J539="trigram-word pairs",3,IF(J539="word-digit pairs",3,IF(J539="English-Swahili pairs",3,IF(J539="spatial position",3,IF(J539="word pairs",4,IF(J539="word triads",4,IF(J539="generated words",4,IF(J539="word definition pairs",4,IF(J539="math problems",4,IF(J539="famous faces",4,IF(J539="famous names",4,IF(J539="famous voices",4,IF(J539="television programs",4,IF(J539="race horses",4,IF(J539="new vocabulary",4,IF(J539="sentences",5,IF(J539="concepts",5,IF(J539="ad slides",5,IF(J539="scenes",5,IF(J539="famous scenes",5,IF(J539="poems",6,IF(J539="walk",6,IF(J539="faces and events",6,IF(J539="events and names",6,IF(J539="flashbulb",7,IF(J539="stories",7,IF(J539="course material",7,IF(J539="autobiographical",7,IF(J539="novels",7,IF(J539="public events",7,"99"))))))))))))))))))))))))))))))))))))))))))))))</f>
        <v>2</v>
      </c>
      <c r="M539" s="69">
        <v>1</v>
      </c>
      <c r="N539" s="69">
        <v>1</v>
      </c>
      <c r="O539" s="69">
        <v>0</v>
      </c>
      <c r="P539" s="69"/>
      <c r="Q539" s="69" t="s">
        <v>14</v>
      </c>
      <c r="R539" s="69">
        <f>IF(Q539="Free Recall",1,IF(Q539="Cued Recall",2,IF(Q539="Recognition",3,IF(Q539="Multiple Choice",4,IF(Q539="Savings",5,IF(Q539="Stem Completion",6,IF(Q539="Fragment Completion",7,IF(Q539="anagram solution",8,IF(Q539="Matching",9,IF(Q539="Problem Solving",10,"99"))))))))))</f>
        <v>6</v>
      </c>
      <c r="S539" s="69" t="s">
        <v>15</v>
      </c>
      <c r="T539" s="92" t="s">
        <v>581</v>
      </c>
      <c r="U539" s="69">
        <f>IF(T539="within",1,0)</f>
        <v>1</v>
      </c>
      <c r="V539" s="92">
        <v>20</v>
      </c>
      <c r="W539" s="69">
        <f>F539*V539</f>
        <v>960</v>
      </c>
      <c r="X539" s="69">
        <v>3</v>
      </c>
      <c r="Y539" s="87">
        <f>AV538</f>
        <v>30</v>
      </c>
      <c r="Z539" s="69" t="s">
        <v>59</v>
      </c>
      <c r="AA539" s="69">
        <v>5400</v>
      </c>
      <c r="AB539" s="69" t="str">
        <f>IF(AA539&lt;60,"1",IF(AA539&lt;=43200,"2",IF(AA539&lt;=777600,"3","4")))</f>
        <v>2</v>
      </c>
      <c r="AC539" s="72">
        <f>AVERAGE(AV538:DA538)</f>
        <v>2210</v>
      </c>
      <c r="AD539" s="69" t="str">
        <f>IF(AC539&lt;60,"1",IF(AC539&lt;=43200,"2",IF(AC539&lt;=777600,"3","4")))</f>
        <v>2</v>
      </c>
      <c r="AE539" s="87">
        <f>AA539-Y539</f>
        <v>5370</v>
      </c>
      <c r="AF539" s="88">
        <f>AV539</f>
        <v>0.25800000000000001</v>
      </c>
      <c r="AG539" s="72">
        <f>((AW539-AV539)+(AX539-AW539))/2</f>
        <v>-5.6000000000000008E-2</v>
      </c>
      <c r="AH539" s="4"/>
      <c r="AI539" s="72">
        <f>RSQ(AV539:AX539,AV538:AX538)</f>
        <v>0.92693513800179816</v>
      </c>
      <c r="AJ539" s="110">
        <f>SLOPE(AV539:AX539,AV538:AX538)</f>
        <v>-1.9108887300452704E-5</v>
      </c>
      <c r="AK539" s="72">
        <f>INTERCEPT(AV539:AX539,AV538:AX538)</f>
        <v>0.24556397426733381</v>
      </c>
      <c r="AL539" s="72">
        <f>INDEX(LINEST(LN(AV539:AX539),LN(AV538:AX538),TRUE,TRUE),3,1)</f>
        <v>0.87684622326028527</v>
      </c>
      <c r="AM539" s="72">
        <f>INDEX(LINEST(LN(AV539:AX539),LN(AV538:AX538)),1)</f>
        <v>-0.10049141940032545</v>
      </c>
      <c r="AN539" s="72">
        <f>EXP(INDEX(LINEST(LN(AV539:AX539),LN(AV538:AX538)),1,2))</f>
        <v>0.37519831395832293</v>
      </c>
      <c r="AO539" s="89">
        <f>INDEX(LINEST((AV539:AX539),LN(AV538:AX538),TRUE,TRUE),3,1)</f>
        <v>0.92388972366598965</v>
      </c>
      <c r="AP539" s="89">
        <f>INDEX(LINEST((AV539:AX539),LN(AV538:AX538)),1)</f>
        <v>-2.0162007983687738E-2</v>
      </c>
      <c r="AQ539" s="90">
        <f>INDEX(LINEST(LN(AV539:AX539),SQRT(AV538:AX538),TRUE,TRUE),3,1)</f>
        <v>0.99853508114536671</v>
      </c>
      <c r="AR539" s="117">
        <f>INDEX(LINEST(LN(AV539:AX539),SQRT((AV538:AX538))),1)</f>
        <v>-8.3983529892431193E-3</v>
      </c>
      <c r="AS539" s="91">
        <f>INDEX(LINEST(1/(AV539:AX539),1/(SQRT(AV538:AX538)),TRUE,TRUE),3,1)</f>
        <v>0.64646317834272049</v>
      </c>
      <c r="AT539" s="91">
        <f>INDEX(LINEST(1/(AV539:AX539),1/SQRT(AV538:AX538)),1)</f>
        <v>-13.036583050768614</v>
      </c>
      <c r="AU539" s="3"/>
      <c r="AV539" s="73">
        <v>0.25800000000000001</v>
      </c>
      <c r="AW539" s="73">
        <v>0.20599999999999999</v>
      </c>
      <c r="AX539" s="73">
        <v>0.14599999999999999</v>
      </c>
      <c r="AY539" s="42"/>
      <c r="AZ539" s="46"/>
      <c r="BA539" s="42"/>
      <c r="BB539" s="4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  <c r="BU539" s="2"/>
      <c r="BV539" s="2"/>
      <c r="BW539" s="2"/>
      <c r="BX539" s="2"/>
      <c r="BY539" s="2"/>
      <c r="BZ539" s="2"/>
      <c r="CA539" s="2"/>
      <c r="CB539" s="2"/>
      <c r="CC539" s="2"/>
      <c r="CD539" s="2"/>
      <c r="CE539" s="2"/>
      <c r="CF539" s="2"/>
      <c r="CG539" s="2"/>
      <c r="CH539" s="2"/>
      <c r="CI539" s="2"/>
      <c r="CJ539" s="2"/>
      <c r="CK539" s="2"/>
      <c r="CL539" s="2"/>
      <c r="CM539" s="2"/>
      <c r="CN539" s="2"/>
      <c r="CO539" s="2"/>
      <c r="CP539" s="2"/>
      <c r="CQ539" s="2"/>
      <c r="CR539" s="1"/>
      <c r="CS539" s="1"/>
      <c r="CT539" s="1"/>
      <c r="CU539" s="1"/>
    </row>
    <row r="540" spans="1:99" s="13" customFormat="1" ht="12" customHeight="1" x14ac:dyDescent="0.2">
      <c r="A540" s="68">
        <v>43509</v>
      </c>
      <c r="B540" s="70"/>
      <c r="C540" s="70"/>
      <c r="D540" s="69"/>
      <c r="E540" s="87"/>
      <c r="F540" s="69"/>
      <c r="G540" s="69"/>
      <c r="H540" s="69"/>
      <c r="I540" s="69"/>
      <c r="J540" s="69"/>
      <c r="K540" s="107"/>
      <c r="L540" s="107"/>
      <c r="M540" s="69"/>
      <c r="N540" s="69"/>
      <c r="O540" s="69"/>
      <c r="P540" s="69"/>
      <c r="Q540" s="69"/>
      <c r="R540" s="69"/>
      <c r="S540" s="69"/>
      <c r="T540" s="69"/>
      <c r="U540" s="69"/>
      <c r="V540" s="69"/>
      <c r="W540" s="69"/>
      <c r="X540" s="69"/>
      <c r="Y540" s="87"/>
      <c r="Z540" s="69"/>
      <c r="AA540" s="69"/>
      <c r="AB540" s="69"/>
      <c r="AC540" s="69"/>
      <c r="AD540" s="69"/>
      <c r="AE540" s="69"/>
      <c r="AF540" s="88"/>
      <c r="AG540" s="72"/>
      <c r="AH540" s="4"/>
      <c r="AI540" s="72"/>
      <c r="AJ540" s="110"/>
      <c r="AK540" s="72"/>
      <c r="AL540" s="72"/>
      <c r="AM540" s="72"/>
      <c r="AN540" s="72"/>
      <c r="AO540" s="72"/>
      <c r="AP540" s="72"/>
      <c r="AQ540" s="72"/>
      <c r="AR540" s="110"/>
      <c r="AS540" s="72"/>
      <c r="AT540" s="72"/>
      <c r="AU540" s="5"/>
      <c r="AV540" s="71">
        <v>30</v>
      </c>
      <c r="AW540" s="71">
        <f>60*20</f>
        <v>1200</v>
      </c>
      <c r="AX540" s="71">
        <f>60*90</f>
        <v>5400</v>
      </c>
      <c r="AY540" s="42"/>
      <c r="AZ540" s="46"/>
      <c r="BA540" s="42"/>
      <c r="BB540" s="42"/>
      <c r="BC540" s="42"/>
      <c r="BD540" s="42"/>
      <c r="BE540" s="42"/>
      <c r="BF540" s="42"/>
      <c r="BG540" s="4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  <c r="BU540" s="2"/>
      <c r="BV540" s="2"/>
      <c r="BW540" s="2"/>
      <c r="BX540" s="2"/>
      <c r="BY540" s="2"/>
      <c r="BZ540" s="2"/>
      <c r="CA540" s="2"/>
      <c r="CB540" s="2"/>
      <c r="CC540" s="2"/>
      <c r="CD540" s="2"/>
      <c r="CE540" s="2"/>
      <c r="CF540" s="2"/>
      <c r="CG540" s="2"/>
      <c r="CH540" s="2"/>
      <c r="CI540" s="2"/>
      <c r="CJ540" s="2"/>
      <c r="CK540" s="2"/>
      <c r="CL540" s="2"/>
      <c r="CM540" s="2"/>
      <c r="CN540" s="2"/>
      <c r="CO540" s="2"/>
      <c r="CP540" s="2"/>
      <c r="CQ540" s="2"/>
      <c r="CR540" s="1"/>
      <c r="CS540" s="1"/>
      <c r="CT540" s="1"/>
      <c r="CU540" s="1"/>
    </row>
    <row r="541" spans="1:99" s="13" customFormat="1" ht="12" customHeight="1" x14ac:dyDescent="0.2">
      <c r="A541" s="68">
        <v>43509</v>
      </c>
      <c r="B541" s="70" t="s">
        <v>242</v>
      </c>
      <c r="C541" s="70" t="s">
        <v>58</v>
      </c>
      <c r="D541" s="69">
        <v>1984</v>
      </c>
      <c r="E541" s="87">
        <v>2</v>
      </c>
      <c r="F541" s="69">
        <v>48</v>
      </c>
      <c r="G541" s="69">
        <v>48</v>
      </c>
      <c r="H541" s="69" t="s">
        <v>38</v>
      </c>
      <c r="I541" s="69"/>
      <c r="J541" s="69" t="s">
        <v>16</v>
      </c>
      <c r="K541" s="69">
        <f>IF(J541="syllables",1,IF(J541="trigrams",2,IF(J541="strings",3,IF(J541="visual array",4,IF(J541="characters",5,IF(J541="letters",6,IF(J541="free forms",7,IF(J541="odors",8,IF(J541="words",9,IF(J541="pictures",10,IF(J541="object pictures",11,IF(J541="faces",12,IF(J541="names",13,IF(J541="idioms",14,IF(J541="grades",15,IF(J541="syllable-digit pairs",16,IF(J541="trigram-word pairs",17,IF(J541="word-digit pairs",18,IF(J541="English-Swahili pairs",19,IF(J541="spatial position",20,IF(J541="word pairs",21,IF(J541="word triads",22,IF(J541="generated words",23,IF(J541="word definition pairs",24,IF(J541="math problems",25,IF(J541="famous faces",26,IF(J541="famous names",27,IF(J541="famous voices",28,IF(J541="television programs",29,IF(J541="race horses",30,IF(J541="new vocabulary",31,IF(J541="sentences",32,IF(J541="concepts",33,IF(J541="ad slides",34,IF(J541="scenes",35,IF(J541="famous scenes",36,IF(J541="poems",37,IF(J541="walk",38,IF(J541="faces and events",39,IF(J541="events and names",40,IF(J541="flashbulb",41,IF(J541="stories",42,IF(J541="course material",43,IF(J541="autobiographical",44,IF(J541="novels",45,IF(J541="public events",46,"99"))))))))))))))))))))))))))))))))))))))))))))))</f>
        <v>9</v>
      </c>
      <c r="L541" s="69">
        <f>IF(J541="syllables",1,IF(J541="trigrams",1,IF(J541="strings",1,IF(J541="visual array",1,IF(J541="characters",1,IF(J541="letters",1,IF(J541="free forms",1,IF(J541="odors",2,IF(J541="words",2,IF(J541="pictures",2,IF(J541="object pictures",2,IF(J541="faces",2,IF(J541="names",2,IF(J541="idioms","2",IF(J541="grades",2,IF(J541="syllable-digit pairs",3,IF(J541="trigram-word pairs",3,IF(J541="word-digit pairs",3,IF(J541="English-Swahili pairs",3,IF(J541="spatial position",3,IF(J541="word pairs",4,IF(J541="word triads",4,IF(J541="generated words",4,IF(J541="word definition pairs",4,IF(J541="math problems",4,IF(J541="famous faces",4,IF(J541="famous names",4,IF(J541="famous voices",4,IF(J541="television programs",4,IF(J541="race horses",4,IF(J541="new vocabulary",4,IF(J541="sentences",5,IF(J541="concepts",5,IF(J541="ad slides",5,IF(J541="scenes",5,IF(J541="famous scenes",5,IF(J541="poems",6,IF(J541="walk",6,IF(J541="faces and events",6,IF(J541="events and names",6,IF(J541="flashbulb",7,IF(J541="stories",7,IF(J541="course material",7,IF(J541="autobiographical",7,IF(J541="novels",7,IF(J541="public events",7,"99"))))))))))))))))))))))))))))))))))))))))))))))</f>
        <v>2</v>
      </c>
      <c r="M541" s="69">
        <v>1</v>
      </c>
      <c r="N541" s="69">
        <v>1</v>
      </c>
      <c r="O541" s="69">
        <v>0</v>
      </c>
      <c r="P541" s="69"/>
      <c r="Q541" s="69" t="s">
        <v>34</v>
      </c>
      <c r="R541" s="69">
        <f>IF(Q541="Free Recall",1,IF(Q541="Cued Recall",2,IF(Q541="Recognition",3,IF(Q541="Multiple Choice",4,IF(Q541="Savings",5,IF(Q541="Stem Completion",6,IF(Q541="Fragment Completion",7,IF(Q541="anagram solution",8,IF(Q541="Matching",9,IF(Q541="Problem Solving",10,"99"))))))))))</f>
        <v>3</v>
      </c>
      <c r="S541" s="69" t="s">
        <v>15</v>
      </c>
      <c r="T541" s="92" t="s">
        <v>581</v>
      </c>
      <c r="U541" s="69">
        <f>IF(T541="within",1,0)</f>
        <v>1</v>
      </c>
      <c r="V541" s="92">
        <v>20</v>
      </c>
      <c r="W541" s="69">
        <f>F541*V541</f>
        <v>960</v>
      </c>
      <c r="X541" s="69">
        <v>3</v>
      </c>
      <c r="Y541" s="87">
        <f>AV540</f>
        <v>30</v>
      </c>
      <c r="Z541" s="69" t="s">
        <v>59</v>
      </c>
      <c r="AA541" s="69">
        <v>5400</v>
      </c>
      <c r="AB541" s="69" t="str">
        <f>IF(AA541&lt;60,"1",IF(AA541&lt;=43200,"2",IF(AA541&lt;=777600,"3","4")))</f>
        <v>2</v>
      </c>
      <c r="AC541" s="72">
        <f>AVERAGE(AV540:DA540)</f>
        <v>2210</v>
      </c>
      <c r="AD541" s="69" t="str">
        <f>IF(AC541&lt;60,"1",IF(AC541&lt;=43200,"2",IF(AC541&lt;=777600,"3","4")))</f>
        <v>2</v>
      </c>
      <c r="AE541" s="87">
        <f>AA541-Y541</f>
        <v>5370</v>
      </c>
      <c r="AF541" s="88">
        <f>AV541</f>
        <v>0.76200000000000001</v>
      </c>
      <c r="AG541" s="72">
        <f>((AW541-AV541)+(AX541-AW541))/2</f>
        <v>-1.5249999999999986E-2</v>
      </c>
      <c r="AH541" s="4"/>
      <c r="AI541" s="72">
        <f>RSQ(AV541:AX541,AV540:AX540)</f>
        <v>0.90955950357236992</v>
      </c>
      <c r="AJ541" s="110">
        <f>SLOPE(AV541:AX541,AV540:AX540)</f>
        <v>-5.1506088308691603E-6</v>
      </c>
      <c r="AK541" s="72">
        <f>INTERCEPT(AV541:AX541,AV540:AX540)</f>
        <v>0.75821617884955417</v>
      </c>
      <c r="AL541" s="72">
        <f>INDEX(LINEST(LN(AV541:AX541),LN(AV540:AX540),TRUE,TRUE),3,1)</f>
        <v>0.93703142956921237</v>
      </c>
      <c r="AM541" s="72">
        <f>INDEX(LINEST(LN(AV541:AX541),LN(AV540:AX540)),1)</f>
        <v>-7.4003112899792538E-3</v>
      </c>
      <c r="AN541" s="72">
        <f>EXP(INDEX(LINEST(LN(AV541:AX541),LN(AV540:AX540)),1,2))</f>
        <v>0.78272573311519489</v>
      </c>
      <c r="AO541" s="89">
        <f>INDEX(LINEST((AV541:AX541),LN(AV540:AX540),TRUE,TRUE),3,1)</f>
        <v>0.93986336247296598</v>
      </c>
      <c r="AP541" s="89">
        <f>INDEX(LINEST((AV541:AX541),LN(AV540:AX540)),1)</f>
        <v>-5.5333527612969197E-3</v>
      </c>
      <c r="AQ541" s="90">
        <f>INDEX(LINEST(LN(AV541:AX541),SQRT(AV540:AX540),TRUE,TRUE),3,1)</f>
        <v>0.99556608712722772</v>
      </c>
      <c r="AR541" s="117">
        <f>INDEX(LINEST(LN(AV541:AX541),SQRT((AV540:AX540))),1)</f>
        <v>-5.973834060660117E-4</v>
      </c>
      <c r="AS541" s="91">
        <f>INDEX(LINEST(1/(AV541:AX541),1/(SQRT(AV540:AX540)),TRUE,TRUE),3,1)</f>
        <v>0.80042410990565638</v>
      </c>
      <c r="AT541" s="91">
        <f>INDEX(LINEST(1/(AV541:AX541),1/SQRT(AV540:AX540)),1)</f>
        <v>-0.26196013539222879</v>
      </c>
      <c r="AU541" s="3"/>
      <c r="AV541" s="73">
        <v>0.76200000000000001</v>
      </c>
      <c r="AW541" s="73">
        <v>0.747</v>
      </c>
      <c r="AX541" s="73">
        <v>0.73150000000000004</v>
      </c>
      <c r="AY541" s="42"/>
      <c r="AZ541" s="46"/>
      <c r="BA541" s="42"/>
      <c r="BB541" s="4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  <c r="BU541" s="2"/>
      <c r="BV541" s="2"/>
      <c r="BW541" s="2"/>
      <c r="BX541" s="2"/>
      <c r="BY541" s="2"/>
      <c r="BZ541" s="2"/>
      <c r="CA541" s="2"/>
      <c r="CB541" s="2"/>
      <c r="CC541" s="2"/>
      <c r="CD541" s="2"/>
      <c r="CE541" s="2"/>
      <c r="CF541" s="2"/>
      <c r="CG541" s="2"/>
      <c r="CH541" s="2"/>
      <c r="CI541" s="2"/>
      <c r="CJ541" s="2"/>
      <c r="CK541" s="2"/>
      <c r="CL541" s="2"/>
      <c r="CM541" s="2"/>
      <c r="CN541" s="2"/>
      <c r="CO541" s="2"/>
      <c r="CP541" s="2"/>
      <c r="CQ541" s="2"/>
      <c r="CR541" s="1"/>
      <c r="CS541" s="1"/>
      <c r="CT541" s="1"/>
      <c r="CU541" s="1"/>
    </row>
    <row r="542" spans="1:99" s="13" customFormat="1" ht="12" customHeight="1" x14ac:dyDescent="0.2">
      <c r="A542" s="65">
        <v>43509</v>
      </c>
      <c r="B542" s="1"/>
      <c r="C542" s="1"/>
      <c r="D542" s="60"/>
      <c r="E542" s="76"/>
      <c r="F542" s="60"/>
      <c r="G542" s="60"/>
      <c r="H542" s="60"/>
      <c r="I542" s="60"/>
      <c r="J542" s="60"/>
      <c r="K542" s="64"/>
      <c r="L542" s="64"/>
      <c r="M542" s="60"/>
      <c r="N542" s="60"/>
      <c r="O542" s="60"/>
      <c r="P542" s="60"/>
      <c r="Q542" s="60"/>
      <c r="R542" s="60"/>
      <c r="S542" s="60"/>
      <c r="T542" s="60"/>
      <c r="U542" s="60"/>
      <c r="V542" s="60"/>
      <c r="W542" s="60"/>
      <c r="X542" s="60"/>
      <c r="Y542" s="76"/>
      <c r="Z542" s="60"/>
      <c r="AA542" s="60"/>
      <c r="AB542" s="60"/>
      <c r="AC542" s="60"/>
      <c r="AD542" s="60"/>
      <c r="AE542" s="60"/>
      <c r="AF542" s="80"/>
      <c r="AG542" s="56"/>
      <c r="AH542" s="4"/>
      <c r="AI542" s="56"/>
      <c r="AJ542" s="109"/>
      <c r="AK542" s="56"/>
      <c r="AL542" s="56"/>
      <c r="AM542" s="56"/>
      <c r="AN542" s="56"/>
      <c r="AO542" s="56"/>
      <c r="AP542" s="56"/>
      <c r="AQ542" s="56"/>
      <c r="AR542" s="109"/>
      <c r="AS542" s="56"/>
      <c r="AT542" s="56"/>
      <c r="AU542" s="4"/>
      <c r="AV542" s="25">
        <v>30</v>
      </c>
      <c r="AW542" s="25">
        <f>24*3600*1</f>
        <v>86400</v>
      </c>
      <c r="AX542" s="25">
        <f>24*3600*2</f>
        <v>172800</v>
      </c>
      <c r="AY542" s="25">
        <f>24*3600*3</f>
        <v>259200</v>
      </c>
      <c r="AZ542" s="25">
        <f>24*3600*4</f>
        <v>345600</v>
      </c>
      <c r="BA542" s="25">
        <f>24*3600*6</f>
        <v>518400</v>
      </c>
      <c r="BB542" s="42"/>
      <c r="BC542" s="2"/>
      <c r="BD542" s="2"/>
      <c r="BE542" s="2"/>
      <c r="BF542" s="2"/>
      <c r="BG542" s="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  <c r="BU542" s="2"/>
      <c r="BV542" s="2"/>
      <c r="BW542" s="2"/>
      <c r="BX542" s="2"/>
      <c r="BY542" s="2"/>
      <c r="BZ542" s="2"/>
      <c r="CA542" s="2"/>
      <c r="CB542" s="2"/>
      <c r="CC542" s="2"/>
      <c r="CD542" s="2"/>
      <c r="CE542" s="2"/>
      <c r="CF542" s="2"/>
      <c r="CG542" s="2"/>
      <c r="CH542" s="2"/>
      <c r="CI542" s="2"/>
      <c r="CJ542" s="2"/>
      <c r="CK542" s="2"/>
      <c r="CL542" s="2"/>
      <c r="CM542" s="2"/>
      <c r="CN542" s="2"/>
      <c r="CO542" s="2"/>
      <c r="CP542" s="2"/>
      <c r="CQ542" s="2"/>
      <c r="CR542" s="1"/>
      <c r="CS542" s="1"/>
      <c r="CT542" s="1"/>
      <c r="CU542" s="1"/>
    </row>
    <row r="543" spans="1:99" s="13" customFormat="1" ht="12" customHeight="1" x14ac:dyDescent="0.2">
      <c r="A543" s="65">
        <v>43509</v>
      </c>
      <c r="B543" s="1" t="s">
        <v>109</v>
      </c>
      <c r="C543" s="1" t="s">
        <v>19</v>
      </c>
      <c r="D543" s="60">
        <v>1936</v>
      </c>
      <c r="E543" s="76">
        <v>1</v>
      </c>
      <c r="F543" s="60">
        <v>1</v>
      </c>
      <c r="G543" s="60">
        <v>1</v>
      </c>
      <c r="H543" s="60" t="s">
        <v>50</v>
      </c>
      <c r="I543" s="60" t="s">
        <v>699</v>
      </c>
      <c r="J543" s="60" t="s">
        <v>281</v>
      </c>
      <c r="K543" s="60">
        <f>IF(J543="syllables",1,IF(J543="trigrams",2,IF(J543="strings",3,IF(J543="visual array",4,IF(J543="characters",5,IF(J543="letters",6,IF(J543="free forms",7,IF(J543="odors",8,IF(J543="words",9,IF(J543="pictures",10,IF(J543="object pictures",11,IF(J543="faces",12,IF(J543="names",13,IF(J543="idioms",14,IF(J543="grades",15,IF(J543="syllable-digit pairs",16,IF(J543="trigram-word pairs",17,IF(J543="word-digit pairs",18,IF(J543="English-Swahili pairs",19,IF(J543="spatial position",20,IF(J543="word pairs",21,IF(J543="word triads",22,IF(J543="generated words",23,IF(J543="word definition pairs",24,IF(J543="math problems",25,IF(J543="famous faces",26,IF(J543="famous names",27,IF(J543="famous voices",28,IF(J543="television programs",29,IF(J543="race horses",30,IF(J543="new vocabulary",31,IF(J543="sentences",32,IF(J543="concepts",33,IF(J543="ad slides",34,IF(J543="scenes",35,IF(J543="famous scenes",36,IF(J543="poems",37,IF(J543="walk",38,IF(J543="faces and events",39,IF(J543="events and names",40,IF(J543="flashbulb",41,IF(J543="stories",42,IF(J543="course material",43,IF(J543="autobiographical",44,IF(J543="novels",45,IF(J543="public events",46,"99"))))))))))))))))))))))))))))))))))))))))))))))</f>
        <v>1</v>
      </c>
      <c r="L543" s="60">
        <f>IF(J543="syllables",1,IF(J543="trigrams",1,IF(J543="strings",1,IF(J543="visual array",1,IF(J543="characters",1,IF(J543="letters",1,IF(J543="free forms",1,IF(J543="odors",2,IF(J543="words",2,IF(J543="pictures",2,IF(J543="object pictures",2,IF(J543="faces",2,IF(J543="names",2,IF(J543="idioms","2",IF(J543="grades",2,IF(J543="syllable-digit pairs",3,IF(J543="trigram-word pairs",3,IF(J543="word-digit pairs",3,IF(J543="English-Swahili pairs",3,IF(J543="spatial position",3,IF(J543="word pairs",4,IF(J543="word triads",4,IF(J543="generated words",4,IF(J543="word definition pairs",4,IF(J543="math problems",4,IF(J543="famous faces",4,IF(J543="famous names",4,IF(J543="famous voices",4,IF(J543="television programs",4,IF(J543="race horses",4,IF(J543="new vocabulary",4,IF(J543="sentences",5,IF(J543="concepts",5,IF(J543="ad slides",5,IF(J543="scenes",5,IF(J543="famous scenes",5,IF(J543="poems",6,IF(J543="walk",6,IF(J543="faces and events",6,IF(J543="events and names",6,IF(J543="flashbulb",7,IF(J543="stories",7,IF(J543="course material",7,IF(J543="autobiographical",7,IF(J543="novels",7,IF(J543="public events",7,"99"))))))))))))))))))))))))))))))))))))))))))))))</f>
        <v>1</v>
      </c>
      <c r="M543" s="60">
        <v>1</v>
      </c>
      <c r="N543" s="60">
        <v>2</v>
      </c>
      <c r="O543" s="60">
        <v>0</v>
      </c>
      <c r="P543" s="60"/>
      <c r="Q543" s="60" t="s">
        <v>87</v>
      </c>
      <c r="R543" s="60">
        <f>IF(Q543="Free Recall",1,IF(Q543="Cued Recall",2,IF(Q543="Recognition",3,IF(Q543="Multiple Choice",4,IF(Q543="Savings",5,IF(Q543="Stem Completion",6,IF(Q543="Fragment Completion",7,IF(Q543="anagram solution",8,IF(Q543="Matching",9,IF(Q543="Problem Solving",10,"99"))))))))))</f>
        <v>5</v>
      </c>
      <c r="S543" s="60" t="s">
        <v>99</v>
      </c>
      <c r="T543" s="59" t="s">
        <v>581</v>
      </c>
      <c r="U543" s="60">
        <f>IF(T543="within",1,0)</f>
        <v>1</v>
      </c>
      <c r="V543" s="59">
        <v>72</v>
      </c>
      <c r="W543" s="60">
        <f>F543*V543</f>
        <v>72</v>
      </c>
      <c r="X543" s="60">
        <v>6</v>
      </c>
      <c r="Y543" s="76">
        <f>AV542</f>
        <v>30</v>
      </c>
      <c r="Z543" s="60" t="s">
        <v>110</v>
      </c>
      <c r="AA543" s="60">
        <v>518400</v>
      </c>
      <c r="AB543" s="60" t="str">
        <f>IF(AA543&lt;60,"1",IF(AA543&lt;=43200,"2",IF(AA543&lt;=777600,"3","4")))</f>
        <v>3</v>
      </c>
      <c r="AC543" s="56">
        <f>AVERAGE(AV542:DA542)</f>
        <v>230405</v>
      </c>
      <c r="AD543" s="60" t="str">
        <f>IF(AC543&lt;60,"1",IF(AC543&lt;=43200,"2",IF(AC543&lt;=777600,"3","4")))</f>
        <v>3</v>
      </c>
      <c r="AE543" s="76">
        <f>AA543-Y543</f>
        <v>518370</v>
      </c>
      <c r="AF543" s="80">
        <f>AV543</f>
        <v>1</v>
      </c>
      <c r="AG543" s="56">
        <f>((AW543-AV543)+(AX543-AW543)+(AY543-AX543)+(AZ543-AY543)+(BA543-AZ543))/5</f>
        <v>-0.14440000000000003</v>
      </c>
      <c r="AH543" s="4"/>
      <c r="AI543" s="56">
        <f>RSQ(AV543:BA543,AV542:BA542)</f>
        <v>0.86515619149638157</v>
      </c>
      <c r="AJ543" s="109">
        <f>SLOPE(AV543:BA543,AV542:BA542)</f>
        <v>-1.270032282100508E-6</v>
      </c>
      <c r="AK543" s="56">
        <f>INTERCEPT(AV543:BA543,AV542:BA542)</f>
        <v>0.85645512129070078</v>
      </c>
      <c r="AL543" s="56">
        <f>INDEX(LINEST(LN(AV543:BA543),LN(AV542:BA542),TRUE,TRUE),3,1)</f>
        <v>0.66615917561948135</v>
      </c>
      <c r="AM543" s="56">
        <f>INDEX(LINEST(LN(AV543:BA543),LN(AV542:BA542)),1)</f>
        <v>-9.8516611570544546E-2</v>
      </c>
      <c r="AN543" s="56">
        <f>EXP(INDEX(LINEST(LN(AV543:BA543),LN(AV542:BA542)),1,2))</f>
        <v>1.5135285512785381</v>
      </c>
      <c r="AO543" s="82">
        <f>INDEX(LINEST((AV543:BA543),LN(AV542:BA542),TRUE,TRUE),3,1)</f>
        <v>0.8333213935850019</v>
      </c>
      <c r="AP543" s="82">
        <f>INDEX(LINEST((AV543:BA543),LN(AV542:BA542)),1)</f>
        <v>-6.2725938235600381E-2</v>
      </c>
      <c r="AQ543" s="83">
        <f>INDEX(LINEST(LN(AV543:BA543),SQRT(AV542:BA542),TRUE,TRUE),3,1)</f>
        <v>0.9568280448306189</v>
      </c>
      <c r="AR543" s="116">
        <f>INDEX(LINEST(LN(AV543:BA543),SQRT((AV542:BA542))),1)</f>
        <v>-1.7478138583454841E-3</v>
      </c>
      <c r="AS543" s="84">
        <f>INDEX(LINEST(1/(AV543:BA543),1/(SQRT(AV542:BA542)),TRUE,TRUE),3,1)</f>
        <v>0.34523443251162855</v>
      </c>
      <c r="AT543" s="84">
        <f>INDEX(LINEST(1/(AV543:BA543),1/SQRT(AV542:BA542)),1)</f>
        <v>-7.3416725481678347</v>
      </c>
      <c r="AU543" s="3"/>
      <c r="AV543" s="53">
        <v>1</v>
      </c>
      <c r="AW543" s="53">
        <v>0.64500000000000002</v>
      </c>
      <c r="AX543" s="53">
        <v>0.61799999999999999</v>
      </c>
      <c r="AY543" s="53">
        <v>0.45600000000000002</v>
      </c>
      <c r="AZ543" s="53">
        <v>0.38600000000000001</v>
      </c>
      <c r="BA543" s="53">
        <v>0.27800000000000002</v>
      </c>
      <c r="BB543" s="4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  <c r="BU543" s="2"/>
      <c r="BV543" s="2"/>
      <c r="BW543" s="2"/>
      <c r="BX543" s="2"/>
      <c r="BY543" s="2"/>
      <c r="BZ543" s="2"/>
      <c r="CA543" s="2"/>
      <c r="CB543" s="2"/>
      <c r="CC543" s="2"/>
      <c r="CD543" s="2"/>
      <c r="CE543" s="2"/>
      <c r="CF543" s="2"/>
      <c r="CG543" s="2"/>
      <c r="CH543" s="2"/>
      <c r="CI543" s="2"/>
      <c r="CJ543" s="2"/>
      <c r="CK543" s="2"/>
      <c r="CL543" s="2"/>
      <c r="CM543" s="2"/>
      <c r="CN543" s="2"/>
      <c r="CO543" s="2"/>
      <c r="CP543" s="2"/>
      <c r="CQ543" s="2"/>
      <c r="CR543" s="1"/>
      <c r="CS543" s="1"/>
      <c r="CT543" s="1"/>
      <c r="CU543" s="1"/>
    </row>
    <row r="544" spans="1:99" s="13" customFormat="1" ht="12" customHeight="1" x14ac:dyDescent="0.2">
      <c r="A544" s="65">
        <v>43509</v>
      </c>
      <c r="B544" s="1"/>
      <c r="C544" s="1"/>
      <c r="D544" s="60"/>
      <c r="E544" s="76"/>
      <c r="F544" s="60"/>
      <c r="G544" s="60"/>
      <c r="H544" s="60"/>
      <c r="I544" s="60"/>
      <c r="J544" s="60"/>
      <c r="K544" s="64"/>
      <c r="L544" s="64"/>
      <c r="M544" s="60"/>
      <c r="N544" s="60"/>
      <c r="O544" s="60"/>
      <c r="P544" s="60"/>
      <c r="Q544" s="60"/>
      <c r="R544" s="60"/>
      <c r="S544" s="60"/>
      <c r="T544" s="60"/>
      <c r="U544" s="60"/>
      <c r="V544" s="60"/>
      <c r="W544" s="60"/>
      <c r="X544" s="60"/>
      <c r="Y544" s="76"/>
      <c r="Z544" s="60"/>
      <c r="AA544" s="60"/>
      <c r="AB544" s="60"/>
      <c r="AC544" s="60"/>
      <c r="AD544" s="60"/>
      <c r="AE544" s="60"/>
      <c r="AF544" s="80"/>
      <c r="AG544" s="56"/>
      <c r="AH544" s="4"/>
      <c r="AI544" s="56"/>
      <c r="AJ544" s="109"/>
      <c r="AK544" s="56"/>
      <c r="AL544" s="56"/>
      <c r="AM544" s="56"/>
      <c r="AN544" s="56"/>
      <c r="AO544" s="56"/>
      <c r="AP544" s="56"/>
      <c r="AQ544" s="56"/>
      <c r="AR544" s="109"/>
      <c r="AS544" s="56"/>
      <c r="AT544" s="56"/>
      <c r="AU544" s="4"/>
      <c r="AV544" s="25">
        <v>30</v>
      </c>
      <c r="AW544" s="25">
        <f>24*3600*1</f>
        <v>86400</v>
      </c>
      <c r="AX544" s="25">
        <f>24*3600*2</f>
        <v>172800</v>
      </c>
      <c r="AY544" s="25">
        <f>24*3600*3</f>
        <v>259200</v>
      </c>
      <c r="AZ544" s="25">
        <f>24*3600*4</f>
        <v>345600</v>
      </c>
      <c r="BA544" s="25">
        <f>24*3600*6</f>
        <v>518400</v>
      </c>
      <c r="BB544" s="4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  <c r="BU544" s="2"/>
      <c r="BV544" s="2"/>
      <c r="BW544" s="2"/>
      <c r="BX544" s="2"/>
      <c r="BY544" s="2"/>
      <c r="BZ544" s="2"/>
      <c r="CA544" s="2"/>
      <c r="CB544" s="2"/>
      <c r="CC544" s="2"/>
      <c r="CD544" s="2"/>
      <c r="CE544" s="2"/>
      <c r="CF544" s="2"/>
      <c r="CG544" s="2"/>
      <c r="CH544" s="2"/>
      <c r="CI544" s="2"/>
      <c r="CJ544" s="2"/>
      <c r="CK544" s="2"/>
      <c r="CL544" s="2"/>
      <c r="CM544" s="2"/>
      <c r="CN544" s="2"/>
      <c r="CO544" s="2"/>
      <c r="CP544" s="2"/>
      <c r="CQ544" s="2"/>
      <c r="CR544" s="1"/>
      <c r="CS544" s="1"/>
      <c r="CT544" s="1"/>
      <c r="CU544" s="1"/>
    </row>
    <row r="545" spans="1:99" s="13" customFormat="1" ht="12" customHeight="1" x14ac:dyDescent="0.2">
      <c r="A545" s="65">
        <v>43509</v>
      </c>
      <c r="B545" s="1" t="s">
        <v>109</v>
      </c>
      <c r="C545" s="1" t="s">
        <v>19</v>
      </c>
      <c r="D545" s="60">
        <v>1936</v>
      </c>
      <c r="E545" s="76">
        <v>1</v>
      </c>
      <c r="F545" s="60">
        <v>1</v>
      </c>
      <c r="G545" s="60">
        <v>1</v>
      </c>
      <c r="H545" s="60" t="s">
        <v>50</v>
      </c>
      <c r="I545" s="60" t="s">
        <v>700</v>
      </c>
      <c r="J545" s="60" t="s">
        <v>281</v>
      </c>
      <c r="K545" s="60">
        <f>IF(J545="syllables",1,IF(J545="trigrams",2,IF(J545="strings",3,IF(J545="visual array",4,IF(J545="characters",5,IF(J545="letters",6,IF(J545="free forms",7,IF(J545="odors",8,IF(J545="words",9,IF(J545="pictures",10,IF(J545="object pictures",11,IF(J545="faces",12,IF(J545="names",13,IF(J545="idioms",14,IF(J545="grades",15,IF(J545="syllable-digit pairs",16,IF(J545="trigram-word pairs",17,IF(J545="word-digit pairs",18,IF(J545="English-Swahili pairs",19,IF(J545="spatial position",20,IF(J545="word pairs",21,IF(J545="word triads",22,IF(J545="generated words",23,IF(J545="word definition pairs",24,IF(J545="math problems",25,IF(J545="famous faces",26,IF(J545="famous names",27,IF(J545="famous voices",28,IF(J545="television programs",29,IF(J545="race horses",30,IF(J545="new vocabulary",31,IF(J545="sentences",32,IF(J545="concepts",33,IF(J545="ad slides",34,IF(J545="scenes",35,IF(J545="famous scenes",36,IF(J545="poems",37,IF(J545="walk",38,IF(J545="faces and events",39,IF(J545="events and names",40,IF(J545="flashbulb",41,IF(J545="stories",42,IF(J545="course material",43,IF(J545="autobiographical",44,IF(J545="novels",45,IF(J545="public events",46,"99"))))))))))))))))))))))))))))))))))))))))))))))</f>
        <v>1</v>
      </c>
      <c r="L545" s="60">
        <f>IF(J545="syllables",1,IF(J545="trigrams",1,IF(J545="strings",1,IF(J545="visual array",1,IF(J545="characters",1,IF(J545="letters",1,IF(J545="free forms",1,IF(J545="odors",2,IF(J545="words",2,IF(J545="pictures",2,IF(J545="object pictures",2,IF(J545="faces",2,IF(J545="names",2,IF(J545="idioms","2",IF(J545="grades",2,IF(J545="syllable-digit pairs",3,IF(J545="trigram-word pairs",3,IF(J545="word-digit pairs",3,IF(J545="English-Swahili pairs",3,IF(J545="spatial position",3,IF(J545="word pairs",4,IF(J545="word triads",4,IF(J545="generated words",4,IF(J545="word definition pairs",4,IF(J545="math problems",4,IF(J545="famous faces",4,IF(J545="famous names",4,IF(J545="famous voices",4,IF(J545="television programs",4,IF(J545="race horses",4,IF(J545="new vocabulary",4,IF(J545="sentences",5,IF(J545="concepts",5,IF(J545="ad slides",5,IF(J545="scenes",5,IF(J545="famous scenes",5,IF(J545="poems",6,IF(J545="walk",6,IF(J545="faces and events",6,IF(J545="events and names",6,IF(J545="flashbulb",7,IF(J545="stories",7,IF(J545="course material",7,IF(J545="autobiographical",7,IF(J545="novels",7,IF(J545="public events",7,"99"))))))))))))))))))))))))))))))))))))))))))))))</f>
        <v>1</v>
      </c>
      <c r="M545" s="60">
        <v>1</v>
      </c>
      <c r="N545" s="60">
        <v>2</v>
      </c>
      <c r="O545" s="60">
        <v>0</v>
      </c>
      <c r="P545" s="60"/>
      <c r="Q545" s="60" t="s">
        <v>87</v>
      </c>
      <c r="R545" s="60">
        <f>IF(Q545="Free Recall",1,IF(Q545="Cued Recall",2,IF(Q545="Recognition",3,IF(Q545="Multiple Choice",4,IF(Q545="Savings",5,IF(Q545="Stem Completion",6,IF(Q545="Fragment Completion",7,IF(Q545="anagram solution",8,IF(Q545="Matching",9,IF(Q545="Problem Solving",10,"99"))))))))))</f>
        <v>5</v>
      </c>
      <c r="S545" s="60" t="s">
        <v>99</v>
      </c>
      <c r="T545" s="59" t="s">
        <v>581</v>
      </c>
      <c r="U545" s="60">
        <f>IF(T545="within",1,0)</f>
        <v>1</v>
      </c>
      <c r="V545" s="59">
        <v>72</v>
      </c>
      <c r="W545" s="60">
        <f>F545*V545</f>
        <v>72</v>
      </c>
      <c r="X545" s="60">
        <v>6</v>
      </c>
      <c r="Y545" s="76">
        <f>AV544</f>
        <v>30</v>
      </c>
      <c r="Z545" s="60" t="s">
        <v>110</v>
      </c>
      <c r="AA545" s="60">
        <v>518400</v>
      </c>
      <c r="AB545" s="60" t="str">
        <f>IF(AA545&lt;60,"1",IF(AA545&lt;=43200,"2",IF(AA545&lt;=777600,"3","4")))</f>
        <v>3</v>
      </c>
      <c r="AC545" s="56">
        <f>AVERAGE(AV544:DA544)</f>
        <v>230405</v>
      </c>
      <c r="AD545" s="60" t="str">
        <f>IF(AC545&lt;60,"1",IF(AC545&lt;=43200,"2",IF(AC545&lt;=777600,"3","4")))</f>
        <v>3</v>
      </c>
      <c r="AE545" s="76">
        <f>AA545-Y545</f>
        <v>518370</v>
      </c>
      <c r="AF545" s="80">
        <f>AV545</f>
        <v>1</v>
      </c>
      <c r="AG545" s="56">
        <f>((AW545-AV545)+(AX545-AW545)+(AY545-AX545)+(AZ545-AY545)+(BA545-AZ545))/5</f>
        <v>-0.11280000000000001</v>
      </c>
      <c r="AH545" s="4"/>
      <c r="AI545" s="56">
        <f>RSQ(AV545:BA545,AV544:BA544)</f>
        <v>0.68994508787955366</v>
      </c>
      <c r="AJ545" s="109">
        <f>SLOPE(AV545:BA545,AV544:BA544)</f>
        <v>-8.7169733962931968E-7</v>
      </c>
      <c r="AK545" s="56">
        <f>INTERCEPT(AV545:BA545,AV544:BA544)</f>
        <v>0.82367675887062675</v>
      </c>
      <c r="AL545" s="56">
        <f>INDEX(LINEST(LN(AV545:BA545),LN(AV544:BA544),TRUE,TRUE),3,1)</f>
        <v>0.89813788409284312</v>
      </c>
      <c r="AM545" s="56">
        <f>INDEX(LINEST(LN(AV545:BA545),LN(AV544:BA544)),1)</f>
        <v>-7.1193197587546664E-2</v>
      </c>
      <c r="AN545" s="56">
        <f>EXP(INDEX(LINEST(LN(AV545:BA545),LN(AV544:BA544)),1,2))</f>
        <v>1.303777026447458</v>
      </c>
      <c r="AO545" s="82">
        <f>INDEX(LINEST((AV545:BA545),LN(AV544:BA544),TRUE,TRUE),3,1)</f>
        <v>0.96047925925451638</v>
      </c>
      <c r="AP545" s="82">
        <f>INDEX(LINEST((AV545:BA545),LN(AV544:BA544)),1)</f>
        <v>-5.175780533891456E-2</v>
      </c>
      <c r="AQ545" s="83">
        <f>INDEX(LINEST(LN(AV545:BA545),SQRT(AV544:BA544),TRUE,TRUE),3,1)</f>
        <v>0.94887443613609612</v>
      </c>
      <c r="AR545" s="116">
        <f>INDEX(LINEST(LN(AV545:BA545),SQRT((AV544:BA544))),1)</f>
        <v>-1.0832510938343217E-3</v>
      </c>
      <c r="AS545" s="84">
        <f>INDEX(LINEST(1/(AV545:BA545),1/(SQRT(AV544:BA544)),TRUE,TRUE),3,1)</f>
        <v>0.68156301513307482</v>
      </c>
      <c r="AT545" s="84">
        <f>INDEX(LINEST(1/(AV545:BA545),1/SQRT(AV544:BA544)),1)</f>
        <v>-4.7667393579650996</v>
      </c>
      <c r="AU545" s="3"/>
      <c r="AV545" s="53">
        <v>1</v>
      </c>
      <c r="AW545" s="53">
        <v>0.61199999999999999</v>
      </c>
      <c r="AX545" s="53">
        <v>0.60799999999999998</v>
      </c>
      <c r="AY545" s="53">
        <v>0.56000000000000005</v>
      </c>
      <c r="AZ545" s="53">
        <v>0.52100000000000002</v>
      </c>
      <c r="BA545" s="53">
        <v>0.436</v>
      </c>
      <c r="BB545" s="4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  <c r="BU545" s="2"/>
      <c r="BV545" s="2"/>
      <c r="BW545" s="2"/>
      <c r="BX545" s="2"/>
      <c r="BY545" s="2"/>
      <c r="BZ545" s="2"/>
      <c r="CA545" s="2"/>
      <c r="CB545" s="2"/>
      <c r="CC545" s="2"/>
      <c r="CD545" s="2"/>
      <c r="CE545" s="2"/>
      <c r="CF545" s="2"/>
      <c r="CG545" s="2"/>
      <c r="CH545" s="2"/>
      <c r="CI545" s="2"/>
      <c r="CJ545" s="2"/>
      <c r="CK545" s="2"/>
      <c r="CL545" s="2"/>
      <c r="CM545" s="2"/>
      <c r="CN545" s="2"/>
      <c r="CO545" s="2"/>
      <c r="CP545" s="2"/>
      <c r="CQ545" s="2"/>
      <c r="CR545" s="1"/>
      <c r="CS545" s="1"/>
      <c r="CT545" s="1"/>
      <c r="CU545" s="1"/>
    </row>
    <row r="546" spans="1:99" s="13" customFormat="1" ht="12" customHeight="1" x14ac:dyDescent="0.2">
      <c r="A546" s="68">
        <v>43899</v>
      </c>
      <c r="B546" s="70"/>
      <c r="C546" s="70"/>
      <c r="D546" s="69"/>
      <c r="E546" s="87"/>
      <c r="F546" s="69"/>
      <c r="G546" s="69"/>
      <c r="H546" s="69"/>
      <c r="I546" s="69"/>
      <c r="J546" s="69"/>
      <c r="K546" s="107"/>
      <c r="L546" s="107"/>
      <c r="M546" s="69"/>
      <c r="N546" s="86"/>
      <c r="O546" s="69"/>
      <c r="P546" s="69"/>
      <c r="Q546" s="69"/>
      <c r="R546" s="69"/>
      <c r="S546" s="69"/>
      <c r="T546" s="69"/>
      <c r="U546" s="69"/>
      <c r="V546" s="69"/>
      <c r="W546" s="69"/>
      <c r="X546" s="69"/>
      <c r="Y546" s="87"/>
      <c r="Z546" s="69"/>
      <c r="AA546" s="69"/>
      <c r="AB546" s="69"/>
      <c r="AC546" s="72"/>
      <c r="AD546" s="69"/>
      <c r="AE546" s="69"/>
      <c r="AF546" s="88"/>
      <c r="AG546" s="72"/>
      <c r="AH546" s="4"/>
      <c r="AI546" s="72"/>
      <c r="AJ546" s="110"/>
      <c r="AK546" s="72"/>
      <c r="AL546" s="72"/>
      <c r="AM546" s="72"/>
      <c r="AN546" s="72"/>
      <c r="AO546" s="89"/>
      <c r="AP546" s="89"/>
      <c r="AQ546" s="90"/>
      <c r="AR546" s="117"/>
      <c r="AS546" s="91"/>
      <c r="AT546" s="91"/>
      <c r="AU546" s="3"/>
      <c r="AV546" s="71">
        <v>157680000</v>
      </c>
      <c r="AW546" s="71">
        <v>473040000</v>
      </c>
      <c r="AX546" s="71">
        <v>788400000</v>
      </c>
      <c r="AY546" s="71">
        <v>1103760000</v>
      </c>
      <c r="AZ546" s="71">
        <v>1419120000</v>
      </c>
      <c r="BA546" s="71">
        <v>1734480000</v>
      </c>
      <c r="BB546" s="42"/>
      <c r="BC546" s="42"/>
      <c r="BD546" s="42"/>
      <c r="BE546" s="42"/>
      <c r="BF546" s="42"/>
      <c r="BG546" s="42"/>
      <c r="BH546" s="29"/>
      <c r="BI546" s="29"/>
      <c r="BJ546" s="29"/>
      <c r="BK546" s="29"/>
      <c r="BL546" s="29"/>
      <c r="BM546" s="29"/>
      <c r="BN546" s="29"/>
      <c r="BO546" s="29"/>
      <c r="BP546" s="29"/>
      <c r="BQ546" s="29"/>
      <c r="BR546" s="29"/>
      <c r="BS546" s="29"/>
      <c r="BT546" s="29"/>
      <c r="BU546" s="29"/>
      <c r="BV546" s="29"/>
      <c r="BW546" s="29"/>
      <c r="BX546" s="29"/>
      <c r="BY546" s="29"/>
      <c r="BZ546" s="29"/>
      <c r="CA546" s="29"/>
      <c r="CB546" s="29"/>
      <c r="CC546" s="29"/>
      <c r="CD546" s="29"/>
      <c r="CE546" s="29"/>
      <c r="CF546" s="29"/>
      <c r="CG546" s="29"/>
      <c r="CH546" s="29"/>
      <c r="CI546" s="29"/>
      <c r="CJ546" s="29"/>
      <c r="CK546" s="29"/>
      <c r="CL546" s="29"/>
      <c r="CM546" s="29"/>
      <c r="CN546" s="29"/>
      <c r="CO546" s="29"/>
      <c r="CP546" s="29"/>
      <c r="CQ546" s="29"/>
      <c r="CR546" s="1"/>
      <c r="CS546" s="1"/>
      <c r="CT546" s="1"/>
      <c r="CU546" s="1"/>
    </row>
    <row r="547" spans="1:99" s="13" customFormat="1" ht="12" customHeight="1" x14ac:dyDescent="0.2">
      <c r="A547" s="68">
        <v>43899</v>
      </c>
      <c r="B547" s="70" t="s">
        <v>394</v>
      </c>
      <c r="C547" s="70" t="s">
        <v>395</v>
      </c>
      <c r="D547" s="69">
        <v>2001</v>
      </c>
      <c r="E547" s="87">
        <v>1</v>
      </c>
      <c r="F547" s="69">
        <v>8</v>
      </c>
      <c r="G547" s="69">
        <v>8</v>
      </c>
      <c r="H547" s="69" t="s">
        <v>41</v>
      </c>
      <c r="I547" s="69"/>
      <c r="J547" s="69" t="s">
        <v>342</v>
      </c>
      <c r="K547" s="69">
        <f>IF(J547="syllables",1,IF(J547="trigrams",2,IF(J547="strings",3,IF(J547="visual array",4,IF(J547="characters",5,IF(J547="letters",6,IF(J547="free forms",7,IF(J547="odors",8,IF(J547="words",9,IF(J547="pictures",10,IF(J547="object pictures",11,IF(J547="faces",12,IF(J547="names",13,IF(J547="idioms",14,IF(J547="grades",15,IF(J547="syllable-digit pairs",16,IF(J547="trigram-word pairs",17,IF(J547="word-digit pairs",18,IF(J547="English-Swahili pairs",19,IF(J547="spatial position",20,IF(J547="word pairs",21,IF(J547="word triads",22,IF(J547="generated words",23,IF(J547="word definition pairs",24,IF(J547="math problems",25,IF(J547="famous faces",26,IF(J547="famous names",27,IF(J547="famous voices",28,IF(J547="television programs",29,IF(J547="race horses",30,IF(J547="new vocabulary",31,IF(J547="sentences",32,IF(J547="concepts",33,IF(J547="ad slides",34,IF(J547="scenes",35,IF(J547="famous scenes",36,IF(J547="poems",37,IF(J547="walk",38,IF(J547="faces and events",39,IF(J547="events and names",40,IF(J547="flashbulb",41,IF(J547="stories",42,IF(J547="course material",43,IF(J547="autobiographical",44,IF(J547="novels",45,IF(J547="public events",46,"99"))))))))))))))))))))))))))))))))))))))))))))))</f>
        <v>26</v>
      </c>
      <c r="L547" s="69">
        <f>IF(J547="syllables",1,IF(J547="trigrams",1,IF(J547="strings",1,IF(J547="visual array",1,IF(J547="characters",1,IF(J547="letters",1,IF(J547="free forms",1,IF(J547="odors",2,IF(J547="words",2,IF(J547="pictures",2,IF(J547="object pictures",2,IF(J547="faces",2,IF(J547="names",2,IF(J547="idioms","2",IF(J547="grades",2,IF(J547="syllable-digit pairs",3,IF(J547="trigram-word pairs",3,IF(J547="word-digit pairs",3,IF(J547="English-Swahili pairs",3,IF(J547="spatial position",3,IF(J547="word pairs",4,IF(J547="word triads",4,IF(J547="generated words",4,IF(J547="word definition pairs",4,IF(J547="math problems",4,IF(J547="famous faces",4,IF(J547="famous names",4,IF(J547="famous voices",4,IF(J547="television programs",4,IF(J547="race horses",4,IF(J547="new vocabulary",4,IF(J547="sentences",5,IF(J547="concepts",5,IF(J547="ad slides",5,IF(J547="scenes",5,IF(J547="famous scenes",5,IF(J547="poems",6,IF(J547="walk",6,IF(J547="faces and events",6,IF(J547="events and names",6,IF(J547="flashbulb",7,IF(J547="stories",7,IF(J547="course material",7,IF(J547="autobiographical",7,IF(J547="novels",7,IF(J547="public events",7,"99"))))))))))))))))))))))))))))))))))))))))))))))</f>
        <v>4</v>
      </c>
      <c r="M547" s="69">
        <v>1</v>
      </c>
      <c r="N547" s="86">
        <v>2</v>
      </c>
      <c r="O547" s="69">
        <v>0</v>
      </c>
      <c r="P547" s="69"/>
      <c r="Q547" s="69" t="s">
        <v>174</v>
      </c>
      <c r="R547" s="69">
        <f>IF(Q547="Free Recall",1,IF(Q547="Cued Recall",2,IF(Q547="Recognition",3,IF(Q547="Multiple Choice",4,IF(Q547="Savings",5,IF(Q547="Stem Completion",6,IF(Q547="Fragment Completion",7,IF(Q547="anagram solution",8,IF(Q547="Matching",9,IF(Q547="Problem Solving",10,"99"))))))))))</f>
        <v>1</v>
      </c>
      <c r="S547" s="69" t="s">
        <v>49</v>
      </c>
      <c r="T547" s="92" t="s">
        <v>581</v>
      </c>
      <c r="U547" s="69">
        <f>IF(T547="within",1,0)</f>
        <v>1</v>
      </c>
      <c r="V547" s="92">
        <v>78</v>
      </c>
      <c r="W547" s="69">
        <f>F547*V547</f>
        <v>624</v>
      </c>
      <c r="X547" s="69">
        <v>6</v>
      </c>
      <c r="Y547" s="87">
        <f>AV546</f>
        <v>157680000</v>
      </c>
      <c r="Z547" s="69" t="s">
        <v>374</v>
      </c>
      <c r="AA547" s="69">
        <f>55*365*24*60*60</f>
        <v>1734480000</v>
      </c>
      <c r="AB547" s="69" t="str">
        <f>IF(AA547&lt;60,"1",IF(AA547&lt;=43200,"2",IF(AA547&lt;=777600,"3","4")))</f>
        <v>4</v>
      </c>
      <c r="AC547" s="72">
        <f>AVERAGE(AV546:DA546)</f>
        <v>946080000</v>
      </c>
      <c r="AD547" s="69" t="str">
        <f>IF(AC547&lt;60,"1",IF(AC547&lt;=43200,"2",IF(AC547&lt;=777600,"3","4")))</f>
        <v>4</v>
      </c>
      <c r="AE547" s="87">
        <f>AA547-Y547</f>
        <v>1576800000</v>
      </c>
      <c r="AF547" s="88">
        <f>AV547</f>
        <v>0.47</v>
      </c>
      <c r="AG547" s="93">
        <f>((AW547-AV547)+(AX547-AW547)+(AY547-AX547)+(AZ547-AY547)+(BA547-AZ547))/5</f>
        <v>-1.9999999999999905E-3</v>
      </c>
      <c r="AH547" s="4"/>
      <c r="AI547" s="72">
        <f>RSQ(AV547:BA547,AV546:BA546)</f>
        <v>9.07111115071622E-32</v>
      </c>
      <c r="AJ547" s="110">
        <f>SLOPE(AV547:BA547,AV546:BA546)</f>
        <v>2.0334451587518194E-26</v>
      </c>
      <c r="AK547" s="72">
        <f>INTERCEPT(AV547:BA547,AV546:BA546)</f>
        <v>0.47666666666666663</v>
      </c>
      <c r="AL547" s="72">
        <f>INDEX(LINEST(LN(AV547:BA547),LN(AV546:BA546),TRUE,TRUE),3,1)</f>
        <v>2.9383221163841974E-5</v>
      </c>
      <c r="AM547" s="72">
        <f>INDEX(LINEST(LN(AV547:BA547),LN(AV546:BA546)),1)</f>
        <v>-5.2778466108937237E-4</v>
      </c>
      <c r="AN547" s="72">
        <f>EXP(INDEX(LINEST(LN(AV547:BA547),LN(AV546:BA546)),1,2))</f>
        <v>0.48037624328510686</v>
      </c>
      <c r="AO547" s="89">
        <f>INDEX(LINEST((AV547:BA547),LN(AV546:BA546),TRUE,TRUE),3,1)</f>
        <v>7.0707195243694792E-6</v>
      </c>
      <c r="AP547" s="89">
        <f>INDEX(LINEST((AV547:BA547),LN(AV546:BA546)),1)</f>
        <v>-1.1986960198224103E-4</v>
      </c>
      <c r="AQ547" s="90">
        <f>INDEX(LINEST(LN(AV547:BA547),SQRT(AV546:BA546),TRUE,TRUE),3,1)</f>
        <v>1.2421917355466826E-6</v>
      </c>
      <c r="AR547" s="117">
        <f>INDEX(LINEST(LN(AV547:BA547),SQRT((AV546:BA546))),1)</f>
        <v>-8.929106313854037E-9</v>
      </c>
      <c r="AS547" s="91">
        <f>INDEX(LINEST(1/(AV547:BA547),1/(SQRT(AV546:BA546)),TRUE,TRUE),3,1)</f>
        <v>9.7115963227519455E-5</v>
      </c>
      <c r="AT547" s="91">
        <f>INDEX(LINEST(1/(AV547:BA547),1/SQRT(AV546:BA546)),1)</f>
        <v>-88.609728018099048</v>
      </c>
      <c r="AU547" s="3"/>
      <c r="AV547" s="73">
        <v>0.47</v>
      </c>
      <c r="AW547" s="73">
        <v>0.52</v>
      </c>
      <c r="AX547" s="73">
        <v>0.41</v>
      </c>
      <c r="AY547" s="73">
        <v>0.49</v>
      </c>
      <c r="AZ547" s="73">
        <v>0.51</v>
      </c>
      <c r="BA547" s="73">
        <v>0.46</v>
      </c>
      <c r="BB547" s="42"/>
      <c r="BC547" s="29"/>
      <c r="BD547" s="29"/>
      <c r="BE547" s="29"/>
      <c r="BF547" s="29"/>
      <c r="BG547" s="29"/>
      <c r="BH547" s="29"/>
      <c r="BI547" s="29"/>
      <c r="BJ547" s="29"/>
      <c r="BK547" s="29"/>
      <c r="BL547" s="29"/>
      <c r="BM547" s="29"/>
      <c r="BN547" s="29"/>
      <c r="BO547" s="29"/>
      <c r="BP547" s="29"/>
      <c r="BQ547" s="29"/>
      <c r="BR547" s="29"/>
      <c r="BS547" s="29"/>
      <c r="BT547" s="29"/>
      <c r="BU547" s="29"/>
      <c r="BV547" s="29"/>
      <c r="BW547" s="29"/>
      <c r="BX547" s="29"/>
      <c r="BY547" s="29"/>
      <c r="BZ547" s="29"/>
      <c r="CA547" s="29"/>
      <c r="CB547" s="29"/>
      <c r="CC547" s="29"/>
      <c r="CD547" s="29"/>
      <c r="CE547" s="29"/>
      <c r="CF547" s="29"/>
      <c r="CG547" s="29"/>
      <c r="CH547" s="29"/>
      <c r="CI547" s="29"/>
      <c r="CJ547" s="29"/>
      <c r="CK547" s="29"/>
      <c r="CL547" s="29"/>
      <c r="CM547" s="29"/>
      <c r="CN547" s="29"/>
      <c r="CO547" s="29"/>
      <c r="CP547" s="29"/>
      <c r="CQ547" s="29"/>
      <c r="CR547" s="1"/>
      <c r="CS547" s="1"/>
      <c r="CT547" s="1"/>
      <c r="CU547" s="1"/>
    </row>
    <row r="548" spans="1:99" s="13" customFormat="1" ht="12" customHeight="1" x14ac:dyDescent="0.2">
      <c r="A548" s="68">
        <v>43899</v>
      </c>
      <c r="B548" s="70"/>
      <c r="C548" s="70"/>
      <c r="D548" s="69"/>
      <c r="E548" s="87"/>
      <c r="F548" s="69"/>
      <c r="G548" s="69"/>
      <c r="H548" s="69"/>
      <c r="I548" s="69"/>
      <c r="J548" s="69"/>
      <c r="K548" s="107"/>
      <c r="L548" s="107"/>
      <c r="M548" s="69"/>
      <c r="N548" s="86"/>
      <c r="O548" s="69"/>
      <c r="P548" s="69"/>
      <c r="Q548" s="69"/>
      <c r="R548" s="69"/>
      <c r="S548" s="69"/>
      <c r="T548" s="69"/>
      <c r="U548" s="69"/>
      <c r="V548" s="69"/>
      <c r="W548" s="69"/>
      <c r="X548" s="69"/>
      <c r="Y548" s="87"/>
      <c r="Z548" s="69"/>
      <c r="AA548" s="69"/>
      <c r="AB548" s="69"/>
      <c r="AC548" s="72"/>
      <c r="AD548" s="69"/>
      <c r="AE548" s="69"/>
      <c r="AF548" s="88"/>
      <c r="AG548" s="72"/>
      <c r="AH548" s="4"/>
      <c r="AI548" s="72"/>
      <c r="AJ548" s="110"/>
      <c r="AK548" s="72"/>
      <c r="AL548" s="72"/>
      <c r="AM548" s="72"/>
      <c r="AN548" s="72"/>
      <c r="AO548" s="89"/>
      <c r="AP548" s="89"/>
      <c r="AQ548" s="90"/>
      <c r="AR548" s="117"/>
      <c r="AS548" s="91"/>
      <c r="AT548" s="91"/>
      <c r="AU548" s="3"/>
      <c r="AV548" s="71">
        <v>157680000</v>
      </c>
      <c r="AW548" s="71">
        <v>473040000</v>
      </c>
      <c r="AX548" s="71">
        <v>788400000</v>
      </c>
      <c r="AY548" s="71">
        <v>1103760000</v>
      </c>
      <c r="AZ548" s="71">
        <v>1419120000</v>
      </c>
      <c r="BA548" s="71">
        <v>1734480000</v>
      </c>
      <c r="BB548" s="42"/>
      <c r="BC548" s="29"/>
      <c r="BD548" s="29"/>
      <c r="BE548" s="29"/>
      <c r="BF548" s="29"/>
      <c r="BG548" s="29"/>
      <c r="BH548" s="29"/>
      <c r="BI548" s="29"/>
      <c r="BJ548" s="29"/>
      <c r="BK548" s="29"/>
      <c r="BL548" s="29"/>
      <c r="BM548" s="29"/>
      <c r="BN548" s="29"/>
      <c r="BO548" s="29"/>
      <c r="BP548" s="29"/>
      <c r="BQ548" s="29"/>
      <c r="BR548" s="29"/>
      <c r="BS548" s="29"/>
      <c r="BT548" s="29"/>
      <c r="BU548" s="29"/>
      <c r="BV548" s="29"/>
      <c r="BW548" s="29"/>
      <c r="BX548" s="29"/>
      <c r="BY548" s="29"/>
      <c r="BZ548" s="29"/>
      <c r="CA548" s="29"/>
      <c r="CB548" s="29"/>
      <c r="CC548" s="29"/>
      <c r="CD548" s="29"/>
      <c r="CE548" s="29"/>
      <c r="CF548" s="29"/>
      <c r="CG548" s="29"/>
      <c r="CH548" s="29"/>
      <c r="CI548" s="29"/>
      <c r="CJ548" s="29"/>
      <c r="CK548" s="29"/>
      <c r="CL548" s="29"/>
      <c r="CM548" s="29"/>
      <c r="CN548" s="29"/>
      <c r="CO548" s="29"/>
      <c r="CP548" s="29"/>
      <c r="CQ548" s="29"/>
      <c r="CR548" s="1"/>
      <c r="CS548" s="1"/>
      <c r="CT548" s="1"/>
      <c r="CU548" s="1"/>
    </row>
    <row r="549" spans="1:99" s="13" customFormat="1" ht="12" customHeight="1" x14ac:dyDescent="0.2">
      <c r="A549" s="68">
        <v>43899</v>
      </c>
      <c r="B549" s="70" t="s">
        <v>394</v>
      </c>
      <c r="C549" s="70" t="s">
        <v>395</v>
      </c>
      <c r="D549" s="69">
        <v>2001</v>
      </c>
      <c r="E549" s="87">
        <v>1</v>
      </c>
      <c r="F549" s="69">
        <v>8</v>
      </c>
      <c r="G549" s="69">
        <v>8</v>
      </c>
      <c r="H549" s="69" t="s">
        <v>41</v>
      </c>
      <c r="I549" s="69"/>
      <c r="J549" s="69" t="s">
        <v>342</v>
      </c>
      <c r="K549" s="69">
        <f>IF(J549="syllables",1,IF(J549="trigrams",2,IF(J549="strings",3,IF(J549="visual array",4,IF(J549="characters",5,IF(J549="letters",6,IF(J549="free forms",7,IF(J549="odors",8,IF(J549="words",9,IF(J549="pictures",10,IF(J549="object pictures",11,IF(J549="faces",12,IF(J549="names",13,IF(J549="idioms",14,IF(J549="grades",15,IF(J549="syllable-digit pairs",16,IF(J549="trigram-word pairs",17,IF(J549="word-digit pairs",18,IF(J549="English-Swahili pairs",19,IF(J549="spatial position",20,IF(J549="word pairs",21,IF(J549="word triads",22,IF(J549="generated words",23,IF(J549="word definition pairs",24,IF(J549="math problems",25,IF(J549="famous faces",26,IF(J549="famous names",27,IF(J549="famous voices",28,IF(J549="television programs",29,IF(J549="race horses",30,IF(J549="new vocabulary",31,IF(J549="sentences",32,IF(J549="concepts",33,IF(J549="ad slides",34,IF(J549="scenes",35,IF(J549="famous scenes",36,IF(J549="poems",37,IF(J549="walk",38,IF(J549="faces and events",39,IF(J549="events and names",40,IF(J549="flashbulb",41,IF(J549="stories",42,IF(J549="course material",43,IF(J549="autobiographical",44,IF(J549="novels",45,IF(J549="public events",46,"99"))))))))))))))))))))))))))))))))))))))))))))))</f>
        <v>26</v>
      </c>
      <c r="L549" s="69">
        <f>IF(J549="syllables",1,IF(J549="trigrams",1,IF(J549="strings",1,IF(J549="visual array",1,IF(J549="characters",1,IF(J549="letters",1,IF(J549="free forms",1,IF(J549="odors",2,IF(J549="words",2,IF(J549="pictures",2,IF(J549="object pictures",2,IF(J549="faces",2,IF(J549="names",2,IF(J549="idioms","2",IF(J549="grades",2,IF(J549="syllable-digit pairs",3,IF(J549="trigram-word pairs",3,IF(J549="word-digit pairs",3,IF(J549="English-Swahili pairs",3,IF(J549="spatial position",3,IF(J549="word pairs",4,IF(J549="word triads",4,IF(J549="generated words",4,IF(J549="word definition pairs",4,IF(J549="math problems",4,IF(J549="famous faces",4,IF(J549="famous names",4,IF(J549="famous voices",4,IF(J549="television programs",4,IF(J549="race horses",4,IF(J549="new vocabulary",4,IF(J549="sentences",5,IF(J549="concepts",5,IF(J549="ad slides",5,IF(J549="scenes",5,IF(J549="famous scenes",5,IF(J549="poems",6,IF(J549="walk",6,IF(J549="faces and events",6,IF(J549="events and names",6,IF(J549="flashbulb",7,IF(J549="stories",7,IF(J549="course material",7,IF(J549="autobiographical",7,IF(J549="novels",7,IF(J549="public events",7,"99"))))))))))))))))))))))))))))))))))))))))))))))</f>
        <v>4</v>
      </c>
      <c r="M549" s="69">
        <v>1</v>
      </c>
      <c r="N549" s="86">
        <v>2</v>
      </c>
      <c r="O549" s="69">
        <v>0</v>
      </c>
      <c r="P549" s="69"/>
      <c r="Q549" s="69" t="s">
        <v>182</v>
      </c>
      <c r="R549" s="69">
        <f>IF(Q549="Free Recall",1,IF(Q549="Cued Recall",2,IF(Q549="Recognition",3,IF(Q549="Multiple Choice",4,IF(Q549="Savings",5,IF(Q549="Stem Completion",6,IF(Q549="Fragment Completion",7,IF(Q549="anagram solution",8,IF(Q549="Matching",9,IF(Q549="Problem Solving",10,"99"))))))))))</f>
        <v>4</v>
      </c>
      <c r="S549" s="69" t="s">
        <v>15</v>
      </c>
      <c r="T549" s="92" t="s">
        <v>581</v>
      </c>
      <c r="U549" s="69">
        <f>IF(T549="within",1,0)</f>
        <v>1</v>
      </c>
      <c r="V549" s="92">
        <v>78</v>
      </c>
      <c r="W549" s="69">
        <f>F549*V549</f>
        <v>624</v>
      </c>
      <c r="X549" s="69">
        <v>6</v>
      </c>
      <c r="Y549" s="87">
        <f>AV548</f>
        <v>157680000</v>
      </c>
      <c r="Z549" s="69" t="s">
        <v>374</v>
      </c>
      <c r="AA549" s="69">
        <f>55*365*24*60*60</f>
        <v>1734480000</v>
      </c>
      <c r="AB549" s="69" t="str">
        <f>IF(AA549&lt;60,"1",IF(AA549&lt;=43200,"2",IF(AA549&lt;=777600,"3","4")))</f>
        <v>4</v>
      </c>
      <c r="AC549" s="72">
        <f>AVERAGE(AV548:DA548)</f>
        <v>946080000</v>
      </c>
      <c r="AD549" s="69" t="str">
        <f>IF(AC549&lt;60,"1",IF(AC549&lt;=43200,"2",IF(AC549&lt;=777600,"3","4")))</f>
        <v>4</v>
      </c>
      <c r="AE549" s="87">
        <f>AA549-Y549</f>
        <v>1576800000</v>
      </c>
      <c r="AF549" s="88">
        <f>AV549</f>
        <v>0.86</v>
      </c>
      <c r="AG549" s="72">
        <f>((AW549-AV549)+(AX549-AW549)+(AY549-AX549)+(AZ549-AY549)+(BA549-AZ549))/5</f>
        <v>-6.0000000000000053E-3</v>
      </c>
      <c r="AH549" s="4"/>
      <c r="AI549" s="72">
        <f>RSQ(AV549:BA549,AV548:BA548)</f>
        <v>3.931847968545274E-3</v>
      </c>
      <c r="AJ549" s="110">
        <f>SLOPE(AV549:BA549,AV548:BA548)</f>
        <v>-4.5299702833949753E-12</v>
      </c>
      <c r="AK549" s="72">
        <f>INTERCEPT(AV549:BA549,AV548:BA548)</f>
        <v>0.88595238095238105</v>
      </c>
      <c r="AL549" s="72">
        <f>INDEX(LINEST(LN(AV549:BA549),LN(AV548:BA548),TRUE,TRUE),3,1)</f>
        <v>2.7293526535743123E-3</v>
      </c>
      <c r="AM549" s="72">
        <f>INDEX(LINEST(LN(AV549:BA549),LN(AV548:BA548)),1)</f>
        <v>2.8480854992779629E-3</v>
      </c>
      <c r="AN549" s="72">
        <f>EXP(INDEX(LINEST(LN(AV549:BA549),LN(AV548:BA548)),1,2))</f>
        <v>0.83105324100014266</v>
      </c>
      <c r="AO549" s="89">
        <f>INDEX(LINEST((AV549:BA549),LN(AV548:BA548),TRUE,TRUE),3,1)</f>
        <v>3.8234940350894879E-3</v>
      </c>
      <c r="AP549" s="89">
        <f>INDEX(LINEST((AV549:BA549),LN(AV548:BA548)),1)</f>
        <v>2.9826496392287953E-3</v>
      </c>
      <c r="AQ549" s="90">
        <f>INDEX(LINEST(LN(AV549:BA549),SQRT(AV548:BA548),TRUE,TRUE),3,1)</f>
        <v>1.6603561623714034E-4</v>
      </c>
      <c r="AR549" s="117">
        <f>INDEX(LINEST(LN(AV549:BA549),SQRT((AV548:BA548))),1)</f>
        <v>-5.7800346111300691E-8</v>
      </c>
      <c r="AS549" s="91">
        <f>INDEX(LINEST(1/(AV549:BA549),1/(SQRT(AV548:BA548)),TRUE,TRUE),3,1)</f>
        <v>1.0623857402604756E-2</v>
      </c>
      <c r="AT549" s="91">
        <f>INDEX(LINEST(1/(AV549:BA549),1/SQRT(AV548:BA548)),1)</f>
        <v>270.32706103734574</v>
      </c>
      <c r="AU549" s="3"/>
      <c r="AV549" s="73">
        <v>0.86</v>
      </c>
      <c r="AW549" s="73">
        <v>0.92</v>
      </c>
      <c r="AX549" s="73">
        <v>0.85</v>
      </c>
      <c r="AY549" s="73">
        <v>0.89</v>
      </c>
      <c r="AZ549" s="73">
        <v>0.94</v>
      </c>
      <c r="BA549" s="73">
        <v>0.83</v>
      </c>
      <c r="BB549" s="42"/>
      <c r="BC549" s="29"/>
      <c r="BD549" s="29"/>
      <c r="BE549" s="29"/>
      <c r="BF549" s="29"/>
      <c r="BG549" s="29"/>
      <c r="BH549" s="29"/>
      <c r="BI549" s="29"/>
      <c r="BJ549" s="29"/>
      <c r="BK549" s="29"/>
      <c r="BL549" s="29"/>
      <c r="BM549" s="29"/>
      <c r="BN549" s="29"/>
      <c r="BO549" s="29"/>
      <c r="BP549" s="29"/>
      <c r="BQ549" s="29"/>
      <c r="BR549" s="29"/>
      <c r="BS549" s="29"/>
      <c r="BT549" s="29"/>
      <c r="BU549" s="29"/>
      <c r="BV549" s="29"/>
      <c r="BW549" s="29"/>
      <c r="BX549" s="29"/>
      <c r="BY549" s="29"/>
      <c r="BZ549" s="29"/>
      <c r="CA549" s="29"/>
      <c r="CB549" s="29"/>
      <c r="CC549" s="29"/>
      <c r="CD549" s="29"/>
      <c r="CE549" s="29"/>
      <c r="CF549" s="29"/>
      <c r="CG549" s="29"/>
      <c r="CH549" s="29"/>
      <c r="CI549" s="29"/>
      <c r="CJ549" s="29"/>
      <c r="CK549" s="29"/>
      <c r="CL549" s="29"/>
      <c r="CM549" s="29"/>
      <c r="CN549" s="29"/>
      <c r="CO549" s="29"/>
      <c r="CP549" s="29"/>
      <c r="CQ549" s="29"/>
      <c r="CR549" s="1"/>
      <c r="CS549" s="1"/>
      <c r="CT549" s="1"/>
      <c r="CU549" s="1"/>
    </row>
    <row r="550" spans="1:99" ht="12" customHeight="1" x14ac:dyDescent="0.2">
      <c r="A550" s="65">
        <v>43648</v>
      </c>
      <c r="B550" s="15"/>
      <c r="C550" s="15"/>
      <c r="D550" s="59"/>
      <c r="E550" s="75"/>
      <c r="F550" s="59"/>
      <c r="G550" s="59"/>
      <c r="H550" s="59"/>
      <c r="I550" s="59"/>
      <c r="J550" s="59"/>
      <c r="M550" s="59"/>
      <c r="N550" s="59"/>
      <c r="O550" s="59"/>
      <c r="P550" s="59"/>
      <c r="Q550" s="59"/>
      <c r="R550" s="60"/>
      <c r="S550" s="59"/>
      <c r="T550" s="59"/>
      <c r="U550" s="60"/>
      <c r="V550" s="59"/>
      <c r="W550" s="60"/>
      <c r="X550" s="59"/>
      <c r="Y550" s="76"/>
      <c r="Z550" s="59"/>
      <c r="AA550" s="59"/>
      <c r="AB550" s="60"/>
      <c r="AC550" s="60"/>
      <c r="AD550" s="60"/>
      <c r="AE550" s="60"/>
      <c r="AF550" s="80"/>
      <c r="AG550" s="56"/>
      <c r="AH550" s="4"/>
      <c r="AI550" s="55"/>
      <c r="AJ550" s="111"/>
      <c r="AK550" s="55"/>
      <c r="AL550" s="55"/>
      <c r="AM550" s="55"/>
      <c r="AN550" s="55"/>
      <c r="AO550" s="55"/>
      <c r="AP550" s="55"/>
      <c r="AQ550" s="56"/>
      <c r="AR550" s="109"/>
      <c r="AS550" s="56"/>
      <c r="AT550" s="56"/>
      <c r="AU550" s="4"/>
      <c r="AV550" s="47">
        <f>5*60</f>
        <v>300</v>
      </c>
      <c r="AW550" s="47">
        <f>2*24*3600</f>
        <v>172800</v>
      </c>
      <c r="AX550" s="47">
        <f>1*7*24*3600</f>
        <v>604800</v>
      </c>
      <c r="AY550" s="11"/>
      <c r="AZ550" s="11"/>
      <c r="BA550" s="11"/>
      <c r="BB550" s="11"/>
      <c r="BC550" s="11"/>
      <c r="BD550" s="11"/>
      <c r="BE550" s="11"/>
      <c r="BF550" s="11"/>
      <c r="BG550" s="11"/>
      <c r="BH550" s="11"/>
      <c r="BI550" s="11"/>
      <c r="BJ550" s="11"/>
      <c r="BK550" s="11"/>
      <c r="BL550" s="11"/>
      <c r="BM550" s="11"/>
      <c r="BN550" s="11"/>
      <c r="BO550" s="11"/>
      <c r="BP550" s="11"/>
      <c r="BQ550" s="11"/>
      <c r="BR550" s="11"/>
      <c r="BS550" s="11"/>
      <c r="BT550" s="11"/>
      <c r="BU550" s="11"/>
      <c r="BV550" s="11"/>
      <c r="BW550" s="11"/>
      <c r="BX550" s="11"/>
      <c r="BY550" s="11"/>
      <c r="BZ550" s="11"/>
      <c r="CA550" s="11"/>
      <c r="CB550" s="11"/>
      <c r="CC550" s="11"/>
      <c r="CD550" s="11"/>
      <c r="CE550" s="11"/>
      <c r="CF550" s="11"/>
      <c r="CG550" s="11"/>
      <c r="CH550" s="11"/>
      <c r="CI550" s="11"/>
      <c r="CJ550" s="11"/>
      <c r="CK550" s="11"/>
      <c r="CL550" s="11"/>
      <c r="CM550" s="11"/>
      <c r="CN550" s="11"/>
      <c r="CO550" s="11"/>
      <c r="CP550" s="11"/>
      <c r="CQ550" s="11"/>
      <c r="CR550" s="15"/>
      <c r="CS550" s="15"/>
      <c r="CT550" s="15"/>
      <c r="CU550" s="15"/>
    </row>
    <row r="551" spans="1:99" ht="12" customHeight="1" x14ac:dyDescent="0.2">
      <c r="A551" s="65">
        <v>43648</v>
      </c>
      <c r="B551" s="15" t="s">
        <v>305</v>
      </c>
      <c r="C551" s="15" t="s">
        <v>877</v>
      </c>
      <c r="D551" s="59">
        <v>1978</v>
      </c>
      <c r="E551" s="75">
        <v>1</v>
      </c>
      <c r="F551" s="59">
        <v>108</v>
      </c>
      <c r="G551" s="59">
        <v>36</v>
      </c>
      <c r="H551" s="59" t="s">
        <v>227</v>
      </c>
      <c r="I551" s="59" t="s">
        <v>632</v>
      </c>
      <c r="J551" s="59" t="s">
        <v>677</v>
      </c>
      <c r="K551" s="60">
        <f>IF(J551="syllables",1,IF(J551="trigrams",2,IF(J551="strings",3,IF(J551="visual array",4,IF(J551="characters",5,IF(J551="letters",6,IF(J551="free forms",7,IF(J551="odors",8,IF(J551="words",9,IF(J551="pictures",10,IF(J551="object pictures",11,IF(J551="faces",12,IF(J551="names",13,IF(J551="idioms",14,IF(J551="grades",15,IF(J551="syllable-digit pairs",16,IF(J551="trigram-word pairs",17,IF(J551="word-digit pairs",18,IF(J551="English-Swahili pairs",19,IF(J551="spatial position",20,IF(J551="word pairs",21,IF(J551="word triads",22,IF(J551="generated words",23,IF(J551="word definition pairs",24,IF(J551="math problems",25,IF(J551="famous faces",26,IF(J551="famous names",27,IF(J551="famous voices",28,IF(J551="television programs",29,IF(J551="race horses",30,IF(J551="new vocabulary",31,IF(J551="sentences",32,IF(J551="concepts",33,IF(J551="ad slides",34,IF(J551="scenes",35,IF(J551="famous scenes",36,IF(J551="poems",37,IF(J551="walk",38,IF(J551="faces and events",39,IF(J551="events and names",40,IF(J551="flashbulb",41,IF(J551="stories",42,IF(J551="course material",43,IF(J551="autobiographical",44,IF(J551="novels",45,IF(J551="public events",46,"99"))))))))))))))))))))))))))))))))))))))))))))))</f>
        <v>42</v>
      </c>
      <c r="L551" s="60">
        <f>IF(J551="syllables",1,IF(J551="trigrams",1,IF(J551="strings",1,IF(J551="visual array",1,IF(J551="characters",1,IF(J551="letters",1,IF(J551="free forms",1,IF(J551="odors",2,IF(J551="words",2,IF(J551="pictures",2,IF(J551="object pictures",2,IF(J551="faces",2,IF(J551="names",2,IF(J551="idioms","2",IF(J551="grades",2,IF(J551="syllable-digit pairs",3,IF(J551="trigram-word pairs",3,IF(J551="word-digit pairs",3,IF(J551="English-Swahili pairs",3,IF(J551="spatial position",3,IF(J551="word pairs",4,IF(J551="word triads",4,IF(J551="generated words",4,IF(J551="word definition pairs",4,IF(J551="math problems",4,IF(J551="famous faces",4,IF(J551="famous names",4,IF(J551="famous voices",4,IF(J551="television programs",4,IF(J551="race horses",4,IF(J551="new vocabulary",4,IF(J551="sentences",5,IF(J551="concepts",5,IF(J551="ad slides",5,IF(J551="scenes",5,IF(J551="famous scenes",5,IF(J551="poems",6,IF(J551="walk",6,IF(J551="faces and events",6,IF(J551="events and names",6,IF(J551="flashbulb",7,IF(J551="stories",7,IF(J551="course material",7,IF(J551="autobiographical",7,IF(J551="novels",7,IF(J551="public events",7,"99"))))))))))))))))))))))))))))))))))))))))))))))</f>
        <v>7</v>
      </c>
      <c r="M551" s="59">
        <v>0</v>
      </c>
      <c r="N551" s="59">
        <v>3</v>
      </c>
      <c r="O551" s="59">
        <v>0</v>
      </c>
      <c r="P551" s="59"/>
      <c r="Q551" s="59" t="s">
        <v>174</v>
      </c>
      <c r="R551" s="60">
        <f>IF(Q551="Free Recall",1,IF(Q551="Cued Recall",2,IF(Q551="Recognition",3,IF(Q551="Multiple Choice",4,IF(Q551="Savings",5,IF(Q551="Stem Completion",6,IF(Q551="Fragment Completion",7,IF(Q551="anagram solution",8,IF(Q551="Matching",9,IF(Q551="Problem Solving",10,"99"))))))))))</f>
        <v>1</v>
      </c>
      <c r="S551" s="59" t="s">
        <v>314</v>
      </c>
      <c r="T551" s="59" t="s">
        <v>261</v>
      </c>
      <c r="U551" s="60">
        <f>IF(T551="within",1,0)</f>
        <v>0</v>
      </c>
      <c r="V551" s="59">
        <v>39.5</v>
      </c>
      <c r="W551" s="60">
        <f>F551*V551</f>
        <v>4266</v>
      </c>
      <c r="X551" s="59">
        <v>3</v>
      </c>
      <c r="Y551" s="76">
        <f>AV550</f>
        <v>300</v>
      </c>
      <c r="Z551" s="59" t="s">
        <v>150</v>
      </c>
      <c r="AA551" s="59">
        <f>1*7*24*3600</f>
        <v>604800</v>
      </c>
      <c r="AB551" s="60" t="str">
        <f>IF(AA551&lt;60,"1",IF(AA551&lt;=43200,"2",IF(AA551&lt;=777600,"3","4")))</f>
        <v>3</v>
      </c>
      <c r="AC551" s="56">
        <f>AVERAGE(AV550:DA550)</f>
        <v>259300</v>
      </c>
      <c r="AD551" s="60" t="str">
        <f>IF(AC551&lt;60,"1",IF(AC551&lt;=43200,"2",IF(AC551&lt;=777600,"3","4")))</f>
        <v>3</v>
      </c>
      <c r="AE551" s="76">
        <f>AA551-Y551</f>
        <v>604500</v>
      </c>
      <c r="AF551" s="80">
        <f>AV551</f>
        <v>0.34</v>
      </c>
      <c r="AG551" s="56">
        <f>((AW551-AV551)+(AX551-AW551))/2</f>
        <v>-9.5000000000000015E-2</v>
      </c>
      <c r="AH551" s="4"/>
      <c r="AI551" s="56">
        <f>RSQ(AV551:AX551,AV550:AX550)</f>
        <v>0.61377409162504237</v>
      </c>
      <c r="AJ551" s="109">
        <f>SLOPE(AV551:AX551,AV550:AX550)</f>
        <v>-2.6266735762516543E-7</v>
      </c>
      <c r="AK551" s="56">
        <f>INTERCEPT(AV551:AX551,AV550:AX550)</f>
        <v>0.28810964583220539</v>
      </c>
      <c r="AL551" s="56">
        <f>INDEX(LINEST(LN(AV551:AX551),LN(AV550:AX550),TRUE,TRUE),3,1)</f>
        <v>0.99986343100691832</v>
      </c>
      <c r="AM551" s="56">
        <f>INDEX(LINEST(LN(AV551:AX551),LN(AV550:AX550)),1)</f>
        <v>-0.10803581450967538</v>
      </c>
      <c r="AN551" s="56">
        <f>EXP(INDEX(LINEST(LN(AV551:AX551),LN(AV550:AX550)),1,2))</f>
        <v>0.62907165538327747</v>
      </c>
      <c r="AO551" s="82">
        <f>INDEX(LINEST((AV551:AX551),LN(AV550:AX550),TRUE,TRUE),3,1)</f>
        <v>0.99661476754574685</v>
      </c>
      <c r="AP551" s="82">
        <f>INDEX(LINEST((AV551:AX551),LN(AV550:AX550)),1)</f>
        <v>-2.5547423969272211E-2</v>
      </c>
      <c r="AQ551" s="83">
        <f>INDEX(LINEST(LN(AV551:AX551),SQRT(AV550:AX550),TRUE,TRUE),3,1)</f>
        <v>0.88013920991894701</v>
      </c>
      <c r="AR551" s="116">
        <f>INDEX(LINEST(LN(AV551:AX551),SQRT((AV550:AX550))),1)</f>
        <v>-1.0872846291063278E-3</v>
      </c>
      <c r="AS551" s="84">
        <f>INDEX(LINEST(1/(AV551:AX551),1/(SQRT(AV550:AX550)),TRUE,TRUE),3,1)</f>
        <v>0.96664328110153963</v>
      </c>
      <c r="AT551" s="84">
        <f>INDEX(LINEST(1/(AV551:AX551),1/SQRT(AV550:AX550)),1)</f>
        <v>-59.83458522651182</v>
      </c>
      <c r="AU551" s="4"/>
      <c r="AV551" s="11">
        <v>0.34</v>
      </c>
      <c r="AW551" s="11">
        <v>0.17</v>
      </c>
      <c r="AX551" s="11">
        <v>0.15</v>
      </c>
      <c r="AY551" s="11"/>
      <c r="AZ551" s="11"/>
      <c r="BA551" s="11"/>
      <c r="BB551" s="11"/>
      <c r="BC551" s="11"/>
      <c r="BD551" s="11"/>
      <c r="BE551" s="11"/>
      <c r="BF551" s="11"/>
      <c r="BG551" s="11"/>
      <c r="BH551" s="11"/>
      <c r="BI551" s="11"/>
      <c r="BJ551" s="11"/>
      <c r="BK551" s="11"/>
      <c r="BL551" s="11"/>
      <c r="BM551" s="11"/>
      <c r="BN551" s="11"/>
      <c r="BO551" s="11"/>
      <c r="BP551" s="11"/>
      <c r="BQ551" s="11"/>
      <c r="BR551" s="11"/>
      <c r="BS551" s="11"/>
      <c r="BT551" s="11"/>
      <c r="BU551" s="11"/>
      <c r="BV551" s="11"/>
      <c r="BW551" s="11"/>
      <c r="BX551" s="11"/>
      <c r="BY551" s="11"/>
      <c r="BZ551" s="11"/>
      <c r="CA551" s="11"/>
      <c r="CB551" s="11"/>
      <c r="CC551" s="11"/>
      <c r="CD551" s="11"/>
      <c r="CE551" s="11"/>
      <c r="CF551" s="11"/>
      <c r="CG551" s="11"/>
      <c r="CH551" s="11"/>
      <c r="CI551" s="11"/>
      <c r="CJ551" s="11"/>
      <c r="CK551" s="11"/>
      <c r="CL551" s="11"/>
      <c r="CM551" s="11"/>
      <c r="CN551" s="11"/>
      <c r="CO551" s="11"/>
      <c r="CP551" s="11"/>
      <c r="CQ551" s="11"/>
      <c r="CR551" s="15"/>
      <c r="CS551" s="15"/>
      <c r="CT551" s="15"/>
      <c r="CU551" s="15"/>
    </row>
    <row r="552" spans="1:99" ht="12" customHeight="1" x14ac:dyDescent="0.2">
      <c r="A552" s="65">
        <v>43648</v>
      </c>
      <c r="B552" s="15"/>
      <c r="C552" s="15"/>
      <c r="D552" s="59"/>
      <c r="E552" s="75"/>
      <c r="F552" s="59"/>
      <c r="G552" s="59"/>
      <c r="H552" s="59"/>
      <c r="I552" s="59"/>
      <c r="J552" s="59"/>
      <c r="M552" s="59"/>
      <c r="N552" s="59"/>
      <c r="O552" s="59"/>
      <c r="P552" s="59"/>
      <c r="Q552" s="59"/>
      <c r="R552" s="60"/>
      <c r="S552" s="59"/>
      <c r="T552" s="59"/>
      <c r="U552" s="60"/>
      <c r="V552" s="59"/>
      <c r="W552" s="60"/>
      <c r="X552" s="59"/>
      <c r="Y552" s="76"/>
      <c r="Z552" s="59"/>
      <c r="AA552" s="59"/>
      <c r="AB552" s="60"/>
      <c r="AC552" s="60"/>
      <c r="AD552" s="60"/>
      <c r="AE552" s="60"/>
      <c r="AF552" s="80"/>
      <c r="AG552" s="56"/>
      <c r="AH552" s="4"/>
      <c r="AI552" s="55"/>
      <c r="AJ552" s="111"/>
      <c r="AK552" s="55"/>
      <c r="AL552" s="55"/>
      <c r="AM552" s="55"/>
      <c r="AN552" s="55"/>
      <c r="AO552" s="55"/>
      <c r="AP552" s="55"/>
      <c r="AQ552" s="55"/>
      <c r="AR552" s="111"/>
      <c r="AS552" s="55"/>
      <c r="AT552" s="55"/>
      <c r="AU552" s="4"/>
      <c r="AV552" s="47">
        <f>5*60</f>
        <v>300</v>
      </c>
      <c r="AW552" s="47">
        <f>2*24*3600</f>
        <v>172800</v>
      </c>
      <c r="AX552" s="47">
        <f>1*7*24*3600</f>
        <v>604800</v>
      </c>
      <c r="AY552" s="15"/>
      <c r="AZ552" s="11"/>
      <c r="BA552" s="11"/>
      <c r="BB552" s="11"/>
      <c r="BC552" s="11"/>
      <c r="BD552" s="11"/>
      <c r="BE552" s="11"/>
      <c r="BF552" s="11"/>
      <c r="BG552" s="11"/>
      <c r="BH552" s="11"/>
      <c r="BI552" s="11"/>
      <c r="BJ552" s="11"/>
      <c r="BK552" s="11"/>
      <c r="BL552" s="11"/>
      <c r="BM552" s="11"/>
      <c r="BN552" s="11"/>
      <c r="BO552" s="11"/>
      <c r="BP552" s="11"/>
      <c r="BQ552" s="11"/>
      <c r="BR552" s="11"/>
      <c r="BS552" s="11"/>
      <c r="BT552" s="11"/>
      <c r="BU552" s="11"/>
      <c r="BV552" s="11"/>
      <c r="BW552" s="11"/>
      <c r="BX552" s="11"/>
      <c r="BY552" s="11"/>
      <c r="BZ552" s="11"/>
      <c r="CA552" s="11"/>
      <c r="CB552" s="11"/>
      <c r="CC552" s="11"/>
      <c r="CD552" s="11"/>
      <c r="CE552" s="11"/>
      <c r="CF552" s="11"/>
      <c r="CG552" s="11"/>
      <c r="CH552" s="11"/>
      <c r="CI552" s="11"/>
      <c r="CJ552" s="11"/>
      <c r="CK552" s="11"/>
      <c r="CL552" s="11"/>
      <c r="CM552" s="11"/>
      <c r="CN552" s="11"/>
      <c r="CO552" s="11"/>
      <c r="CP552" s="11"/>
      <c r="CQ552" s="11"/>
      <c r="CR552" s="15"/>
      <c r="CS552" s="15"/>
      <c r="CT552" s="15"/>
      <c r="CU552" s="15"/>
    </row>
    <row r="553" spans="1:99" ht="12" customHeight="1" x14ac:dyDescent="0.2">
      <c r="A553" s="65">
        <v>43648</v>
      </c>
      <c r="B553" s="15" t="s">
        <v>305</v>
      </c>
      <c r="C553" s="15" t="s">
        <v>877</v>
      </c>
      <c r="D553" s="59">
        <v>1978</v>
      </c>
      <c r="E553" s="75">
        <v>1</v>
      </c>
      <c r="F553" s="59">
        <v>108</v>
      </c>
      <c r="G553" s="59">
        <v>36</v>
      </c>
      <c r="H553" s="59" t="s">
        <v>227</v>
      </c>
      <c r="I553" s="59" t="s">
        <v>701</v>
      </c>
      <c r="J553" s="59" t="s">
        <v>677</v>
      </c>
      <c r="K553" s="60">
        <f>IF(J553="syllables",1,IF(J553="trigrams",2,IF(J553="strings",3,IF(J553="visual array",4,IF(J553="characters",5,IF(J553="letters",6,IF(J553="free forms",7,IF(J553="odors",8,IF(J553="words",9,IF(J553="pictures",10,IF(J553="object pictures",11,IF(J553="faces",12,IF(J553="names",13,IF(J553="idioms",14,IF(J553="grades",15,IF(J553="syllable-digit pairs",16,IF(J553="trigram-word pairs",17,IF(J553="word-digit pairs",18,IF(J553="English-Swahili pairs",19,IF(J553="spatial position",20,IF(J553="word pairs",21,IF(J553="word triads",22,IF(J553="generated words",23,IF(J553="word definition pairs",24,IF(J553="math problems",25,IF(J553="famous faces",26,IF(J553="famous names",27,IF(J553="famous voices",28,IF(J553="television programs",29,IF(J553="race horses",30,IF(J553="new vocabulary",31,IF(J553="sentences",32,IF(J553="concepts",33,IF(J553="ad slides",34,IF(J553="scenes",35,IF(J553="famous scenes",36,IF(J553="poems",37,IF(J553="walk",38,IF(J553="faces and events",39,IF(J553="events and names",40,IF(J553="flashbulb",41,IF(J553="stories",42,IF(J553="course material",43,IF(J553="autobiographical",44,IF(J553="novels",45,IF(J553="public events",46,"99"))))))))))))))))))))))))))))))))))))))))))))))</f>
        <v>42</v>
      </c>
      <c r="L553" s="60">
        <f>IF(J553="syllables",1,IF(J553="trigrams",1,IF(J553="strings",1,IF(J553="visual array",1,IF(J553="characters",1,IF(J553="letters",1,IF(J553="free forms",1,IF(J553="odors",2,IF(J553="words",2,IF(J553="pictures",2,IF(J553="object pictures",2,IF(J553="faces",2,IF(J553="names",2,IF(J553="idioms","2",IF(J553="grades",2,IF(J553="syllable-digit pairs",3,IF(J553="trigram-word pairs",3,IF(J553="word-digit pairs",3,IF(J553="English-Swahili pairs",3,IF(J553="spatial position",3,IF(J553="word pairs",4,IF(J553="word triads",4,IF(J553="generated words",4,IF(J553="word definition pairs",4,IF(J553="math problems",4,IF(J553="famous faces",4,IF(J553="famous names",4,IF(J553="famous voices",4,IF(J553="television programs",4,IF(J553="race horses",4,IF(J553="new vocabulary",4,IF(J553="sentences",5,IF(J553="concepts",5,IF(J553="ad slides",5,IF(J553="scenes",5,IF(J553="famous scenes",5,IF(J553="poems",6,IF(J553="walk",6,IF(J553="faces and events",6,IF(J553="events and names",6,IF(J553="flashbulb",7,IF(J553="stories",7,IF(J553="course material",7,IF(J553="autobiographical",7,IF(J553="novels",7,IF(J553="public events",7,"99"))))))))))))))))))))))))))))))))))))))))))))))</f>
        <v>7</v>
      </c>
      <c r="M553" s="59">
        <v>0</v>
      </c>
      <c r="N553" s="59">
        <v>3</v>
      </c>
      <c r="O553" s="59">
        <v>0</v>
      </c>
      <c r="P553" s="59"/>
      <c r="Q553" s="59" t="s">
        <v>174</v>
      </c>
      <c r="R553" s="60">
        <f>IF(Q553="Free Recall",1,IF(Q553="Cued Recall",2,IF(Q553="Recognition",3,IF(Q553="Multiple Choice",4,IF(Q553="Savings",5,IF(Q553="Stem Completion",6,IF(Q553="Fragment Completion",7,IF(Q553="anagram solution",8,IF(Q553="Matching",9,IF(Q553="Problem Solving",10,"99"))))))))))</f>
        <v>1</v>
      </c>
      <c r="S553" s="59" t="s">
        <v>314</v>
      </c>
      <c r="T553" s="59" t="s">
        <v>261</v>
      </c>
      <c r="U553" s="60">
        <f>IF(T553="within",1,0)</f>
        <v>0</v>
      </c>
      <c r="V553" s="59">
        <v>39.5</v>
      </c>
      <c r="W553" s="60">
        <f>F553*V553</f>
        <v>4266</v>
      </c>
      <c r="X553" s="59">
        <v>3</v>
      </c>
      <c r="Y553" s="76">
        <f>AV552</f>
        <v>300</v>
      </c>
      <c r="Z553" s="59" t="s">
        <v>150</v>
      </c>
      <c r="AA553" s="59">
        <f>1*7*24*3600</f>
        <v>604800</v>
      </c>
      <c r="AB553" s="60" t="str">
        <f>IF(AA553&lt;60,"1",IF(AA553&lt;=43200,"2",IF(AA553&lt;=777600,"3","4")))</f>
        <v>3</v>
      </c>
      <c r="AC553" s="56">
        <f>AVERAGE(AV552:DA552)</f>
        <v>259300</v>
      </c>
      <c r="AD553" s="60" t="str">
        <f>IF(AC553&lt;60,"1",IF(AC553&lt;=43200,"2",IF(AC553&lt;=777600,"3","4")))</f>
        <v>3</v>
      </c>
      <c r="AE553" s="76">
        <f>AA553-Y553</f>
        <v>604500</v>
      </c>
      <c r="AF553" s="80">
        <f>AV553</f>
        <v>0.35</v>
      </c>
      <c r="AG553" s="56">
        <f>((AW553-AV553)+(AX553-AW553))/2</f>
        <v>-4.4999999999999984E-2</v>
      </c>
      <c r="AH553" s="4"/>
      <c r="AI553" s="56">
        <f>RSQ(AV553:AX553,AV552:AX552)</f>
        <v>0.96833922959987084</v>
      </c>
      <c r="AJ553" s="109">
        <f>SLOPE(AV553:AX553,AV552:AX552)</f>
        <v>-1.4249729933198748E-7</v>
      </c>
      <c r="AK553" s="56">
        <f>INTERCEPT(AV553:AX553,AV552:AX552)</f>
        <v>0.34361621638345097</v>
      </c>
      <c r="AL553" s="56">
        <f>INDEX(LINEST(LN(AV553:AX553),LN(AV552:AX552),TRUE,TRUE),3,1)</f>
        <v>0.79086345028697957</v>
      </c>
      <c r="AM553" s="56">
        <f>INDEX(LINEST(LN(AV553:AX553),LN(AV552:AX552)),1)</f>
        <v>-3.2578970418358659E-2</v>
      </c>
      <c r="AN553" s="56">
        <f>EXP(INDEX(LINEST(LN(AV553:AX553),LN(AV552:AX552)),1,2))</f>
        <v>0.42661156969242486</v>
      </c>
      <c r="AO553" s="82">
        <f>INDEX(LINEST((AV553:AX553),LN(AV552:AX552),TRUE,TRUE),3,1)</f>
        <v>0.82354634159776308</v>
      </c>
      <c r="AP553" s="82">
        <f>INDEX(LINEST((AV553:AX553),LN(AV552:AX552)),1)</f>
        <v>-1.0030406145695794E-2</v>
      </c>
      <c r="AQ553" s="83">
        <f>INDEX(LINEST(LN(AV553:AX553),SQRT(AV552:AX552),TRUE,TRUE),3,1)</f>
        <v>0.98238027227195956</v>
      </c>
      <c r="AR553" s="116">
        <f>INDEX(LINEST(LN(AV553:AX553),SQRT((AV552:AX552))),1)</f>
        <v>-3.8949023589667723E-4</v>
      </c>
      <c r="AS553" s="84">
        <f>INDEX(LINEST(1/(AV553:AX553),1/(SQRT(AV552:AX552)),TRUE,TRUE),3,1)</f>
        <v>0.63169594174210242</v>
      </c>
      <c r="AT553" s="84">
        <f>INDEX(LINEST(1/(AV553:AX553),1/SQRT(AV552:AX552)),1)</f>
        <v>-12.309190994280446</v>
      </c>
      <c r="AU553" s="4"/>
      <c r="AV553" s="11">
        <v>0.35</v>
      </c>
      <c r="AW553" s="11">
        <v>0.31</v>
      </c>
      <c r="AX553" s="11">
        <v>0.26</v>
      </c>
      <c r="AY553" s="11"/>
      <c r="AZ553" s="11"/>
      <c r="BA553" s="11"/>
      <c r="BB553" s="11"/>
      <c r="BC553" s="11"/>
      <c r="BD553" s="11"/>
      <c r="BE553" s="11"/>
      <c r="BF553" s="11"/>
      <c r="BG553" s="11"/>
      <c r="BH553" s="11"/>
      <c r="BI553" s="11"/>
      <c r="BJ553" s="11"/>
      <c r="BK553" s="11"/>
      <c r="BL553" s="11"/>
      <c r="BM553" s="11"/>
      <c r="BN553" s="11"/>
      <c r="BO553" s="11"/>
      <c r="BP553" s="11"/>
      <c r="BQ553" s="11"/>
      <c r="BR553" s="11"/>
      <c r="BS553" s="11"/>
      <c r="BT553" s="11"/>
      <c r="BU553" s="11"/>
      <c r="BV553" s="11"/>
      <c r="BW553" s="11"/>
      <c r="BX553" s="11"/>
      <c r="BY553" s="11"/>
      <c r="BZ553" s="11"/>
      <c r="CA553" s="11"/>
      <c r="CB553" s="11"/>
      <c r="CC553" s="11"/>
      <c r="CD553" s="11"/>
      <c r="CE553" s="11"/>
      <c r="CF553" s="11"/>
      <c r="CG553" s="11"/>
      <c r="CH553" s="11"/>
      <c r="CI553" s="11"/>
      <c r="CJ553" s="11"/>
      <c r="CK553" s="11"/>
      <c r="CL553" s="11"/>
      <c r="CM553" s="11"/>
      <c r="CN553" s="11"/>
      <c r="CO553" s="11"/>
      <c r="CP553" s="11"/>
      <c r="CQ553" s="11"/>
      <c r="CR553" s="15"/>
      <c r="CS553" s="15"/>
      <c r="CT553" s="15"/>
      <c r="CU553" s="15"/>
    </row>
    <row r="554" spans="1:99" s="13" customFormat="1" ht="12" customHeight="1" x14ac:dyDescent="0.2">
      <c r="A554" s="68">
        <v>43509</v>
      </c>
      <c r="B554" s="70"/>
      <c r="C554" s="70"/>
      <c r="D554" s="69"/>
      <c r="E554" s="87"/>
      <c r="F554" s="69"/>
      <c r="G554" s="69"/>
      <c r="H554" s="69"/>
      <c r="I554" s="69"/>
      <c r="J554" s="69"/>
      <c r="K554" s="107"/>
      <c r="L554" s="107"/>
      <c r="M554" s="69"/>
      <c r="N554" s="69"/>
      <c r="O554" s="69"/>
      <c r="P554" s="69"/>
      <c r="Q554" s="69"/>
      <c r="R554" s="69"/>
      <c r="S554" s="69"/>
      <c r="T554" s="69"/>
      <c r="U554" s="69"/>
      <c r="V554" s="69"/>
      <c r="W554" s="69"/>
      <c r="X554" s="69"/>
      <c r="Y554" s="87"/>
      <c r="Z554" s="69"/>
      <c r="AA554" s="69"/>
      <c r="AB554" s="69"/>
      <c r="AC554" s="69"/>
      <c r="AD554" s="69"/>
      <c r="AE554" s="69"/>
      <c r="AF554" s="88"/>
      <c r="AG554" s="72"/>
      <c r="AH554" s="4"/>
      <c r="AI554" s="72"/>
      <c r="AJ554" s="110"/>
      <c r="AK554" s="72"/>
      <c r="AL554" s="72"/>
      <c r="AM554" s="72"/>
      <c r="AN554" s="72"/>
      <c r="AO554" s="72"/>
      <c r="AP554" s="72"/>
      <c r="AQ554" s="72"/>
      <c r="AR554" s="110"/>
      <c r="AS554" s="72"/>
      <c r="AT554" s="72"/>
      <c r="AU554" s="5"/>
      <c r="AV554" s="71">
        <v>62</v>
      </c>
      <c r="AW554" s="71">
        <f>3600*1</f>
        <v>3600</v>
      </c>
      <c r="AX554" s="71">
        <f>3600*24</f>
        <v>86400</v>
      </c>
      <c r="AY554" s="42" t="s">
        <v>514</v>
      </c>
      <c r="AZ554" s="46"/>
      <c r="BA554" s="42"/>
      <c r="BB554" s="42"/>
      <c r="BC554" s="2"/>
      <c r="BD554" s="2"/>
      <c r="BE554" s="2"/>
      <c r="BF554" s="2"/>
      <c r="BG554" s="2"/>
      <c r="BH554" s="2"/>
      <c r="BI554" s="2"/>
      <c r="BJ554" s="2"/>
      <c r="BK554" s="2"/>
      <c r="BL554" s="2"/>
      <c r="BM554" s="2"/>
      <c r="BN554" s="2"/>
      <c r="BO554" s="2"/>
      <c r="BP554" s="2"/>
      <c r="BQ554" s="2"/>
      <c r="BR554" s="2"/>
      <c r="BS554" s="2"/>
      <c r="BT554" s="2"/>
      <c r="BU554" s="2"/>
      <c r="BV554" s="2"/>
      <c r="BW554" s="2"/>
      <c r="BX554" s="2"/>
      <c r="BY554" s="2"/>
      <c r="BZ554" s="2"/>
      <c r="CA554" s="2"/>
      <c r="CB554" s="2"/>
      <c r="CC554" s="2"/>
      <c r="CD554" s="2"/>
      <c r="CE554" s="2"/>
      <c r="CF554" s="2"/>
      <c r="CG554" s="2"/>
      <c r="CH554" s="2"/>
      <c r="CI554" s="2"/>
      <c r="CJ554" s="2"/>
      <c r="CK554" s="2"/>
      <c r="CL554" s="2"/>
      <c r="CM554" s="2"/>
      <c r="CN554" s="2"/>
      <c r="CO554" s="2"/>
      <c r="CP554" s="2"/>
      <c r="CQ554" s="2"/>
      <c r="CR554" s="1"/>
      <c r="CS554" s="1"/>
      <c r="CT554" s="1"/>
      <c r="CU554" s="1"/>
    </row>
    <row r="555" spans="1:99" s="13" customFormat="1" ht="12" customHeight="1" x14ac:dyDescent="0.2">
      <c r="A555" s="68">
        <v>43509</v>
      </c>
      <c r="B555" s="70" t="s">
        <v>80</v>
      </c>
      <c r="C555" s="70" t="s">
        <v>45</v>
      </c>
      <c r="D555" s="69">
        <v>1988</v>
      </c>
      <c r="E555" s="87">
        <v>3</v>
      </c>
      <c r="F555" s="69">
        <v>48</v>
      </c>
      <c r="G555" s="69">
        <v>16</v>
      </c>
      <c r="H555" s="69" t="s">
        <v>30</v>
      </c>
      <c r="I555" s="69" t="s">
        <v>702</v>
      </c>
      <c r="J555" s="69" t="s">
        <v>16</v>
      </c>
      <c r="K555" s="69">
        <f>IF(J555="syllables",1,IF(J555="trigrams",2,IF(J555="strings",3,IF(J555="visual array",4,IF(J555="characters",5,IF(J555="letters",6,IF(J555="free forms",7,IF(J555="odors",8,IF(J555="words",9,IF(J555="pictures",10,IF(J555="object pictures",11,IF(J555="faces",12,IF(J555="names",13,IF(J555="idioms",14,IF(J555="grades",15,IF(J555="syllable-digit pairs",16,IF(J555="trigram-word pairs",17,IF(J555="word-digit pairs",18,IF(J555="English-Swahili pairs",19,IF(J555="spatial position",20,IF(J555="word pairs",21,IF(J555="word triads",22,IF(J555="generated words",23,IF(J555="word definition pairs",24,IF(J555="math problems",25,IF(J555="famous faces",26,IF(J555="famous names",27,IF(J555="famous voices",28,IF(J555="television programs",29,IF(J555="race horses",30,IF(J555="new vocabulary",31,IF(J555="sentences",32,IF(J555="concepts",33,IF(J555="ad slides",34,IF(J555="scenes",35,IF(J555="famous scenes",36,IF(J555="poems",37,IF(J555="walk",38,IF(J555="faces and events",39,IF(J555="events and names",40,IF(J555="flashbulb",41,IF(J555="stories",42,IF(J555="course material",43,IF(J555="autobiographical",44,IF(J555="novels",45,IF(J555="public events",46,"99"))))))))))))))))))))))))))))))))))))))))))))))</f>
        <v>9</v>
      </c>
      <c r="L555" s="69">
        <f>IF(J555="syllables",1,IF(J555="trigrams",1,IF(J555="strings",1,IF(J555="visual array",1,IF(J555="characters",1,IF(J555="letters",1,IF(J555="free forms",1,IF(J555="odors",2,IF(J555="words",2,IF(J555="pictures",2,IF(J555="object pictures",2,IF(J555="faces",2,IF(J555="names",2,IF(J555="idioms","2",IF(J555="grades",2,IF(J555="syllable-digit pairs",3,IF(J555="trigram-word pairs",3,IF(J555="word-digit pairs",3,IF(J555="English-Swahili pairs",3,IF(J555="spatial position",3,IF(J555="word pairs",4,IF(J555="word triads",4,IF(J555="generated words",4,IF(J555="word definition pairs",4,IF(J555="math problems",4,IF(J555="famous faces",4,IF(J555="famous names",4,IF(J555="famous voices",4,IF(J555="television programs",4,IF(J555="race horses",4,IF(J555="new vocabulary",4,IF(J555="sentences",5,IF(J555="concepts",5,IF(J555="ad slides",5,IF(J555="scenes",5,IF(J555="famous scenes",5,IF(J555="poems",6,IF(J555="walk",6,IF(J555="faces and events",6,IF(J555="events and names",6,IF(J555="flashbulb",7,IF(J555="stories",7,IF(J555="course material",7,IF(J555="autobiographical",7,IF(J555="novels",7,IF(J555="public events",7,"99"))))))))))))))))))))))))))))))))))))))))))))))</f>
        <v>2</v>
      </c>
      <c r="M555" s="69">
        <v>0</v>
      </c>
      <c r="N555" s="69">
        <v>1</v>
      </c>
      <c r="O555" s="69">
        <v>0</v>
      </c>
      <c r="P555" s="69"/>
      <c r="Q555" s="69" t="s">
        <v>34</v>
      </c>
      <c r="R555" s="69">
        <f>IF(Q555="Free Recall",1,IF(Q555="Cued Recall",2,IF(Q555="Recognition",3,IF(Q555="Multiple Choice",4,IF(Q555="Savings",5,IF(Q555="Stem Completion",6,IF(Q555="Fragment Completion",7,IF(Q555="anagram solution",8,IF(Q555="Matching",9,IF(Q555="Problem Solving",10,"99"))))))))))</f>
        <v>3</v>
      </c>
      <c r="S555" s="69" t="s">
        <v>15</v>
      </c>
      <c r="T555" s="92" t="s">
        <v>261</v>
      </c>
      <c r="U555" s="69">
        <f>IF(T555="within",1,0)</f>
        <v>0</v>
      </c>
      <c r="V555" s="92">
        <v>27</v>
      </c>
      <c r="W555" s="69">
        <f>F555*V555</f>
        <v>1296</v>
      </c>
      <c r="X555" s="69">
        <v>3</v>
      </c>
      <c r="Y555" s="87">
        <f>AV554</f>
        <v>62</v>
      </c>
      <c r="Z555" s="69" t="s">
        <v>79</v>
      </c>
      <c r="AA555" s="69">
        <v>86400</v>
      </c>
      <c r="AB555" s="69" t="str">
        <f>IF(AA555&lt;60,"1",IF(AA555&lt;=43200,"2",IF(AA555&lt;=777600,"3","4")))</f>
        <v>3</v>
      </c>
      <c r="AC555" s="72">
        <f>AVERAGE(AV554:DA554)</f>
        <v>30020.666666666668</v>
      </c>
      <c r="AD555" s="69" t="str">
        <f>IF(AC555&lt;60,"1",IF(AC555&lt;=43200,"2",IF(AC555&lt;=777600,"3","4")))</f>
        <v>2</v>
      </c>
      <c r="AE555" s="87">
        <f>AA555-Y555</f>
        <v>86338</v>
      </c>
      <c r="AF555" s="88">
        <f>AV555</f>
        <v>0.19</v>
      </c>
      <c r="AG555" s="72">
        <f>((AW555-AV555)+(AX555-AW555))/2</f>
        <v>-2.0000000000000004E-2</v>
      </c>
      <c r="AH555" s="4"/>
      <c r="AI555" s="72">
        <f>RSQ(AV555:AX555,AV554:AX554)</f>
        <v>0.51697612761186429</v>
      </c>
      <c r="AJ555" s="110">
        <f>SLOPE(AV555:AX555,AV554:AX554)</f>
        <v>-3.0634505221253405E-7</v>
      </c>
      <c r="AK555" s="72">
        <f>INTERCEPT(AV555:AX555,AV554:AX554)</f>
        <v>0.17586334936412173</v>
      </c>
      <c r="AL555" s="72">
        <f>INDEX(LINEST(LN(AV555:AX555),LN(AV554:AX554),TRUE,TRUE),3,1)</f>
        <v>0.96580546712491144</v>
      </c>
      <c r="AM555" s="72">
        <f>INDEX(LINEST(LN(AV555:AX555),LN(AV554:AX554)),1)</f>
        <v>-3.3090854239568694E-2</v>
      </c>
      <c r="AN555" s="72">
        <f>EXP(INDEX(LINEST(LN(AV555:AX555),LN(AV554:AX554)),1,2))</f>
        <v>0.21532959310014457</v>
      </c>
      <c r="AO555" s="89">
        <f>INDEX(LINEST((AV555:AX555),LN(AV554:AX554),TRUE,TRUE),3,1)</f>
        <v>0.95626145781781069</v>
      </c>
      <c r="AP555" s="89">
        <f>INDEX(LINEST((AV555:AX555),LN(AV554:AX554)),1)</f>
        <v>-5.6096912191106619E-3</v>
      </c>
      <c r="AQ555" s="90">
        <f>INDEX(LINEST(LN(AV555:AX555),SQRT(AV554:AX554),TRUE,TRUE),3,1)</f>
        <v>0.67368194987615038</v>
      </c>
      <c r="AR555" s="117">
        <f>INDEX(LINEST(LN(AV555:AX555),SQRT((AV554:AX554))),1)</f>
        <v>-6.5824284053739236E-4</v>
      </c>
      <c r="AS555" s="91">
        <f>INDEX(LINEST(1/(AV555:AX555),1/(SQRT(AV554:AX554)),TRUE,TRUE),3,1)</f>
        <v>0.9623341744536309</v>
      </c>
      <c r="AT555" s="91">
        <f>INDEX(LINEST(1/(AV555:AX555),1/SQRT(AV554:AX554)),1)</f>
        <v>-10.420639986897124</v>
      </c>
      <c r="AU555" s="3"/>
      <c r="AV555" s="73">
        <v>0.19</v>
      </c>
      <c r="AW555" s="73">
        <v>0.16</v>
      </c>
      <c r="AX555" s="73">
        <v>0.15</v>
      </c>
      <c r="AY555" s="42"/>
      <c r="AZ555" s="46"/>
      <c r="BA555" s="42"/>
      <c r="BB555" s="42"/>
      <c r="BC555" s="2"/>
      <c r="BD555" s="2"/>
      <c r="BE555" s="2"/>
      <c r="BF555" s="2"/>
      <c r="BG555" s="2"/>
      <c r="BH555" s="2"/>
      <c r="BI555" s="2"/>
      <c r="BJ555" s="2"/>
      <c r="BK555" s="2"/>
      <c r="BL555" s="2"/>
      <c r="BM555" s="2"/>
      <c r="BN555" s="2"/>
      <c r="BO555" s="2"/>
      <c r="BP555" s="2"/>
      <c r="BQ555" s="2"/>
      <c r="BR555" s="2"/>
      <c r="BS555" s="2"/>
      <c r="BT555" s="2"/>
      <c r="BU555" s="2"/>
      <c r="BV555" s="2"/>
      <c r="BW555" s="2"/>
      <c r="BX555" s="2"/>
      <c r="BY555" s="2"/>
      <c r="BZ555" s="2"/>
      <c r="CA555" s="2"/>
      <c r="CB555" s="2"/>
      <c r="CC555" s="2"/>
      <c r="CD555" s="2"/>
      <c r="CE555" s="2"/>
      <c r="CF555" s="2"/>
      <c r="CG555" s="2"/>
      <c r="CH555" s="2"/>
      <c r="CI555" s="2"/>
      <c r="CJ555" s="2"/>
      <c r="CK555" s="2"/>
      <c r="CL555" s="2"/>
      <c r="CM555" s="2"/>
      <c r="CN555" s="2"/>
      <c r="CO555" s="2"/>
      <c r="CP555" s="2"/>
      <c r="CQ555" s="2"/>
      <c r="CR555" s="1"/>
      <c r="CS555" s="1"/>
      <c r="CT555" s="1"/>
      <c r="CU555" s="1"/>
    </row>
    <row r="556" spans="1:99" s="13" customFormat="1" ht="12" customHeight="1" x14ac:dyDescent="0.2">
      <c r="A556" s="68">
        <v>43509</v>
      </c>
      <c r="B556" s="70"/>
      <c r="C556" s="70"/>
      <c r="D556" s="69"/>
      <c r="E556" s="87"/>
      <c r="F556" s="69"/>
      <c r="G556" s="69"/>
      <c r="H556" s="69"/>
      <c r="I556" s="69"/>
      <c r="J556" s="69"/>
      <c r="K556" s="107"/>
      <c r="L556" s="107"/>
      <c r="M556" s="69"/>
      <c r="N556" s="69"/>
      <c r="O556" s="69"/>
      <c r="P556" s="69"/>
      <c r="Q556" s="69"/>
      <c r="R556" s="69"/>
      <c r="S556" s="69"/>
      <c r="T556" s="69"/>
      <c r="U556" s="69"/>
      <c r="V556" s="69"/>
      <c r="W556" s="69"/>
      <c r="X556" s="69"/>
      <c r="Y556" s="87"/>
      <c r="Z556" s="69"/>
      <c r="AA556" s="69"/>
      <c r="AB556" s="69"/>
      <c r="AC556" s="69"/>
      <c r="AD556" s="69"/>
      <c r="AE556" s="69"/>
      <c r="AF556" s="88"/>
      <c r="AG556" s="72"/>
      <c r="AH556" s="4"/>
      <c r="AI556" s="72"/>
      <c r="AJ556" s="110"/>
      <c r="AK556" s="72"/>
      <c r="AL556" s="72"/>
      <c r="AM556" s="72"/>
      <c r="AN556" s="72"/>
      <c r="AO556" s="72"/>
      <c r="AP556" s="72"/>
      <c r="AQ556" s="72"/>
      <c r="AR556" s="110"/>
      <c r="AS556" s="72"/>
      <c r="AT556" s="72"/>
      <c r="AU556" s="5"/>
      <c r="AV556" s="71">
        <v>62</v>
      </c>
      <c r="AW556" s="71">
        <f>3600*1</f>
        <v>3600</v>
      </c>
      <c r="AX556" s="71">
        <f>3600*24</f>
        <v>86400</v>
      </c>
      <c r="AY556" s="42"/>
      <c r="AZ556" s="46"/>
      <c r="BA556" s="42"/>
      <c r="BB556" s="42"/>
      <c r="BC556" s="39"/>
      <c r="BD556" s="39"/>
      <c r="BE556" s="39"/>
      <c r="BF556" s="39"/>
      <c r="BG556" s="39"/>
      <c r="BH556" s="39"/>
      <c r="BI556" s="39"/>
      <c r="BJ556" s="39"/>
      <c r="BK556" s="39"/>
      <c r="BL556" s="39"/>
      <c r="BM556" s="39"/>
      <c r="BN556" s="39"/>
      <c r="BO556" s="39"/>
      <c r="BP556" s="39"/>
      <c r="BQ556" s="39"/>
      <c r="BR556" s="39"/>
      <c r="BS556" s="39"/>
      <c r="BT556" s="39"/>
      <c r="BU556" s="39"/>
      <c r="BV556" s="39"/>
      <c r="BW556" s="39"/>
      <c r="BX556" s="39"/>
      <c r="BY556" s="39"/>
      <c r="BZ556" s="39"/>
      <c r="CA556" s="39"/>
      <c r="CB556" s="39"/>
      <c r="CC556" s="39"/>
      <c r="CD556" s="39"/>
      <c r="CE556" s="39"/>
      <c r="CF556" s="39"/>
      <c r="CG556" s="39"/>
      <c r="CH556" s="39"/>
      <c r="CI556" s="39"/>
      <c r="CJ556" s="39"/>
      <c r="CK556" s="39"/>
      <c r="CL556" s="39"/>
      <c r="CM556" s="39"/>
      <c r="CN556" s="39"/>
      <c r="CO556" s="39"/>
      <c r="CP556" s="39"/>
      <c r="CQ556" s="39"/>
      <c r="CR556" s="1"/>
      <c r="CS556" s="1"/>
      <c r="CT556" s="1"/>
      <c r="CU556" s="1"/>
    </row>
    <row r="557" spans="1:99" s="13" customFormat="1" ht="12" customHeight="1" x14ac:dyDescent="0.2">
      <c r="A557" s="68">
        <v>43509</v>
      </c>
      <c r="B557" s="70" t="s">
        <v>80</v>
      </c>
      <c r="C557" s="70" t="s">
        <v>45</v>
      </c>
      <c r="D557" s="69">
        <v>1988</v>
      </c>
      <c r="E557" s="87">
        <v>3</v>
      </c>
      <c r="F557" s="69">
        <v>48</v>
      </c>
      <c r="G557" s="69">
        <v>16</v>
      </c>
      <c r="H557" s="69" t="s">
        <v>30</v>
      </c>
      <c r="I557" s="69" t="s">
        <v>703</v>
      </c>
      <c r="J557" s="69" t="s">
        <v>16</v>
      </c>
      <c r="K557" s="69">
        <f>IF(J557="syllables",1,IF(J557="trigrams",2,IF(J557="strings",3,IF(J557="visual array",4,IF(J557="characters",5,IF(J557="letters",6,IF(J557="free forms",7,IF(J557="odors",8,IF(J557="words",9,IF(J557="pictures",10,IF(J557="object pictures",11,IF(J557="faces",12,IF(J557="names",13,IF(J557="idioms",14,IF(J557="grades",15,IF(J557="syllable-digit pairs",16,IF(J557="trigram-word pairs",17,IF(J557="word-digit pairs",18,IF(J557="English-Swahili pairs",19,IF(J557="spatial position",20,IF(J557="word pairs",21,IF(J557="word triads",22,IF(J557="generated words",23,IF(J557="word definition pairs",24,IF(J557="math problems",25,IF(J557="famous faces",26,IF(J557="famous names",27,IF(J557="famous voices",28,IF(J557="television programs",29,IF(J557="race horses",30,IF(J557="new vocabulary",31,IF(J557="sentences",32,IF(J557="concepts",33,IF(J557="ad slides",34,IF(J557="scenes",35,IF(J557="famous scenes",36,IF(J557="poems",37,IF(J557="walk",38,IF(J557="faces and events",39,IF(J557="events and names",40,IF(J557="flashbulb",41,IF(J557="stories",42,IF(J557="course material",43,IF(J557="autobiographical",44,IF(J557="novels",45,IF(J557="public events",46,"99"))))))))))))))))))))))))))))))))))))))))))))))</f>
        <v>9</v>
      </c>
      <c r="L557" s="69">
        <f>IF(J557="syllables",1,IF(J557="trigrams",1,IF(J557="strings",1,IF(J557="visual array",1,IF(J557="characters",1,IF(J557="letters",1,IF(J557="free forms",1,IF(J557="odors",2,IF(J557="words",2,IF(J557="pictures",2,IF(J557="object pictures",2,IF(J557="faces",2,IF(J557="names",2,IF(J557="idioms","2",IF(J557="grades",2,IF(J557="syllable-digit pairs",3,IF(J557="trigram-word pairs",3,IF(J557="word-digit pairs",3,IF(J557="English-Swahili pairs",3,IF(J557="spatial position",3,IF(J557="word pairs",4,IF(J557="word triads",4,IF(J557="generated words",4,IF(J557="word definition pairs",4,IF(J557="math problems",4,IF(J557="famous faces",4,IF(J557="famous names",4,IF(J557="famous voices",4,IF(J557="television programs",4,IF(J557="race horses",4,IF(J557="new vocabulary",4,IF(J557="sentences",5,IF(J557="concepts",5,IF(J557="ad slides",5,IF(J557="scenes",5,IF(J557="famous scenes",5,IF(J557="poems",6,IF(J557="walk",6,IF(J557="faces and events",6,IF(J557="events and names",6,IF(J557="flashbulb",7,IF(J557="stories",7,IF(J557="course material",7,IF(J557="autobiographical",7,IF(J557="novels",7,IF(J557="public events",7,"99"))))))))))))))))))))))))))))))))))))))))))))))</f>
        <v>2</v>
      </c>
      <c r="M557" s="69">
        <v>0</v>
      </c>
      <c r="N557" s="69">
        <v>1</v>
      </c>
      <c r="O557" s="69">
        <v>0</v>
      </c>
      <c r="P557" s="69"/>
      <c r="Q557" s="69" t="s">
        <v>34</v>
      </c>
      <c r="R557" s="69">
        <f>IF(Q557="Free Recall",1,IF(Q557="Cued Recall",2,IF(Q557="Recognition",3,IF(Q557="Multiple Choice",4,IF(Q557="Savings",5,IF(Q557="Stem Completion",6,IF(Q557="Fragment Completion",7,IF(Q557="anagram solution",8,IF(Q557="Matching",9,IF(Q557="Problem Solving",10,"99"))))))))))</f>
        <v>3</v>
      </c>
      <c r="S557" s="69" t="s">
        <v>15</v>
      </c>
      <c r="T557" s="92" t="s">
        <v>261</v>
      </c>
      <c r="U557" s="69">
        <f>IF(T557="within",1,0)</f>
        <v>0</v>
      </c>
      <c r="V557" s="92">
        <v>27</v>
      </c>
      <c r="W557" s="69">
        <f>F557*V557</f>
        <v>1296</v>
      </c>
      <c r="X557" s="69">
        <v>3</v>
      </c>
      <c r="Y557" s="87">
        <f>AV556</f>
        <v>62</v>
      </c>
      <c r="Z557" s="69" t="s">
        <v>79</v>
      </c>
      <c r="AA557" s="69">
        <v>86400</v>
      </c>
      <c r="AB557" s="69" t="str">
        <f>IF(AA557&lt;60,"1",IF(AA557&lt;=43200,"2",IF(AA557&lt;=777600,"3","4")))</f>
        <v>3</v>
      </c>
      <c r="AC557" s="72">
        <f>AVERAGE(AV556:DA556)</f>
        <v>30020.666666666668</v>
      </c>
      <c r="AD557" s="69" t="str">
        <f>IF(AC557&lt;60,"1",IF(AC557&lt;=43200,"2",IF(AC557&lt;=777600,"3","4")))</f>
        <v>2</v>
      </c>
      <c r="AE557" s="87">
        <f>AA557-Y557</f>
        <v>86338</v>
      </c>
      <c r="AF557" s="88">
        <f>AV557</f>
        <v>0.87</v>
      </c>
      <c r="AG557" s="72">
        <f>((AW557-AV557)+(AX557-AW557))/2</f>
        <v>-9.2499999999999971E-2</v>
      </c>
      <c r="AH557" s="4"/>
      <c r="AI557" s="72">
        <f>RSQ(AV557:AX557,AV556:AX556)</f>
        <v>0.62663171455654709</v>
      </c>
      <c r="AJ557" s="110">
        <f>SLOPE(AV557:AX557,AV556:AX556)</f>
        <v>-1.5206092685375515E-6</v>
      </c>
      <c r="AK557" s="72">
        <f>INTERCEPT(AV557:AX557,AV556:AX556)</f>
        <v>0.81398303731434307</v>
      </c>
      <c r="AL557" s="72">
        <f>INDEX(LINEST(LN(AV557:AX557),LN(AV556:AX556),TRUE,TRUE),3,1)</f>
        <v>0.99534724051545453</v>
      </c>
      <c r="AM557" s="72">
        <f>INDEX(LINEST(LN(AV557:AX557),LN(AV556:AX556)),1)</f>
        <v>-3.3182958324869442E-2</v>
      </c>
      <c r="AN557" s="72">
        <f>EXP(INDEX(LINEST(LN(AV557:AX557),LN(AV556:AX556)),1,2))</f>
        <v>0.99354659176369842</v>
      </c>
      <c r="AO557" s="89">
        <f>INDEX(LINEST((AV557:AX557),LN(AV556:AX556),TRUE,TRUE),3,1)</f>
        <v>0.99010343789232269</v>
      </c>
      <c r="AP557" s="89">
        <f>INDEX(LINEST((AV557:AX557),LN(AV556:AX556)),1)</f>
        <v>-2.5735151941111076E-2</v>
      </c>
      <c r="AQ557" s="90">
        <f>INDEX(LINEST(LN(AV557:AX557),SQRT(AV556:AX556),TRUE,TRUE),3,1)</f>
        <v>0.77826621875707014</v>
      </c>
      <c r="AR557" s="117">
        <f>INDEX(LINEST(LN(AV557:AX557),SQRT((AV556:AX556))),1)</f>
        <v>-6.9885555695927749E-4</v>
      </c>
      <c r="AS557" s="91">
        <f>INDEX(LINEST(1/(AV557:AX557),1/(SQRT(AV556:AX556)),TRUE,TRUE),3,1)</f>
        <v>0.90142309442504909</v>
      </c>
      <c r="AT557" s="91">
        <f>INDEX(LINEST(1/(AV557:AX557),1/SQRT(AV556:AX556)),1)</f>
        <v>-2.1841040687571627</v>
      </c>
      <c r="AU557" s="3"/>
      <c r="AV557" s="73">
        <v>0.87</v>
      </c>
      <c r="AW557" s="73">
        <v>0.75</v>
      </c>
      <c r="AX557" s="73">
        <v>0.68500000000000005</v>
      </c>
      <c r="AY557" s="42"/>
      <c r="AZ557" s="46"/>
      <c r="BA557" s="42"/>
      <c r="BB557" s="42"/>
      <c r="BC557" s="39"/>
      <c r="BD557" s="39"/>
      <c r="BE557" s="39"/>
      <c r="BF557" s="39"/>
      <c r="BG557" s="39"/>
      <c r="BH557" s="39"/>
      <c r="BI557" s="39"/>
      <c r="BJ557" s="39"/>
      <c r="BK557" s="39"/>
      <c r="BL557" s="39"/>
      <c r="BM557" s="39"/>
      <c r="BN557" s="39"/>
      <c r="BO557" s="39"/>
      <c r="BP557" s="39"/>
      <c r="BQ557" s="39"/>
      <c r="BR557" s="39"/>
      <c r="BS557" s="39"/>
      <c r="BT557" s="39"/>
      <c r="BU557" s="39"/>
      <c r="BV557" s="39"/>
      <c r="BW557" s="39"/>
      <c r="BX557" s="39"/>
      <c r="BY557" s="39"/>
      <c r="BZ557" s="39"/>
      <c r="CA557" s="39"/>
      <c r="CB557" s="39"/>
      <c r="CC557" s="39"/>
      <c r="CD557" s="39"/>
      <c r="CE557" s="39"/>
      <c r="CF557" s="39"/>
      <c r="CG557" s="39"/>
      <c r="CH557" s="39"/>
      <c r="CI557" s="39"/>
      <c r="CJ557" s="39"/>
      <c r="CK557" s="39"/>
      <c r="CL557" s="39"/>
      <c r="CM557" s="39"/>
      <c r="CN557" s="39"/>
      <c r="CO557" s="39"/>
      <c r="CP557" s="39"/>
      <c r="CQ557" s="39"/>
      <c r="CR557" s="1"/>
      <c r="CS557" s="1"/>
      <c r="CT557" s="1"/>
      <c r="CU557" s="1"/>
    </row>
    <row r="558" spans="1:99" s="13" customFormat="1" ht="12" customHeight="1" x14ac:dyDescent="0.2">
      <c r="A558" s="65">
        <v>43509</v>
      </c>
      <c r="B558" s="1"/>
      <c r="C558" s="1"/>
      <c r="D558" s="60"/>
      <c r="E558" s="190"/>
      <c r="F558" s="60"/>
      <c r="G558" s="60"/>
      <c r="H558" s="60"/>
      <c r="I558" s="61"/>
      <c r="J558" s="60"/>
      <c r="K558" s="64"/>
      <c r="L558" s="64"/>
      <c r="M558" s="60"/>
      <c r="N558" s="60"/>
      <c r="O558" s="60"/>
      <c r="P558" s="60"/>
      <c r="Q558" s="60"/>
      <c r="R558" s="60"/>
      <c r="S558" s="60"/>
      <c r="T558" s="60"/>
      <c r="U558" s="60"/>
      <c r="V558" s="60"/>
      <c r="W558" s="60"/>
      <c r="X558" s="60"/>
      <c r="Y558" s="76"/>
      <c r="Z558" s="60"/>
      <c r="AA558" s="60"/>
      <c r="AB558" s="60"/>
      <c r="AC558" s="60"/>
      <c r="AD558" s="60"/>
      <c r="AE558" s="60"/>
      <c r="AF558" s="80"/>
      <c r="AG558" s="56"/>
      <c r="AH558" s="4"/>
      <c r="AI558" s="56"/>
      <c r="AJ558" s="109"/>
      <c r="AK558" s="56"/>
      <c r="AL558" s="56"/>
      <c r="AM558" s="56"/>
      <c r="AN558" s="56"/>
      <c r="AO558" s="56"/>
      <c r="AP558" s="56"/>
      <c r="AQ558" s="56"/>
      <c r="AR558" s="109"/>
      <c r="AS558" s="56"/>
      <c r="AT558" s="56"/>
      <c r="AU558" s="4"/>
      <c r="AV558" s="25">
        <v>3</v>
      </c>
      <c r="AW558" s="25">
        <v>9</v>
      </c>
      <c r="AX558" s="25">
        <v>18</v>
      </c>
      <c r="AY558" s="25">
        <v>27</v>
      </c>
      <c r="AZ558" s="46"/>
      <c r="BA558" s="42"/>
      <c r="BB558" s="42"/>
      <c r="BC558" s="2"/>
      <c r="BD558" s="2"/>
      <c r="BE558" s="2"/>
      <c r="BF558" s="2"/>
      <c r="BG558" s="2"/>
      <c r="BH558" s="2"/>
      <c r="BI558" s="2"/>
      <c r="BJ558" s="2"/>
      <c r="BK558" s="2"/>
      <c r="BL558" s="2"/>
      <c r="BM558" s="2"/>
      <c r="BN558" s="2"/>
      <c r="BO558" s="2"/>
      <c r="BP558" s="2"/>
      <c r="BQ558" s="2"/>
      <c r="BR558" s="2"/>
      <c r="BS558" s="2"/>
      <c r="BT558" s="2"/>
      <c r="BU558" s="2"/>
      <c r="BV558" s="2"/>
      <c r="BW558" s="2"/>
      <c r="BX558" s="2"/>
      <c r="BY558" s="2"/>
      <c r="BZ558" s="2"/>
      <c r="CA558" s="2"/>
      <c r="CB558" s="2"/>
      <c r="CC558" s="2"/>
      <c r="CD558" s="2"/>
      <c r="CE558" s="2"/>
      <c r="CF558" s="2"/>
      <c r="CG558" s="2"/>
      <c r="CH558" s="2"/>
      <c r="CI558" s="2"/>
      <c r="CJ558" s="2"/>
      <c r="CK558" s="2"/>
      <c r="CL558" s="2"/>
      <c r="CM558" s="2"/>
      <c r="CN558" s="2"/>
      <c r="CO558" s="2"/>
      <c r="CP558" s="2"/>
      <c r="CQ558" s="2"/>
      <c r="CR558" s="1"/>
      <c r="CS558" s="1"/>
      <c r="CT558" s="1"/>
      <c r="CU558" s="1"/>
    </row>
    <row r="559" spans="1:99" s="13" customFormat="1" ht="12" customHeight="1" x14ac:dyDescent="0.2">
      <c r="A559" s="65">
        <v>43509</v>
      </c>
      <c r="B559" s="1" t="s">
        <v>243</v>
      </c>
      <c r="C559" s="1" t="s">
        <v>19</v>
      </c>
      <c r="D559" s="60">
        <v>1962</v>
      </c>
      <c r="E559" s="76">
        <v>1</v>
      </c>
      <c r="F559" s="60">
        <v>25</v>
      </c>
      <c r="G559" s="60">
        <v>25</v>
      </c>
      <c r="H559" s="60" t="s">
        <v>22</v>
      </c>
      <c r="I559" s="60" t="s">
        <v>21</v>
      </c>
      <c r="J559" s="60" t="s">
        <v>443</v>
      </c>
      <c r="K559" s="60">
        <f>IF(J559="syllables",1,IF(J559="trigrams",2,IF(J559="strings",3,IF(J559="visual array",4,IF(J559="characters",5,IF(J559="letters",6,IF(J559="free forms",7,IF(J559="odors",8,IF(J559="words",9,IF(J559="pictures",10,IF(J559="object pictures",11,IF(J559="faces",12,IF(J559="names",13,IF(J559="idioms",14,IF(J559="grades",15,IF(J559="syllable-digit pairs",16,IF(J559="trigram-word pairs",17,IF(J559="word-digit pairs",18,IF(J559="English-Swahili pairs",19,IF(J559="spatial position",20,IF(J559="word pairs",21,IF(J559="word triads",22,IF(J559="generated words",23,IF(J559="word definition pairs",24,IF(J559="math problems",25,IF(J559="famous faces",26,IF(J559="famous names",27,IF(J559="famous voices",28,IF(J559="television programs",29,IF(J559="race horses",30,IF(J559="new vocabulary",31,IF(J559="sentences",32,IF(J559="concepts",33,IF(J559="ad slides",34,IF(J559="scenes",35,IF(J559="famous scenes",36,IF(J559="poems",37,IF(J559="walk",38,IF(J559="faces and events",39,IF(J559="events and names",40,IF(J559="flashbulb",41,IF(J559="stories",42,IF(J559="course material",43,IF(J559="autobiographical",44,IF(J559="novels",45,IF(J559="public events",46,"99"))))))))))))))))))))))))))))))))))))))))))))))</f>
        <v>2</v>
      </c>
      <c r="L559" s="60">
        <f>IF(J559="syllables",1,IF(J559="trigrams",1,IF(J559="strings",1,IF(J559="visual array",1,IF(J559="characters",1,IF(J559="letters",1,IF(J559="free forms",1,IF(J559="odors",2,IF(J559="words",2,IF(J559="pictures",2,IF(J559="object pictures",2,IF(J559="faces",2,IF(J559="names",2,IF(J559="idioms","2",IF(J559="grades",2,IF(J559="syllable-digit pairs",3,IF(J559="trigram-word pairs",3,IF(J559="word-digit pairs",3,IF(J559="English-Swahili pairs",3,IF(J559="spatial position",3,IF(J559="word pairs",4,IF(J559="word triads",4,IF(J559="generated words",4,IF(J559="word definition pairs",4,IF(J559="math problems",4,IF(J559="famous faces",4,IF(J559="famous names",4,IF(J559="famous voices",4,IF(J559="television programs",4,IF(J559="race horses",4,IF(J559="new vocabulary",4,IF(J559="sentences",5,IF(J559="concepts",5,IF(J559="ad slides",5,IF(J559="scenes",5,IF(J559="famous scenes",5,IF(J559="poems",6,IF(J559="walk",6,IF(J559="faces and events",6,IF(J559="events and names",6,IF(J559="flashbulb",7,IF(J559="stories",7,IF(J559="course material",7,IF(J559="autobiographical",7,IF(J559="novels",7,IF(J559="public events",7,"99"))))))))))))))))))))))))))))))))))))))))))))))</f>
        <v>1</v>
      </c>
      <c r="M559" s="60">
        <v>1</v>
      </c>
      <c r="N559" s="60">
        <v>2</v>
      </c>
      <c r="O559" s="60">
        <v>0</v>
      </c>
      <c r="P559" s="60"/>
      <c r="Q559" s="60" t="s">
        <v>174</v>
      </c>
      <c r="R559" s="60">
        <f>IF(Q559="Free Recall",1,IF(Q559="Cued Recall",2,IF(Q559="Recognition",3,IF(Q559="Multiple Choice",4,IF(Q559="Savings",5,IF(Q559="Stem Completion",6,IF(Q559="Fragment Completion",7,IF(Q559="anagram solution",8,IF(Q559="Matching",9,IF(Q559="Problem Solving",10,"99"))))))))))</f>
        <v>1</v>
      </c>
      <c r="S559" s="60" t="s">
        <v>20</v>
      </c>
      <c r="T559" s="59" t="s">
        <v>581</v>
      </c>
      <c r="U559" s="60">
        <f>IF(T559="within",1,0)</f>
        <v>1</v>
      </c>
      <c r="V559" s="59">
        <v>4</v>
      </c>
      <c r="W559" s="60">
        <f>F559*V559</f>
        <v>100</v>
      </c>
      <c r="X559" s="60">
        <v>4</v>
      </c>
      <c r="Y559" s="76">
        <f>AV558</f>
        <v>3</v>
      </c>
      <c r="Z559" s="60" t="s">
        <v>23</v>
      </c>
      <c r="AA559" s="60">
        <v>27</v>
      </c>
      <c r="AB559" s="60" t="str">
        <f>IF(AA559&lt;60,"1",IF(AA559&lt;=43200,"2",IF(AA559&lt;=777600,"3","4")))</f>
        <v>1</v>
      </c>
      <c r="AC559" s="56">
        <f>AVERAGE(AV558:DA558)</f>
        <v>14.25</v>
      </c>
      <c r="AD559" s="60" t="str">
        <f>IF(AC559&lt;60,"1",IF(AC559&lt;=43200,"2",IF(AC559&lt;=777600,"3","4")))</f>
        <v>1</v>
      </c>
      <c r="AE559" s="76">
        <f>AA559-Y559</f>
        <v>24</v>
      </c>
      <c r="AF559" s="80">
        <f>AV559</f>
        <v>0.99</v>
      </c>
      <c r="AG559" s="56">
        <f>((AW559-AV559)+(AX559-AW559)+(AY559-AX559))/3</f>
        <v>-0.10999999999999999</v>
      </c>
      <c r="AH559" s="4"/>
      <c r="AI559" s="56">
        <f>RSQ(AV559:AY559,AV558:AY558)</f>
        <v>0.98074974670719328</v>
      </c>
      <c r="AJ559" s="109">
        <f>SLOPE(AV559:AY559,AV558:AY558)</f>
        <v>-1.3968253968253967E-2</v>
      </c>
      <c r="AK559" s="56">
        <f>INTERCEPT(AV559:AY559,AV558:AY558)</f>
        <v>1.019047619047619</v>
      </c>
      <c r="AL559" s="56">
        <f>INDEX(LINEST(LN(AV559:AY559),LN(AV558:AY558),TRUE,TRUE),3,1)</f>
        <v>0.93740373155948509</v>
      </c>
      <c r="AM559" s="56">
        <f>INDEX(LINEST(LN(AV559:AY559),LN(AV558:AY558)),1)</f>
        <v>-0.18312881467046671</v>
      </c>
      <c r="AN559" s="56">
        <f>EXP(INDEX(LINEST(LN(AV559:AY559),LN(AV558:AY558)),1,2))</f>
        <v>1.2502052847004517</v>
      </c>
      <c r="AO559" s="82">
        <f>INDEX(LINEST((AV559:AY559),LN(AV558:AY558),TRUE,TRUE),3,1)</f>
        <v>0.9571283536120706</v>
      </c>
      <c r="AP559" s="82">
        <f>INDEX(LINEST((AV559:AY559),LN(AV558:AY558)),1)</f>
        <v>-0.15066979747543377</v>
      </c>
      <c r="AQ559" s="83">
        <f>INDEX(LINEST(LN(AV559:AY559),SQRT(AV558:AY558),TRUE,TRUE),3,1)</f>
        <v>0.9878899637787405</v>
      </c>
      <c r="AR559" s="116">
        <f>INDEX(LINEST(LN(AV559:AY559),SQRT((AV558:AY558))),1)</f>
        <v>-0.12010673419975991</v>
      </c>
      <c r="AS559" s="84">
        <f>INDEX(LINEST(1/(AV559:AY559),1/(SQRT(AV558:AY558)),TRUE,TRUE),3,1)</f>
        <v>0.8167422151129321</v>
      </c>
      <c r="AT559" s="84">
        <f>INDEX(LINEST(1/(AV559:AY559),1/SQRT(AV558:AY558)),1)</f>
        <v>-1.189768001447064</v>
      </c>
      <c r="AU559" s="3"/>
      <c r="AV559" s="53">
        <v>0.99</v>
      </c>
      <c r="AW559" s="53">
        <v>0.89</v>
      </c>
      <c r="AX559" s="53">
        <v>0.74</v>
      </c>
      <c r="AY559" s="53">
        <v>0.66</v>
      </c>
      <c r="AZ559" s="46"/>
      <c r="BA559" s="42"/>
      <c r="BB559" s="42"/>
      <c r="BC559" s="42"/>
      <c r="BD559" s="42"/>
      <c r="BE559" s="42"/>
      <c r="BF559" s="42"/>
      <c r="BG559" s="42"/>
      <c r="BH559" s="2"/>
      <c r="BI559" s="2"/>
      <c r="BJ559" s="2"/>
      <c r="BK559" s="2"/>
      <c r="BL559" s="2"/>
      <c r="BM559" s="2"/>
      <c r="BN559" s="2"/>
      <c r="BO559" s="2"/>
      <c r="BP559" s="2"/>
      <c r="BQ559" s="2"/>
      <c r="BR559" s="2"/>
      <c r="BS559" s="2"/>
      <c r="BT559" s="2"/>
      <c r="BU559" s="2"/>
      <c r="BV559" s="2"/>
      <c r="BW559" s="2"/>
      <c r="BX559" s="2"/>
      <c r="BY559" s="2"/>
      <c r="BZ559" s="2"/>
      <c r="CA559" s="2"/>
      <c r="CB559" s="2"/>
      <c r="CC559" s="2"/>
      <c r="CD559" s="2"/>
      <c r="CE559" s="2"/>
      <c r="CF559" s="2"/>
      <c r="CG559" s="2"/>
      <c r="CH559" s="2"/>
      <c r="CI559" s="2"/>
      <c r="CJ559" s="2"/>
      <c r="CK559" s="2"/>
      <c r="CL559" s="2"/>
      <c r="CM559" s="2"/>
      <c r="CN559" s="2"/>
      <c r="CO559" s="2"/>
      <c r="CP559" s="2"/>
      <c r="CQ559" s="2"/>
      <c r="CR559" s="1"/>
      <c r="CS559" s="1"/>
      <c r="CT559" s="1"/>
      <c r="CU559" s="1"/>
    </row>
    <row r="560" spans="1:99" s="13" customFormat="1" ht="12" customHeight="1" x14ac:dyDescent="0.2">
      <c r="A560" s="65">
        <v>43509</v>
      </c>
      <c r="B560" s="1"/>
      <c r="C560" s="1"/>
      <c r="D560" s="60"/>
      <c r="E560" s="76"/>
      <c r="F560" s="60"/>
      <c r="G560" s="60"/>
      <c r="H560" s="60"/>
      <c r="I560" s="60"/>
      <c r="J560" s="60"/>
      <c r="K560" s="64"/>
      <c r="L560" s="64"/>
      <c r="M560" s="60"/>
      <c r="N560" s="60"/>
      <c r="O560" s="60"/>
      <c r="P560" s="60"/>
      <c r="Q560" s="60"/>
      <c r="R560" s="60"/>
      <c r="S560" s="60"/>
      <c r="T560" s="59"/>
      <c r="U560" s="60"/>
      <c r="V560" s="59"/>
      <c r="W560" s="60"/>
      <c r="X560" s="60"/>
      <c r="Y560" s="76"/>
      <c r="Z560" s="60"/>
      <c r="AA560" s="60"/>
      <c r="AB560" s="60"/>
      <c r="AC560" s="60"/>
      <c r="AD560" s="60"/>
      <c r="AE560" s="60"/>
      <c r="AF560" s="80"/>
      <c r="AG560" s="56"/>
      <c r="AH560" s="4"/>
      <c r="AI560" s="56"/>
      <c r="AJ560" s="109"/>
      <c r="AK560" s="56"/>
      <c r="AL560" s="56"/>
      <c r="AM560" s="56"/>
      <c r="AN560" s="56"/>
      <c r="AO560" s="82"/>
      <c r="AP560" s="82"/>
      <c r="AQ560" s="56"/>
      <c r="AR560" s="109"/>
      <c r="AS560" s="56"/>
      <c r="AT560" s="56"/>
      <c r="AU560" s="3"/>
      <c r="AV560" s="25">
        <v>3</v>
      </c>
      <c r="AW560" s="25">
        <v>9</v>
      </c>
      <c r="AX560" s="25">
        <v>18</v>
      </c>
      <c r="AY560" s="25">
        <v>27</v>
      </c>
      <c r="AZ560" s="46"/>
      <c r="BA560" s="42"/>
      <c r="BB560" s="4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  <c r="BU560" s="2"/>
      <c r="BV560" s="2"/>
      <c r="BW560" s="2"/>
      <c r="BX560" s="2"/>
      <c r="BY560" s="2"/>
      <c r="BZ560" s="2"/>
      <c r="CA560" s="2"/>
      <c r="CB560" s="2"/>
      <c r="CC560" s="2"/>
      <c r="CD560" s="2"/>
      <c r="CE560" s="2"/>
      <c r="CF560" s="2"/>
      <c r="CG560" s="2"/>
      <c r="CH560" s="2"/>
      <c r="CI560" s="2"/>
      <c r="CJ560" s="2"/>
      <c r="CK560" s="2"/>
      <c r="CL560" s="2"/>
      <c r="CM560" s="2"/>
      <c r="CN560" s="2"/>
      <c r="CO560" s="2"/>
      <c r="CP560" s="2"/>
      <c r="CQ560" s="2"/>
      <c r="CR560" s="1"/>
      <c r="CS560" s="1"/>
      <c r="CT560" s="1"/>
      <c r="CU560" s="1"/>
    </row>
    <row r="561" spans="1:99" s="13" customFormat="1" ht="12" customHeight="1" x14ac:dyDescent="0.2">
      <c r="A561" s="65">
        <v>43509</v>
      </c>
      <c r="B561" s="1" t="s">
        <v>243</v>
      </c>
      <c r="C561" s="1" t="s">
        <v>19</v>
      </c>
      <c r="D561" s="60">
        <v>1962</v>
      </c>
      <c r="E561" s="76">
        <v>1</v>
      </c>
      <c r="F561" s="60">
        <v>25</v>
      </c>
      <c r="G561" s="60">
        <v>25</v>
      </c>
      <c r="H561" s="60" t="s">
        <v>22</v>
      </c>
      <c r="I561" s="60" t="s">
        <v>24</v>
      </c>
      <c r="J561" s="60" t="s">
        <v>443</v>
      </c>
      <c r="K561" s="60">
        <f>IF(J561="syllables",1,IF(J561="trigrams",2,IF(J561="strings",3,IF(J561="visual array",4,IF(J561="characters",5,IF(J561="letters",6,IF(J561="free forms",7,IF(J561="odors",8,IF(J561="words",9,IF(J561="pictures",10,IF(J561="object pictures",11,IF(J561="faces",12,IF(J561="names",13,IF(J561="idioms",14,IF(J561="grades",15,IF(J561="syllable-digit pairs",16,IF(J561="trigram-word pairs",17,IF(J561="word-digit pairs",18,IF(J561="English-Swahili pairs",19,IF(J561="spatial position",20,IF(J561="word pairs",21,IF(J561="word triads",22,IF(J561="generated words",23,IF(J561="word definition pairs",24,IF(J561="math problems",25,IF(J561="famous faces",26,IF(J561="famous names",27,IF(J561="famous voices",28,IF(J561="television programs",29,IF(J561="race horses",30,IF(J561="new vocabulary",31,IF(J561="sentences",32,IF(J561="concepts",33,IF(J561="ad slides",34,IF(J561="scenes",35,IF(J561="famous scenes",36,IF(J561="poems",37,IF(J561="walk",38,IF(J561="faces and events",39,IF(J561="events and names",40,IF(J561="flashbulb",41,IF(J561="stories",42,IF(J561="course material",43,IF(J561="autobiographical",44,IF(J561="novels",45,IF(J561="public events",46,"99"))))))))))))))))))))))))))))))))))))))))))))))</f>
        <v>2</v>
      </c>
      <c r="L561" s="60">
        <f>IF(J561="syllables",1,IF(J561="trigrams",1,IF(J561="strings",1,IF(J561="visual array",1,IF(J561="characters",1,IF(J561="letters",1,IF(J561="free forms",1,IF(J561="odors",2,IF(J561="words",2,IF(J561="pictures",2,IF(J561="object pictures",2,IF(J561="faces",2,IF(J561="names",2,IF(J561="idioms","2",IF(J561="grades",2,IF(J561="syllable-digit pairs",3,IF(J561="trigram-word pairs",3,IF(J561="word-digit pairs",3,IF(J561="English-Swahili pairs",3,IF(J561="spatial position",3,IF(J561="word pairs",4,IF(J561="word triads",4,IF(J561="generated words",4,IF(J561="word definition pairs",4,IF(J561="math problems",4,IF(J561="famous faces",4,IF(J561="famous names",4,IF(J561="famous voices",4,IF(J561="television programs",4,IF(J561="race horses",4,IF(J561="new vocabulary",4,IF(J561="sentences",5,IF(J561="concepts",5,IF(J561="ad slides",5,IF(J561="scenes",5,IF(J561="famous scenes",5,IF(J561="poems",6,IF(J561="walk",6,IF(J561="faces and events",6,IF(J561="events and names",6,IF(J561="flashbulb",7,IF(J561="stories",7,IF(J561="course material",7,IF(J561="autobiographical",7,IF(J561="novels",7,IF(J561="public events",7,"99"))))))))))))))))))))))))))))))))))))))))))))))</f>
        <v>1</v>
      </c>
      <c r="M561" s="60">
        <v>1</v>
      </c>
      <c r="N561" s="60">
        <v>2</v>
      </c>
      <c r="O561" s="60">
        <v>0</v>
      </c>
      <c r="P561" s="60"/>
      <c r="Q561" s="60" t="s">
        <v>174</v>
      </c>
      <c r="R561" s="60">
        <f>IF(Q561="Free Recall",1,IF(Q561="Cued Recall",2,IF(Q561="Recognition",3,IF(Q561="Multiple Choice",4,IF(Q561="Savings",5,IF(Q561="Stem Completion",6,IF(Q561="Fragment Completion",7,IF(Q561="anagram solution",8,IF(Q561="Matching",9,IF(Q561="Problem Solving",10,"99"))))))))))</f>
        <v>1</v>
      </c>
      <c r="S561" s="60" t="s">
        <v>20</v>
      </c>
      <c r="T561" s="59" t="s">
        <v>581</v>
      </c>
      <c r="U561" s="60">
        <f>IF(T561="within",1,0)</f>
        <v>1</v>
      </c>
      <c r="V561" s="59">
        <v>4</v>
      </c>
      <c r="W561" s="60">
        <f>F561*V561</f>
        <v>100</v>
      </c>
      <c r="X561" s="60">
        <v>4</v>
      </c>
      <c r="Y561" s="76">
        <f>AV560</f>
        <v>3</v>
      </c>
      <c r="Z561" s="60" t="s">
        <v>23</v>
      </c>
      <c r="AA561" s="60">
        <v>27</v>
      </c>
      <c r="AB561" s="60" t="str">
        <f>IF(AA561&lt;60,"1",IF(AA561&lt;=43200,"2",IF(AA561&lt;=777600,"3","4")))</f>
        <v>1</v>
      </c>
      <c r="AC561" s="56">
        <f>AVERAGE(AV560:DA560)</f>
        <v>14.25</v>
      </c>
      <c r="AD561" s="60" t="str">
        <f>IF(AC561&lt;60,"1",IF(AC561&lt;=43200,"2",IF(AC561&lt;=777600,"3","4")))</f>
        <v>1</v>
      </c>
      <c r="AE561" s="76">
        <f>AA561-Y561</f>
        <v>24</v>
      </c>
      <c r="AF561" s="80">
        <f>AV561</f>
        <v>0.94</v>
      </c>
      <c r="AG561" s="56">
        <f>((AW561-AV561)+(AX561-AW561)+(AY561-AX561))/3</f>
        <v>-0.15999999999999998</v>
      </c>
      <c r="AH561" s="4"/>
      <c r="AI561" s="56">
        <f>RSQ(AV561:AY561,AV560:AY560)</f>
        <v>0.94584485386391248</v>
      </c>
      <c r="AJ561" s="109">
        <f>SLOPE(AV561:AY561,AV560:AY560)</f>
        <v>-1.947845804988662E-2</v>
      </c>
      <c r="AK561" s="56">
        <f>INTERCEPT(AV561:AY561,AV560:AY560)</f>
        <v>0.95006802721088435</v>
      </c>
      <c r="AL561" s="56">
        <f>INDEX(LINEST(LN(AV561:AY561),LN(AV560:AY560),TRUE,TRUE),3,1)</f>
        <v>0.9729951417986954</v>
      </c>
      <c r="AM561" s="56">
        <f>INDEX(LINEST(LN(AV561:AY561),LN(AV560:AY560)),1)</f>
        <v>-0.31963089242931408</v>
      </c>
      <c r="AN561" s="56">
        <f>EXP(INDEX(LINEST(LN(AV561:AY561),LN(AV560:AY560)),1,2))</f>
        <v>1.3832769796896827</v>
      </c>
      <c r="AO561" s="82">
        <f>INDEX(LINEST((AV561:AY561),LN(AV560:AY560),TRUE,TRUE),3,1)</f>
        <v>0.99546770907767901</v>
      </c>
      <c r="AP561" s="82">
        <f>INDEX(LINEST((AV561:AY561),LN(AV560:AY560)),1)</f>
        <v>-0.21819073408424799</v>
      </c>
      <c r="AQ561" s="83">
        <f>INDEX(LINEST(LN(AV561:AY561),SQRT(AV560:AY560),TRUE,TRUE),3,1)</f>
        <v>0.99981441428992346</v>
      </c>
      <c r="AR561" s="116">
        <f>INDEX(LINEST(LN(AV561:AY561),SQRT((AV560:AY560))),1)</f>
        <v>-0.2070011863943125</v>
      </c>
      <c r="AS561" s="84">
        <f>INDEX(LINEST(1/(AV561:AY561),1/(SQRT(AV560:AY560)),TRUE,TRUE),3,1)</f>
        <v>0.84334583798219742</v>
      </c>
      <c r="AT561" s="84">
        <f>INDEX(LINEST(1/(AV561:AY561),1/SQRT(AV560:AY560)),1)</f>
        <v>-2.5845749098890201</v>
      </c>
      <c r="AU561" s="3"/>
      <c r="AV561" s="53">
        <v>0.94</v>
      </c>
      <c r="AW561" s="53">
        <v>0.73</v>
      </c>
      <c r="AX561" s="53">
        <v>0.56000000000000005</v>
      </c>
      <c r="AY561" s="53">
        <v>0.46</v>
      </c>
      <c r="AZ561" s="46"/>
      <c r="BA561" s="42"/>
      <c r="BB561" s="42"/>
      <c r="BC561" s="2"/>
      <c r="BD561" s="2"/>
      <c r="BE561" s="2"/>
      <c r="BF561" s="2"/>
      <c r="BG561" s="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  <c r="BU561" s="2"/>
      <c r="BV561" s="2"/>
      <c r="BW561" s="2"/>
      <c r="BX561" s="2"/>
      <c r="BY561" s="2"/>
      <c r="BZ561" s="2"/>
      <c r="CA561" s="2"/>
      <c r="CB561" s="2"/>
      <c r="CC561" s="2"/>
      <c r="CD561" s="2"/>
      <c r="CE561" s="2"/>
      <c r="CF561" s="2"/>
      <c r="CG561" s="2"/>
      <c r="CH561" s="2"/>
      <c r="CI561" s="2"/>
      <c r="CJ561" s="2"/>
      <c r="CK561" s="2"/>
      <c r="CL561" s="2"/>
      <c r="CM561" s="2"/>
      <c r="CN561" s="2"/>
      <c r="CO561" s="2"/>
      <c r="CP561" s="2"/>
      <c r="CQ561" s="2"/>
      <c r="CR561" s="1"/>
      <c r="CS561" s="1"/>
      <c r="CT561" s="1"/>
      <c r="CU561" s="1"/>
    </row>
    <row r="562" spans="1:99" s="13" customFormat="1" ht="12" customHeight="1" x14ac:dyDescent="0.2">
      <c r="A562" s="65">
        <v>43509</v>
      </c>
      <c r="B562" s="1"/>
      <c r="C562" s="1"/>
      <c r="D562" s="60"/>
      <c r="E562" s="76"/>
      <c r="F562" s="60"/>
      <c r="G562" s="60"/>
      <c r="H562" s="60"/>
      <c r="I562" s="60"/>
      <c r="J562" s="60"/>
      <c r="K562" s="64"/>
      <c r="L562" s="64"/>
      <c r="M562" s="60"/>
      <c r="N562" s="60"/>
      <c r="O562" s="60"/>
      <c r="P562" s="60"/>
      <c r="Q562" s="60"/>
      <c r="R562" s="60"/>
      <c r="S562" s="60"/>
      <c r="T562" s="60"/>
      <c r="U562" s="60"/>
      <c r="V562" s="60"/>
      <c r="W562" s="60"/>
      <c r="X562" s="60"/>
      <c r="Y562" s="76"/>
      <c r="Z562" s="60"/>
      <c r="AA562" s="60"/>
      <c r="AB562" s="60"/>
      <c r="AC562" s="60"/>
      <c r="AD562" s="60"/>
      <c r="AE562" s="60"/>
      <c r="AF562" s="80"/>
      <c r="AG562" s="56"/>
      <c r="AH562" s="4"/>
      <c r="AI562" s="56"/>
      <c r="AJ562" s="109"/>
      <c r="AK562" s="56"/>
      <c r="AL562" s="56"/>
      <c r="AM562" s="56"/>
      <c r="AN562" s="56"/>
      <c r="AO562" s="82"/>
      <c r="AP562" s="82"/>
      <c r="AQ562" s="56"/>
      <c r="AR562" s="109"/>
      <c r="AS562" s="56"/>
      <c r="AT562" s="56"/>
      <c r="AU562" s="3"/>
      <c r="AV562" s="25">
        <v>3</v>
      </c>
      <c r="AW562" s="25">
        <v>9</v>
      </c>
      <c r="AX562" s="25">
        <v>18</v>
      </c>
      <c r="AY562" s="25">
        <v>27</v>
      </c>
      <c r="AZ562" s="46"/>
      <c r="BA562" s="42"/>
      <c r="BB562" s="4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  <c r="BU562" s="2"/>
      <c r="BV562" s="2"/>
      <c r="BW562" s="2"/>
      <c r="BX562" s="2"/>
      <c r="BY562" s="2"/>
      <c r="BZ562" s="2"/>
      <c r="CA562" s="2"/>
      <c r="CB562" s="2"/>
      <c r="CC562" s="2"/>
      <c r="CD562" s="2"/>
      <c r="CE562" s="2"/>
      <c r="CF562" s="2"/>
      <c r="CG562" s="2"/>
      <c r="CH562" s="2"/>
      <c r="CI562" s="2"/>
      <c r="CJ562" s="2"/>
      <c r="CK562" s="2"/>
      <c r="CL562" s="2"/>
      <c r="CM562" s="2"/>
      <c r="CN562" s="2"/>
      <c r="CO562" s="2"/>
      <c r="CP562" s="2"/>
      <c r="CQ562" s="2"/>
      <c r="CR562" s="1"/>
      <c r="CS562" s="1"/>
      <c r="CT562" s="1"/>
      <c r="CU562" s="1"/>
    </row>
    <row r="563" spans="1:99" s="13" customFormat="1" ht="12" customHeight="1" x14ac:dyDescent="0.2">
      <c r="A563" s="65">
        <v>43509</v>
      </c>
      <c r="B563" s="1" t="s">
        <v>243</v>
      </c>
      <c r="C563" s="1" t="s">
        <v>19</v>
      </c>
      <c r="D563" s="60">
        <v>1962</v>
      </c>
      <c r="E563" s="76">
        <v>1</v>
      </c>
      <c r="F563" s="60">
        <v>25</v>
      </c>
      <c r="G563" s="60">
        <v>25</v>
      </c>
      <c r="H563" s="60" t="s">
        <v>22</v>
      </c>
      <c r="I563" s="60" t="s">
        <v>25</v>
      </c>
      <c r="J563" s="60" t="s">
        <v>443</v>
      </c>
      <c r="K563" s="60">
        <f>IF(J563="syllables",1,IF(J563="trigrams",2,IF(J563="strings",3,IF(J563="visual array",4,IF(J563="characters",5,IF(J563="letters",6,IF(J563="free forms",7,IF(J563="odors",8,IF(J563="words",9,IF(J563="pictures",10,IF(J563="object pictures",11,IF(J563="faces",12,IF(J563="names",13,IF(J563="idioms",14,IF(J563="grades",15,IF(J563="syllable-digit pairs",16,IF(J563="trigram-word pairs",17,IF(J563="word-digit pairs",18,IF(J563="English-Swahili pairs",19,IF(J563="spatial position",20,IF(J563="word pairs",21,IF(J563="word triads",22,IF(J563="generated words",23,IF(J563="word definition pairs",24,IF(J563="math problems",25,IF(J563="famous faces",26,IF(J563="famous names",27,IF(J563="famous voices",28,IF(J563="television programs",29,IF(J563="race horses",30,IF(J563="new vocabulary",31,IF(J563="sentences",32,IF(J563="concepts",33,IF(J563="ad slides",34,IF(J563="scenes",35,IF(J563="famous scenes",36,IF(J563="poems",37,IF(J563="walk",38,IF(J563="faces and events",39,IF(J563="events and names",40,IF(J563="flashbulb",41,IF(J563="stories",42,IF(J563="course material",43,IF(J563="autobiographical",44,IF(J563="novels",45,IF(J563="public events",46,"99"))))))))))))))))))))))))))))))))))))))))))))))</f>
        <v>2</v>
      </c>
      <c r="L563" s="60">
        <f>IF(J563="syllables",1,IF(J563="trigrams",1,IF(J563="strings",1,IF(J563="visual array",1,IF(J563="characters",1,IF(J563="letters",1,IF(J563="free forms",1,IF(J563="odors",2,IF(J563="words",2,IF(J563="pictures",2,IF(J563="object pictures",2,IF(J563="faces",2,IF(J563="names",2,IF(J563="idioms","2",IF(J563="grades",2,IF(J563="syllable-digit pairs",3,IF(J563="trigram-word pairs",3,IF(J563="word-digit pairs",3,IF(J563="English-Swahili pairs",3,IF(J563="spatial position",3,IF(J563="word pairs",4,IF(J563="word triads",4,IF(J563="generated words",4,IF(J563="word definition pairs",4,IF(J563="math problems",4,IF(J563="famous faces",4,IF(J563="famous names",4,IF(J563="famous voices",4,IF(J563="television programs",4,IF(J563="race horses",4,IF(J563="new vocabulary",4,IF(J563="sentences",5,IF(J563="concepts",5,IF(J563="ad slides",5,IF(J563="scenes",5,IF(J563="famous scenes",5,IF(J563="poems",6,IF(J563="walk",6,IF(J563="faces and events",6,IF(J563="events and names",6,IF(J563="flashbulb",7,IF(J563="stories",7,IF(J563="course material",7,IF(J563="autobiographical",7,IF(J563="novels",7,IF(J563="public events",7,"99"))))))))))))))))))))))))))))))))))))))))))))))</f>
        <v>1</v>
      </c>
      <c r="M563" s="60">
        <v>1</v>
      </c>
      <c r="N563" s="60">
        <v>2</v>
      </c>
      <c r="O563" s="60">
        <v>0</v>
      </c>
      <c r="P563" s="60"/>
      <c r="Q563" s="60" t="s">
        <v>174</v>
      </c>
      <c r="R563" s="60">
        <f>IF(Q563="Free Recall",1,IF(Q563="Cued Recall",2,IF(Q563="Recognition",3,IF(Q563="Multiple Choice",4,IF(Q563="Savings",5,IF(Q563="Stem Completion",6,IF(Q563="Fragment Completion",7,IF(Q563="anagram solution",8,IF(Q563="Matching",9,IF(Q563="Problem Solving",10,"99"))))))))))</f>
        <v>1</v>
      </c>
      <c r="S563" s="60" t="s">
        <v>20</v>
      </c>
      <c r="T563" s="59" t="s">
        <v>581</v>
      </c>
      <c r="U563" s="60">
        <f>IF(T563="within",1,0)</f>
        <v>1</v>
      </c>
      <c r="V563" s="59">
        <v>4</v>
      </c>
      <c r="W563" s="60">
        <f>F563*V563</f>
        <v>100</v>
      </c>
      <c r="X563" s="60">
        <v>4</v>
      </c>
      <c r="Y563" s="76">
        <f>AV562</f>
        <v>3</v>
      </c>
      <c r="Z563" s="60" t="s">
        <v>23</v>
      </c>
      <c r="AA563" s="60">
        <v>27</v>
      </c>
      <c r="AB563" s="60" t="str">
        <f>IF(AA563&lt;60,"1",IF(AA563&lt;=43200,"2",IF(AA563&lt;=777600,"3","4")))</f>
        <v>1</v>
      </c>
      <c r="AC563" s="56">
        <f>AVERAGE(AV562:DA562)</f>
        <v>14.25</v>
      </c>
      <c r="AD563" s="60" t="str">
        <f>IF(AC563&lt;60,"1",IF(AC563&lt;=43200,"2",IF(AC563&lt;=777600,"3","4")))</f>
        <v>1</v>
      </c>
      <c r="AE563" s="76">
        <f>AA563-Y563</f>
        <v>24</v>
      </c>
      <c r="AF563" s="80">
        <f>AV563</f>
        <v>0.92</v>
      </c>
      <c r="AG563" s="56">
        <f>((AW563-AV563)+(AX563-AW563)+(AY563-AX563))/3</f>
        <v>-0.23333333333333336</v>
      </c>
      <c r="AH563" s="4"/>
      <c r="AI563" s="56">
        <f>RSQ(AV563:AY563,AV562:AY562)</f>
        <v>0.87828949855008243</v>
      </c>
      <c r="AJ563" s="109">
        <f>SLOPE(AV563:AY563,AV562:AY562)</f>
        <v>-2.7868480725623587E-2</v>
      </c>
      <c r="AK563" s="56">
        <f>INTERCEPT(AV563:AY563,AV562:AY562)</f>
        <v>0.89462585034013609</v>
      </c>
      <c r="AL563" s="56">
        <f>INDEX(LINEST(LN(AV563:AY563),LN(AV562:AY562),TRUE,TRUE),3,1)</f>
        <v>0.98109306493872339</v>
      </c>
      <c r="AM563" s="56">
        <f>INDEX(LINEST(LN(AV563:AY563),LN(AV562:AY562)),1)</f>
        <v>-0.6477753243400316</v>
      </c>
      <c r="AN563" s="56">
        <f>EXP(INDEX(LINEST(LN(AV563:AY563),LN(AV562:AY562)),1,2))</f>
        <v>1.9923984365974459</v>
      </c>
      <c r="AO563" s="82">
        <f>INDEX(LINEST((AV563:AY563),LN(AV562:AY562),TRUE,TRUE),3,1)</f>
        <v>0.99604940183029556</v>
      </c>
      <c r="AP563" s="82">
        <f>INDEX(LINEST((AV563:AY563),LN(AV562:AY562)),1)</f>
        <v>-0.32405071282640996</v>
      </c>
      <c r="AQ563" s="83">
        <f>INDEX(LINEST(LN(AV563:AY563),SQRT(AV562:AY562),TRUE,TRUE),3,1)</f>
        <v>0.99862343138477871</v>
      </c>
      <c r="AR563" s="116">
        <f>INDEX(LINEST(LN(AV563:AY563),SQRT((AV562:AY562))),1)</f>
        <v>-0.41753212882294566</v>
      </c>
      <c r="AS563" s="84">
        <f>INDEX(LINEST(1/(AV563:AY563),1/(SQRT(AV562:AY562)),TRUE,TRUE),3,1)</f>
        <v>0.79796024795160037</v>
      </c>
      <c r="AT563" s="84">
        <f>INDEX(LINEST(1/(AV563:AY563),1/SQRT(AV562:AY562)),1)</f>
        <v>-7.9266954024766552</v>
      </c>
      <c r="AU563" s="3"/>
      <c r="AV563" s="53">
        <v>0.92</v>
      </c>
      <c r="AW563" s="53">
        <v>0.54</v>
      </c>
      <c r="AX563" s="53">
        <v>0.31</v>
      </c>
      <c r="AY563" s="53">
        <v>0.22</v>
      </c>
      <c r="AZ563" s="46"/>
      <c r="BA563" s="42"/>
      <c r="BB563" s="4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  <c r="BU563" s="2"/>
      <c r="BV563" s="2"/>
      <c r="BW563" s="2"/>
      <c r="BX563" s="2"/>
      <c r="BY563" s="2"/>
      <c r="BZ563" s="2"/>
      <c r="CA563" s="2"/>
      <c r="CB563" s="2"/>
      <c r="CC563" s="2"/>
      <c r="CD563" s="2"/>
      <c r="CE563" s="2"/>
      <c r="CF563" s="2"/>
      <c r="CG563" s="2"/>
      <c r="CH563" s="2"/>
      <c r="CI563" s="2"/>
      <c r="CJ563" s="2"/>
      <c r="CK563" s="2"/>
      <c r="CL563" s="2"/>
      <c r="CM563" s="2"/>
      <c r="CN563" s="2"/>
      <c r="CO563" s="2"/>
      <c r="CP563" s="2"/>
      <c r="CQ563" s="2"/>
      <c r="CR563" s="1"/>
      <c r="CS563" s="1"/>
      <c r="CT563" s="1"/>
      <c r="CU563" s="1"/>
    </row>
    <row r="564" spans="1:99" s="13" customFormat="1" ht="12" customHeight="1" x14ac:dyDescent="0.2">
      <c r="A564" s="65">
        <v>43509</v>
      </c>
      <c r="B564" s="1"/>
      <c r="C564" s="1"/>
      <c r="D564" s="60"/>
      <c r="E564" s="76"/>
      <c r="F564" s="60"/>
      <c r="G564" s="60"/>
      <c r="H564" s="60"/>
      <c r="I564" s="60"/>
      <c r="J564" s="60"/>
      <c r="K564" s="64"/>
      <c r="L564" s="64"/>
      <c r="M564" s="60"/>
      <c r="N564" s="60"/>
      <c r="O564" s="60"/>
      <c r="P564" s="60"/>
      <c r="Q564" s="60"/>
      <c r="R564" s="60"/>
      <c r="S564" s="60"/>
      <c r="T564" s="60"/>
      <c r="U564" s="60"/>
      <c r="V564" s="60"/>
      <c r="W564" s="60"/>
      <c r="X564" s="60"/>
      <c r="Y564" s="76"/>
      <c r="Z564" s="60"/>
      <c r="AA564" s="60"/>
      <c r="AB564" s="60"/>
      <c r="AC564" s="60"/>
      <c r="AD564" s="60"/>
      <c r="AE564" s="60"/>
      <c r="AF564" s="80"/>
      <c r="AG564" s="56"/>
      <c r="AH564" s="4"/>
      <c r="AI564" s="56"/>
      <c r="AJ564" s="109"/>
      <c r="AK564" s="56"/>
      <c r="AL564" s="56"/>
      <c r="AM564" s="56"/>
      <c r="AN564" s="56"/>
      <c r="AO564" s="82"/>
      <c r="AP564" s="82"/>
      <c r="AQ564" s="56"/>
      <c r="AR564" s="109"/>
      <c r="AS564" s="56"/>
      <c r="AT564" s="56"/>
      <c r="AU564" s="3"/>
      <c r="AV564" s="25">
        <v>3</v>
      </c>
      <c r="AW564" s="25">
        <v>9</v>
      </c>
      <c r="AX564" s="25">
        <v>18</v>
      </c>
      <c r="AY564" s="25">
        <v>27</v>
      </c>
      <c r="AZ564" s="46"/>
      <c r="BA564" s="42"/>
      <c r="BB564" s="42"/>
      <c r="BC564" s="42"/>
      <c r="BD564" s="42"/>
      <c r="BE564" s="42"/>
      <c r="BF564" s="42"/>
      <c r="BG564" s="4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  <c r="BU564" s="2"/>
      <c r="BV564" s="2"/>
      <c r="BW564" s="2"/>
      <c r="BX564" s="2"/>
      <c r="BY564" s="2"/>
      <c r="BZ564" s="2"/>
      <c r="CA564" s="2"/>
      <c r="CB564" s="2"/>
      <c r="CC564" s="2"/>
      <c r="CD564" s="2"/>
      <c r="CE564" s="2"/>
      <c r="CF564" s="2"/>
      <c r="CG564" s="2"/>
      <c r="CH564" s="2"/>
      <c r="CI564" s="2"/>
      <c r="CJ564" s="2"/>
      <c r="CK564" s="2"/>
      <c r="CL564" s="2"/>
      <c r="CM564" s="2"/>
      <c r="CN564" s="2"/>
      <c r="CO564" s="2"/>
      <c r="CP564" s="2"/>
      <c r="CQ564" s="2"/>
      <c r="CR564" s="1"/>
      <c r="CS564" s="1"/>
      <c r="CT564" s="1"/>
      <c r="CU564" s="1"/>
    </row>
    <row r="565" spans="1:99" s="13" customFormat="1" ht="12" customHeight="1" x14ac:dyDescent="0.2">
      <c r="A565" s="65">
        <v>43509</v>
      </c>
      <c r="B565" s="1" t="s">
        <v>243</v>
      </c>
      <c r="C565" s="1" t="s">
        <v>19</v>
      </c>
      <c r="D565" s="60">
        <v>1962</v>
      </c>
      <c r="E565" s="76">
        <v>1</v>
      </c>
      <c r="F565" s="60">
        <v>25</v>
      </c>
      <c r="G565" s="60">
        <v>25</v>
      </c>
      <c r="H565" s="60" t="s">
        <v>22</v>
      </c>
      <c r="I565" s="60" t="s">
        <v>26</v>
      </c>
      <c r="J565" s="60" t="s">
        <v>443</v>
      </c>
      <c r="K565" s="60">
        <f>IF(J565="syllables",1,IF(J565="trigrams",2,IF(J565="strings",3,IF(J565="visual array",4,IF(J565="characters",5,IF(J565="letters",6,IF(J565="free forms",7,IF(J565="odors",8,IF(J565="words",9,IF(J565="pictures",10,IF(J565="object pictures",11,IF(J565="faces",12,IF(J565="names",13,IF(J565="idioms",14,IF(J565="grades",15,IF(J565="syllable-digit pairs",16,IF(J565="trigram-word pairs",17,IF(J565="word-digit pairs",18,IF(J565="English-Swahili pairs",19,IF(J565="spatial position",20,IF(J565="word pairs",21,IF(J565="word triads",22,IF(J565="generated words",23,IF(J565="word definition pairs",24,IF(J565="math problems",25,IF(J565="famous faces",26,IF(J565="famous names",27,IF(J565="famous voices",28,IF(J565="television programs",29,IF(J565="race horses",30,IF(J565="new vocabulary",31,IF(J565="sentences",32,IF(J565="concepts",33,IF(J565="ad slides",34,IF(J565="scenes",35,IF(J565="famous scenes",36,IF(J565="poems",37,IF(J565="walk",38,IF(J565="faces and events",39,IF(J565="events and names",40,IF(J565="flashbulb",41,IF(J565="stories",42,IF(J565="course material",43,IF(J565="autobiographical",44,IF(J565="novels",45,IF(J565="public events",46,"99"))))))))))))))))))))))))))))))))))))))))))))))</f>
        <v>2</v>
      </c>
      <c r="L565" s="60">
        <f>IF(J565="syllables",1,IF(J565="trigrams",1,IF(J565="strings",1,IF(J565="visual array",1,IF(J565="characters",1,IF(J565="letters",1,IF(J565="free forms",1,IF(J565="odors",2,IF(J565="words",2,IF(J565="pictures",2,IF(J565="object pictures",2,IF(J565="faces",2,IF(J565="names",2,IF(J565="idioms","2",IF(J565="grades",2,IF(J565="syllable-digit pairs",3,IF(J565="trigram-word pairs",3,IF(J565="word-digit pairs",3,IF(J565="English-Swahili pairs",3,IF(J565="spatial position",3,IF(J565="word pairs",4,IF(J565="word triads",4,IF(J565="generated words",4,IF(J565="word definition pairs",4,IF(J565="math problems",4,IF(J565="famous faces",4,IF(J565="famous names",4,IF(J565="famous voices",4,IF(J565="television programs",4,IF(J565="race horses",4,IF(J565="new vocabulary",4,IF(J565="sentences",5,IF(J565="concepts",5,IF(J565="ad slides",5,IF(J565="scenes",5,IF(J565="famous scenes",5,IF(J565="poems",6,IF(J565="walk",6,IF(J565="faces and events",6,IF(J565="events and names",6,IF(J565="flashbulb",7,IF(J565="stories",7,IF(J565="course material",7,IF(J565="autobiographical",7,IF(J565="novels",7,IF(J565="public events",7,"99"))))))))))))))))))))))))))))))))))))))))))))))</f>
        <v>1</v>
      </c>
      <c r="M565" s="60">
        <v>0</v>
      </c>
      <c r="N565" s="60">
        <v>1</v>
      </c>
      <c r="O565" s="60">
        <v>0</v>
      </c>
      <c r="P565" s="60"/>
      <c r="Q565" s="60" t="s">
        <v>174</v>
      </c>
      <c r="R565" s="60">
        <f>IF(Q565="Free Recall",1,IF(Q565="Cued Recall",2,IF(Q565="Recognition",3,IF(Q565="Multiple Choice",4,IF(Q565="Savings",5,IF(Q565="Stem Completion",6,IF(Q565="Fragment Completion",7,IF(Q565="anagram solution",8,IF(Q565="Matching",9,IF(Q565="Problem Solving",10,"99"))))))))))</f>
        <v>1</v>
      </c>
      <c r="S565" s="60" t="s">
        <v>20</v>
      </c>
      <c r="T565" s="59" t="s">
        <v>581</v>
      </c>
      <c r="U565" s="60">
        <f>IF(T565="within",1,0)</f>
        <v>1</v>
      </c>
      <c r="V565" s="59">
        <v>4</v>
      </c>
      <c r="W565" s="60">
        <f>F565*V565</f>
        <v>100</v>
      </c>
      <c r="X565" s="60">
        <v>4</v>
      </c>
      <c r="Y565" s="76">
        <f>AV564</f>
        <v>3</v>
      </c>
      <c r="Z565" s="60" t="s">
        <v>23</v>
      </c>
      <c r="AA565" s="60">
        <v>27</v>
      </c>
      <c r="AB565" s="60" t="str">
        <f>IF(AA565&lt;60,"1",IF(AA565&lt;=43200,"2",IF(AA565&lt;=777600,"3","4")))</f>
        <v>1</v>
      </c>
      <c r="AC565" s="56">
        <f>AVERAGE(AV564:DA564)</f>
        <v>14.25</v>
      </c>
      <c r="AD565" s="60" t="str">
        <f>IF(AC565&lt;60,"1",IF(AC565&lt;=43200,"2",IF(AC565&lt;=777600,"3","4")))</f>
        <v>1</v>
      </c>
      <c r="AE565" s="76">
        <f>AA565-Y565</f>
        <v>24</v>
      </c>
      <c r="AF565" s="80">
        <f>AV565</f>
        <v>0.89</v>
      </c>
      <c r="AG565" s="56">
        <f>((AW565-AV565)+(AX565-AW565)+(AY565-AX565))/3</f>
        <v>-0.25</v>
      </c>
      <c r="AH565" s="4"/>
      <c r="AI565" s="56">
        <f>RSQ(AV565:AY565,AV564:AY564)</f>
        <v>0.78216663009289711</v>
      </c>
      <c r="AJ565" s="109">
        <f>SLOPE(AV565:AY565,AV564:AY564)</f>
        <v>-2.8526077097505664E-2</v>
      </c>
      <c r="AK565" s="56">
        <f>INTERCEPT(AV565:AY565,AV564:AY564)</f>
        <v>0.81149659863945578</v>
      </c>
      <c r="AL565" s="56">
        <f>INDEX(LINEST(LN(AV565:AY565),LN(AV564:AY564),TRUE,TRUE),3,1)</f>
        <v>0.99759967678442285</v>
      </c>
      <c r="AM565" s="56">
        <f>INDEX(LINEST(LN(AV565:AY565),LN(AV564:AY564)),1)</f>
        <v>-0.83436416244001388</v>
      </c>
      <c r="AN565" s="56">
        <f>EXP(INDEX(LINEST(LN(AV565:AY565),LN(AV564:AY564)),1,2))</f>
        <v>2.2822233562533745</v>
      </c>
      <c r="AO565" s="82">
        <f>INDEX(LINEST((AV565:AY565),LN(AV564:AY564),TRUE,TRUE),3,1)</f>
        <v>0.96365193270153171</v>
      </c>
      <c r="AP565" s="82">
        <f>INDEX(LINEST((AV565:AY565),LN(AV564:AY564)),1)</f>
        <v>-0.3457248536818805</v>
      </c>
      <c r="AQ565" s="83">
        <f>INDEX(LINEST(LN(AV565:AY565),SQRT(AV564:AY564),TRUE,TRUE),3,1)</f>
        <v>0.98879754838011835</v>
      </c>
      <c r="AR565" s="116">
        <f>INDEX(LINEST(LN(AV565:AY565),SQRT((AV564:AY564))),1)</f>
        <v>-0.53070222554563273</v>
      </c>
      <c r="AS565" s="84">
        <f>INDEX(LINEST(1/(AV565:AY565),1/(SQRT(AV564:AY564)),TRUE,TRUE),3,1)</f>
        <v>0.81167123331714175</v>
      </c>
      <c r="AT565" s="84">
        <f>INDEX(LINEST(1/(AV565:AY565),1/SQRT(AV564:AY564)),1)</f>
        <v>-13.704808229959889</v>
      </c>
      <c r="AU565" s="3"/>
      <c r="AV565" s="53">
        <v>0.89</v>
      </c>
      <c r="AW565" s="53">
        <v>0.38</v>
      </c>
      <c r="AX565" s="53">
        <v>0.21</v>
      </c>
      <c r="AY565" s="53">
        <v>0.14000000000000001</v>
      </c>
      <c r="AZ565" s="46"/>
      <c r="BA565" s="42"/>
      <c r="BB565" s="4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  <c r="BU565" s="2"/>
      <c r="BV565" s="2"/>
      <c r="BW565" s="2"/>
      <c r="BX565" s="2"/>
      <c r="BY565" s="2"/>
      <c r="BZ565" s="2"/>
      <c r="CA565" s="2"/>
      <c r="CB565" s="2"/>
      <c r="CC565" s="2"/>
      <c r="CD565" s="2"/>
      <c r="CE565" s="2"/>
      <c r="CF565" s="2"/>
      <c r="CG565" s="2"/>
      <c r="CH565" s="2"/>
      <c r="CI565" s="2"/>
      <c r="CJ565" s="2"/>
      <c r="CK565" s="2"/>
      <c r="CL565" s="2"/>
      <c r="CM565" s="2"/>
      <c r="CN565" s="2"/>
      <c r="CO565" s="2"/>
      <c r="CP565" s="2"/>
      <c r="CQ565" s="2"/>
      <c r="CR565" s="1"/>
      <c r="CS565" s="1"/>
      <c r="CT565" s="1"/>
      <c r="CU565" s="1"/>
    </row>
    <row r="566" spans="1:99" s="13" customFormat="1" ht="12" customHeight="1" x14ac:dyDescent="0.2">
      <c r="A566" s="68">
        <v>43509</v>
      </c>
      <c r="B566" s="70"/>
      <c r="C566" s="70"/>
      <c r="D566" s="69"/>
      <c r="E566" s="87"/>
      <c r="F566" s="69"/>
      <c r="G566" s="69"/>
      <c r="H566" s="69"/>
      <c r="I566" s="69"/>
      <c r="J566" s="69"/>
      <c r="K566" s="107"/>
      <c r="L566" s="107"/>
      <c r="M566" s="69"/>
      <c r="N566" s="69"/>
      <c r="O566" s="69"/>
      <c r="P566" s="69"/>
      <c r="Q566" s="69"/>
      <c r="R566" s="69"/>
      <c r="S566" s="69"/>
      <c r="T566" s="69"/>
      <c r="U566" s="69"/>
      <c r="V566" s="69"/>
      <c r="W566" s="69"/>
      <c r="X566" s="69"/>
      <c r="Y566" s="87"/>
      <c r="Z566" s="69"/>
      <c r="AA566" s="69"/>
      <c r="AB566" s="69"/>
      <c r="AC566" s="69"/>
      <c r="AD566" s="69"/>
      <c r="AE566" s="69"/>
      <c r="AF566" s="88"/>
      <c r="AG566" s="72"/>
      <c r="AH566" s="4"/>
      <c r="AI566" s="72"/>
      <c r="AJ566" s="110"/>
      <c r="AK566" s="72"/>
      <c r="AL566" s="72"/>
      <c r="AM566" s="72"/>
      <c r="AN566" s="72"/>
      <c r="AO566" s="72"/>
      <c r="AP566" s="72"/>
      <c r="AQ566" s="72"/>
      <c r="AR566" s="110"/>
      <c r="AS566" s="72"/>
      <c r="AT566" s="72"/>
      <c r="AU566" s="4"/>
      <c r="AV566" s="71">
        <f>365*24*60*60*0.022</f>
        <v>693792</v>
      </c>
      <c r="AW566" s="71">
        <f>365*24*60*60*0.929</f>
        <v>29296944</v>
      </c>
      <c r="AX566" s="71">
        <f>365*24*60*60*2.926</f>
        <v>92274336</v>
      </c>
      <c r="AY566" s="71">
        <f>365*24*60*60*9.907</f>
        <v>312427152</v>
      </c>
      <c r="AZ566" s="46"/>
      <c r="BA566" s="42"/>
      <c r="BB566" s="42"/>
      <c r="BC566" s="2"/>
      <c r="BD566" s="2"/>
      <c r="BE566" s="2"/>
      <c r="BF566" s="2"/>
      <c r="BG566" s="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  <c r="BU566" s="2"/>
      <c r="BV566" s="2"/>
      <c r="BW566" s="2"/>
      <c r="BX566" s="2"/>
      <c r="BY566" s="2"/>
      <c r="BZ566" s="2"/>
      <c r="CA566" s="2"/>
      <c r="CB566" s="2"/>
      <c r="CC566" s="2"/>
      <c r="CD566" s="2"/>
      <c r="CE566" s="2"/>
      <c r="CF566" s="2"/>
      <c r="CG566" s="2"/>
      <c r="CH566" s="2"/>
      <c r="CI566" s="2"/>
      <c r="CJ566" s="2"/>
      <c r="CK566" s="2"/>
      <c r="CL566" s="2"/>
      <c r="CM566" s="2"/>
      <c r="CN566" s="2"/>
      <c r="CO566" s="2"/>
      <c r="CP566" s="2"/>
      <c r="CQ566" s="2"/>
      <c r="CR566" s="1"/>
      <c r="CS566" s="1"/>
      <c r="CT566" s="1"/>
      <c r="CU566" s="1"/>
    </row>
    <row r="567" spans="1:99" s="13" customFormat="1" ht="12" customHeight="1" x14ac:dyDescent="0.2">
      <c r="A567" s="68">
        <v>43509</v>
      </c>
      <c r="B567" s="70" t="s">
        <v>218</v>
      </c>
      <c r="C567" s="70" t="s">
        <v>202</v>
      </c>
      <c r="D567" s="69">
        <v>2015</v>
      </c>
      <c r="E567" s="87">
        <v>1</v>
      </c>
      <c r="F567" s="69">
        <v>1121</v>
      </c>
      <c r="G567" s="69">
        <v>124.6</v>
      </c>
      <c r="H567" s="69" t="s">
        <v>227</v>
      </c>
      <c r="I567" s="69" t="s">
        <v>705</v>
      </c>
      <c r="J567" s="69" t="s">
        <v>704</v>
      </c>
      <c r="K567" s="69">
        <f>IF(J567="syllables",1,IF(J567="trigrams",2,IF(J567="strings",3,IF(J567="visual array",4,IF(J567="characters",5,IF(J567="letters",6,IF(J567="free forms",7,IF(J567="odors",8,IF(J567="words",9,IF(J567="pictures",10,IF(J567="object pictures",11,IF(J567="faces",12,IF(J567="names",13,IF(J567="idioms",14,IF(J567="grades",15,IF(J567="syllable-digit pairs",16,IF(J567="trigram-word pairs",17,IF(J567="word-digit pairs",18,IF(J567="English-Swahili pairs",19,IF(J567="spatial position",20,IF(J567="word pairs",21,IF(J567="word triads",22,IF(J567="generated words",23,IF(J567="word definition pairs",24,IF(J567="math problems",25,IF(J567="famous faces",26,IF(J567="famous names",27,IF(J567="famous voices",28,IF(J567="television programs",29,IF(J567="race horses",30,IF(J567="new vocabulary",31,IF(J567="sentences",32,IF(J567="concepts",33,IF(J567="ad slides",34,IF(J567="scenes",35,IF(J567="famous scenes",36,IF(J567="poems",37,IF(J567="walk",38,IF(J567="faces and events",39,IF(J567="events and names",40,IF(J567="flashbulb",41,IF(J567="stories",42,IF(J567="course material",43,IF(J567="autobiographical",44,IF(J567="novels",45,IF(J567="public events",46,"99"))))))))))))))))))))))))))))))))))))))))))))))</f>
        <v>41</v>
      </c>
      <c r="L567" s="69">
        <f>IF(J567="syllables",1,IF(J567="trigrams",1,IF(J567="strings",1,IF(J567="visual array",1,IF(J567="characters",1,IF(J567="letters",1,IF(J567="free forms",1,IF(J567="odors",2,IF(J567="words",2,IF(J567="pictures",2,IF(J567="object pictures",2,IF(J567="faces",2,IF(J567="names",2,IF(J567="idioms","2",IF(J567="grades",2,IF(J567="syllable-digit pairs",3,IF(J567="trigram-word pairs",3,IF(J567="word-digit pairs",3,IF(J567="English-Swahili pairs",3,IF(J567="spatial position",3,IF(J567="word pairs",4,IF(J567="word triads",4,IF(J567="generated words",4,IF(J567="word definition pairs",4,IF(J567="math problems",4,IF(J567="famous faces",4,IF(J567="famous names",4,IF(J567="famous voices",4,IF(J567="television programs",4,IF(J567="race horses",4,IF(J567="new vocabulary",4,IF(J567="sentences",5,IF(J567="concepts",5,IF(J567="ad slides",5,IF(J567="scenes",5,IF(J567="famous scenes",5,IF(J567="poems",6,IF(J567="walk",6,IF(J567="faces and events",6,IF(J567="events and names",6,IF(J567="flashbulb",7,IF(J567="stories",7,IF(J567="course material",7,IF(J567="autobiographical",7,IF(J567="novels",7,IF(J567="public events",7,"99"))))))))))))))))))))))))))))))))))))))))))))))</f>
        <v>7</v>
      </c>
      <c r="M567" s="69">
        <v>1</v>
      </c>
      <c r="N567" s="69">
        <v>4</v>
      </c>
      <c r="O567" s="69">
        <v>0</v>
      </c>
      <c r="P567" s="69"/>
      <c r="Q567" s="69" t="s">
        <v>174</v>
      </c>
      <c r="R567" s="69">
        <f>IF(Q567="Free Recall",1,IF(Q567="Cued Recall",2,IF(Q567="Recognition",3,IF(Q567="Multiple Choice",4,IF(Q567="Savings",5,IF(Q567="Stem Completion",6,IF(Q567="Fragment Completion",7,IF(Q567="anagram solution",8,IF(Q567="Matching",9,IF(Q567="Problem Solving",10,"99"))))))))))</f>
        <v>1</v>
      </c>
      <c r="S567" s="69" t="s">
        <v>15</v>
      </c>
      <c r="T567" s="69" t="s">
        <v>261</v>
      </c>
      <c r="U567" s="69">
        <f>IF(T567="within",1,0)</f>
        <v>0</v>
      </c>
      <c r="V567" s="69">
        <v>12</v>
      </c>
      <c r="W567" s="69">
        <f>F567*V567</f>
        <v>13452</v>
      </c>
      <c r="X567" s="69">
        <v>4</v>
      </c>
      <c r="Y567" s="87">
        <f>AV566</f>
        <v>693792</v>
      </c>
      <c r="Z567" s="69" t="s">
        <v>219</v>
      </c>
      <c r="AA567" s="69">
        <v>312427152</v>
      </c>
      <c r="AB567" s="69" t="str">
        <f>IF(AA567&lt;60,"1",IF(AA567&lt;=43200,"2",IF(AA567&lt;=777600,"3","4")))</f>
        <v>4</v>
      </c>
      <c r="AC567" s="72">
        <f>AVERAGE(AV566:DA566)</f>
        <v>108673056</v>
      </c>
      <c r="AD567" s="69" t="str">
        <f>IF(AC567&lt;60,"1",IF(AC567&lt;=43200,"2",IF(AC567&lt;=777600,"3","4")))</f>
        <v>4</v>
      </c>
      <c r="AE567" s="87">
        <f>AA567-Y567</f>
        <v>311733360</v>
      </c>
      <c r="AF567" s="88">
        <f>AV567</f>
        <v>0.91</v>
      </c>
      <c r="AG567" s="72">
        <f>((AW567-AV567)+(AX567-AW567)+(AY567-AX567))/3</f>
        <v>-3.3333333333333326E-2</v>
      </c>
      <c r="AH567" s="4"/>
      <c r="AI567" s="72">
        <f>RSQ(AV567:AY567,AV566:AY566)</f>
        <v>0.20745290581770823</v>
      </c>
      <c r="AJ567" s="110">
        <f>SLOPE(AV567:AY567,AV566:AY566)</f>
        <v>-1.6744847446962547E-10</v>
      </c>
      <c r="AK567" s="72">
        <f>INTERCEPT(AV567:AY567,AV566:AY566)</f>
        <v>0.85069713744315223</v>
      </c>
      <c r="AL567" s="72">
        <f>INDEX(LINEST(LN(AV567:AY567),LN(AV566:AY566),TRUE,TRUE),3,1)</f>
        <v>0.80266519869482433</v>
      </c>
      <c r="AM567" s="72">
        <f>INDEX(LINEST(LN(AV567:AY567),LN(AV566:AY566)),1)</f>
        <v>-2.054809097565808E-2</v>
      </c>
      <c r="AN567" s="72">
        <f>EXP(INDEX(LINEST(LN(AV567:AY567),LN(AV566:AY566)),1,2))</f>
        <v>1.1822073022858959</v>
      </c>
      <c r="AO567" s="89">
        <f>INDEX(LINEST((AV567:AY567),LN(AV566:AY566),TRUE,TRUE),3,1)</f>
        <v>0.80686830506998442</v>
      </c>
      <c r="AP567" s="89">
        <f>INDEX(LINEST((AV567:AY567),LN(AV566:AY566)),1)</f>
        <v>-1.7649592653409929E-2</v>
      </c>
      <c r="AQ567" s="90">
        <f>INDEX(LINEST(LN(AV567:AY567),SQRT(AV566:AY566),TRUE,TRUE),3,1)</f>
        <v>0.41919361923263876</v>
      </c>
      <c r="AR567" s="117">
        <f>INDEX(LINEST(LN(AV567:AY567),SQRT((AV566:AY566))),1)</f>
        <v>-5.478335892915269E-6</v>
      </c>
      <c r="AS567" s="91">
        <f>INDEX(LINEST(1/(AV567:AY567),1/(SQRT(AV566:AY566)),TRUE,TRUE),3,1)</f>
        <v>0.96183791266144225</v>
      </c>
      <c r="AT567" s="91">
        <f>INDEX(LINEST(1/(AV567:AY567),1/SQRT(AV566:AY566)),1)</f>
        <v>-127.30365836830035</v>
      </c>
      <c r="AU567" s="3"/>
      <c r="AV567" s="73">
        <v>0.91</v>
      </c>
      <c r="AW567" s="73">
        <v>0.8</v>
      </c>
      <c r="AX567" s="73">
        <v>0.81</v>
      </c>
      <c r="AY567" s="73">
        <v>0.81</v>
      </c>
      <c r="AZ567" s="46"/>
      <c r="BA567" s="42"/>
      <c r="BB567" s="4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  <c r="BU567" s="2"/>
      <c r="BV567" s="2"/>
      <c r="BW567" s="2"/>
      <c r="BX567" s="2"/>
      <c r="BY567" s="2"/>
      <c r="BZ567" s="2"/>
      <c r="CA567" s="2"/>
      <c r="CB567" s="2"/>
      <c r="CC567" s="2"/>
      <c r="CD567" s="2"/>
      <c r="CE567" s="2"/>
      <c r="CF567" s="2"/>
      <c r="CG567" s="2"/>
      <c r="CH567" s="2"/>
      <c r="CI567" s="2"/>
      <c r="CJ567" s="2"/>
      <c r="CK567" s="2"/>
      <c r="CL567" s="2"/>
      <c r="CM567" s="2"/>
      <c r="CN567" s="2"/>
      <c r="CO567" s="2"/>
      <c r="CP567" s="2"/>
      <c r="CQ567" s="2"/>
      <c r="CR567" s="1"/>
      <c r="CS567" s="1"/>
      <c r="CT567" s="1"/>
      <c r="CU567" s="1"/>
    </row>
    <row r="568" spans="1:99" s="13" customFormat="1" ht="12" customHeight="1" x14ac:dyDescent="0.2">
      <c r="A568" s="65">
        <v>43509</v>
      </c>
      <c r="B568" s="1"/>
      <c r="C568" s="1"/>
      <c r="D568" s="60"/>
      <c r="E568" s="76"/>
      <c r="F568" s="60"/>
      <c r="G568" s="60"/>
      <c r="H568" s="60"/>
      <c r="I568" s="60"/>
      <c r="J568" s="60"/>
      <c r="K568" s="64"/>
      <c r="L568" s="64"/>
      <c r="M568" s="60"/>
      <c r="N568" s="60"/>
      <c r="O568" s="60"/>
      <c r="P568" s="60"/>
      <c r="Q568" s="60"/>
      <c r="R568" s="60"/>
      <c r="S568" s="60"/>
      <c r="T568" s="60"/>
      <c r="U568" s="60"/>
      <c r="V568" s="60"/>
      <c r="W568" s="60"/>
      <c r="X568" s="60"/>
      <c r="Y568" s="76"/>
      <c r="Z568" s="60"/>
      <c r="AA568" s="60"/>
      <c r="AB568" s="60"/>
      <c r="AC568" s="60"/>
      <c r="AD568" s="60"/>
      <c r="AE568" s="60"/>
      <c r="AF568" s="80"/>
      <c r="AG568" s="56"/>
      <c r="AH568" s="4"/>
      <c r="AI568" s="56"/>
      <c r="AJ568" s="109"/>
      <c r="AK568" s="56"/>
      <c r="AL568" s="56"/>
      <c r="AM568" s="56"/>
      <c r="AN568" s="56"/>
      <c r="AO568" s="56"/>
      <c r="AP568" s="56"/>
      <c r="AQ568" s="56"/>
      <c r="AR568" s="109"/>
      <c r="AS568" s="56"/>
      <c r="AT568" s="56"/>
      <c r="AU568" s="7"/>
      <c r="AV568" s="53">
        <v>74</v>
      </c>
      <c r="AW568" s="25">
        <f>60</f>
        <v>60</v>
      </c>
      <c r="AX568" s="25">
        <f>5*60</f>
        <v>300</v>
      </c>
      <c r="AY568" s="25">
        <f>30*60</f>
        <v>1800</v>
      </c>
      <c r="AZ568" s="25">
        <f>3600*24</f>
        <v>86400</v>
      </c>
      <c r="BA568" s="42" t="s">
        <v>515</v>
      </c>
      <c r="BB568" s="42"/>
      <c r="BC568" s="2"/>
      <c r="BD568" s="2"/>
      <c r="BE568" s="2"/>
      <c r="BF568" s="2"/>
      <c r="BG568" s="2"/>
      <c r="BH568" s="2"/>
      <c r="BI568" s="2"/>
      <c r="BJ568" s="2"/>
      <c r="BK568" s="2"/>
      <c r="BL568" s="2"/>
      <c r="BM568" s="2"/>
      <c r="BN568" s="2"/>
      <c r="BO568" s="2"/>
      <c r="BP568" s="2"/>
      <c r="BQ568" s="2"/>
      <c r="BR568" s="2"/>
      <c r="BS568" s="2"/>
      <c r="BT568" s="2"/>
      <c r="BU568" s="2"/>
      <c r="BV568" s="2"/>
      <c r="BW568" s="2"/>
      <c r="BX568" s="2"/>
      <c r="BY568" s="2"/>
      <c r="BZ568" s="2"/>
      <c r="CA568" s="2"/>
      <c r="CB568" s="2"/>
      <c r="CC568" s="2"/>
      <c r="CD568" s="2"/>
      <c r="CE568" s="2"/>
      <c r="CF568" s="2"/>
      <c r="CG568" s="2"/>
      <c r="CH568" s="2"/>
      <c r="CI568" s="2"/>
      <c r="CJ568" s="2"/>
      <c r="CK568" s="2"/>
      <c r="CL568" s="2"/>
      <c r="CM568" s="2"/>
      <c r="CN568" s="2"/>
      <c r="CO568" s="2"/>
      <c r="CP568" s="2"/>
      <c r="CQ568" s="2"/>
      <c r="CR568" s="1"/>
      <c r="CS568" s="1"/>
      <c r="CT568" s="1"/>
      <c r="CU568" s="1"/>
    </row>
    <row r="569" spans="1:99" s="13" customFormat="1" ht="12" customHeight="1" x14ac:dyDescent="0.2">
      <c r="A569" s="65">
        <v>43509</v>
      </c>
      <c r="B569" s="1" t="s">
        <v>81</v>
      </c>
      <c r="C569" s="1" t="s">
        <v>82</v>
      </c>
      <c r="D569" s="60">
        <v>1968</v>
      </c>
      <c r="E569" s="76">
        <v>1</v>
      </c>
      <c r="F569" s="60">
        <v>95</v>
      </c>
      <c r="G569" s="60">
        <v>19</v>
      </c>
      <c r="H569" s="60" t="s">
        <v>50</v>
      </c>
      <c r="I569" s="60" t="s">
        <v>706</v>
      </c>
      <c r="J569" s="60" t="s">
        <v>281</v>
      </c>
      <c r="K569" s="60">
        <f>IF(J569="syllables",1,IF(J569="trigrams",2,IF(J569="strings",3,IF(J569="visual array",4,IF(J569="characters",5,IF(J569="letters",6,IF(J569="free forms",7,IF(J569="odors",8,IF(J569="words",9,IF(J569="pictures",10,IF(J569="object pictures",11,IF(J569="faces",12,IF(J569="names",13,IF(J569="idioms",14,IF(J569="grades",15,IF(J569="syllable-digit pairs",16,IF(J569="trigram-word pairs",17,IF(J569="word-digit pairs",18,IF(J569="English-Swahili pairs",19,IF(J569="spatial position",20,IF(J569="word pairs",21,IF(J569="word triads",22,IF(J569="generated words",23,IF(J569="word definition pairs",24,IF(J569="math problems",25,IF(J569="famous faces",26,IF(J569="famous names",27,IF(J569="famous voices",28,IF(J569="television programs",29,IF(J569="race horses",30,IF(J569="new vocabulary",31,IF(J569="sentences",32,IF(J569="concepts",33,IF(J569="ad slides",34,IF(J569="scenes",35,IF(J569="famous scenes",36,IF(J569="poems",37,IF(J569="walk",38,IF(J569="faces and events",39,IF(J569="events and names",40,IF(J569="flashbulb",41,IF(J569="stories",42,IF(J569="course material",43,IF(J569="autobiographical",44,IF(J569="novels",45,IF(J569="public events",46,"99"))))))))))))))))))))))))))))))))))))))))))))))</f>
        <v>1</v>
      </c>
      <c r="L569" s="60">
        <f>IF(J569="syllables",1,IF(J569="trigrams",1,IF(J569="strings",1,IF(J569="visual array",1,IF(J569="characters",1,IF(J569="letters",1,IF(J569="free forms",1,IF(J569="odors",2,IF(J569="words",2,IF(J569="pictures",2,IF(J569="object pictures",2,IF(J569="faces",2,IF(J569="names",2,IF(J569="idioms","2",IF(J569="grades",2,IF(J569="syllable-digit pairs",3,IF(J569="trigram-word pairs",3,IF(J569="word-digit pairs",3,IF(J569="English-Swahili pairs",3,IF(J569="spatial position",3,IF(J569="word pairs",4,IF(J569="word triads",4,IF(J569="generated words",4,IF(J569="word definition pairs",4,IF(J569="math problems",4,IF(J569="famous faces",4,IF(J569="famous names",4,IF(J569="famous voices",4,IF(J569="television programs",4,IF(J569="race horses",4,IF(J569="new vocabulary",4,IF(J569="sentences",5,IF(J569="concepts",5,IF(J569="ad slides",5,IF(J569="scenes",5,IF(J569="famous scenes",5,IF(J569="poems",6,IF(J569="walk",6,IF(J569="faces and events",6,IF(J569="events and names",6,IF(J569="flashbulb",7,IF(J569="stories",7,IF(J569="course material",7,IF(J569="autobiographical",7,IF(J569="novels",7,IF(J569="public events",7,"99"))))))))))))))))))))))))))))))))))))))))))))))</f>
        <v>1</v>
      </c>
      <c r="M569" s="60">
        <v>0</v>
      </c>
      <c r="N569" s="60">
        <v>1</v>
      </c>
      <c r="O569" s="60">
        <v>1</v>
      </c>
      <c r="P569" s="60" t="s">
        <v>83</v>
      </c>
      <c r="Q569" s="60" t="s">
        <v>174</v>
      </c>
      <c r="R569" s="60">
        <f>IF(Q569="Free Recall",1,IF(Q569="Cued Recall",2,IF(Q569="Recognition",3,IF(Q569="Multiple Choice",4,IF(Q569="Savings",5,IF(Q569="Stem Completion",6,IF(Q569="Fragment Completion",7,IF(Q569="anagram solution",8,IF(Q569="Matching",9,IF(Q569="Problem Solving",10,"99"))))))))))</f>
        <v>1</v>
      </c>
      <c r="S569" s="60" t="s">
        <v>49</v>
      </c>
      <c r="T569" s="60" t="s">
        <v>261</v>
      </c>
      <c r="U569" s="60">
        <f>IF(T569="within",1,0)</f>
        <v>0</v>
      </c>
      <c r="V569" s="60">
        <v>7</v>
      </c>
      <c r="W569" s="60">
        <f>F569*V569</f>
        <v>665</v>
      </c>
      <c r="X569" s="60">
        <v>5</v>
      </c>
      <c r="Y569" s="76">
        <f>AV568</f>
        <v>74</v>
      </c>
      <c r="Z569" s="60" t="s">
        <v>79</v>
      </c>
      <c r="AA569" s="60">
        <v>86400</v>
      </c>
      <c r="AB569" s="60" t="str">
        <f>IF(AA569&lt;60,"1",IF(AA569&lt;=43200,"2",IF(AA569&lt;=777600,"3","4")))</f>
        <v>3</v>
      </c>
      <c r="AC569" s="56">
        <f>AVERAGE(AV568:DA568)</f>
        <v>17726.8</v>
      </c>
      <c r="AD569" s="60" t="str">
        <f>IF(AC569&lt;60,"1",IF(AC569&lt;=43200,"2",IF(AC569&lt;=777600,"3","4")))</f>
        <v>2</v>
      </c>
      <c r="AE569" s="76">
        <f>AA569-Y569</f>
        <v>86326</v>
      </c>
      <c r="AF569" s="80">
        <f>AV569</f>
        <v>0.84299999999999997</v>
      </c>
      <c r="AG569" s="56">
        <f>((AW569-AV569)+(AX569-AW569)+(AY569-AX569)+(AZ569-AY569))/4</f>
        <v>-8.5749999999999993E-2</v>
      </c>
      <c r="AH569" s="4"/>
      <c r="AI569" s="56">
        <f>RSQ(AV569:AZ569,AV568:AZ568)</f>
        <v>0.27054475291634944</v>
      </c>
      <c r="AJ569" s="109">
        <f>SLOPE(AV569:AZ569,AV568:AZ568)</f>
        <v>-1.9199787660416178E-6</v>
      </c>
      <c r="AK569" s="56">
        <f>INTERCEPT(AV569:AZ569,AV568:AZ568)</f>
        <v>0.66263507958986656</v>
      </c>
      <c r="AL569" s="56">
        <f>INDEX(LINEST(LN(AV569:AZ569),LN(AV568:AZ568),TRUE,TRUE),3,1)</f>
        <v>0.65097240595077277</v>
      </c>
      <c r="AM569" s="56">
        <f>INDEX(LINEST(LN(AV569:AZ569),LN(AV568:AZ568)),1)</f>
        <v>-5.9043720295593315E-2</v>
      </c>
      <c r="AN569" s="56">
        <f>EXP(INDEX(LINEST(LN(AV569:AZ569),LN(AV568:AZ568)),1,2))</f>
        <v>0.90977912094093505</v>
      </c>
      <c r="AO569" s="82">
        <f>INDEX(LINEST((AV569:AZ569),LN(AV568:AZ568),TRUE,TRUE),3,1)</f>
        <v>0.60054519349039648</v>
      </c>
      <c r="AP569" s="82">
        <f>INDEX(LINEST((AV569:AZ569),LN(AV568:AZ568)),1)</f>
        <v>-3.6674526944839435E-2</v>
      </c>
      <c r="AQ569" s="83">
        <f>INDEX(LINEST(LN(AV569:AZ569),SQRT(AV568:AZ568),TRUE,TRUE),3,1)</f>
        <v>0.3769173825015556</v>
      </c>
      <c r="AR569" s="116">
        <f>INDEX(LINEST(LN(AV569:AZ569),SQRT((AV568:AZ568))),1)</f>
        <v>-1.0873531542923412E-3</v>
      </c>
      <c r="AS569" s="84">
        <f>INDEX(LINEST(1/(AV569:AZ569),1/(SQRT(AV568:AZ568)),TRUE,TRUE),3,1)</f>
        <v>0.78421084347388648</v>
      </c>
      <c r="AT569" s="84">
        <f>INDEX(LINEST(1/(AV569:AZ569),1/SQRT(AV568:AZ568)),1)</f>
        <v>-5.5725197460782718</v>
      </c>
      <c r="AU569" s="3"/>
      <c r="AV569" s="53">
        <v>0.84299999999999997</v>
      </c>
      <c r="AW569" s="53">
        <v>0.66400000000000003</v>
      </c>
      <c r="AX569" s="53">
        <v>0.63600000000000001</v>
      </c>
      <c r="AY569" s="53">
        <v>0.5</v>
      </c>
      <c r="AZ569" s="53">
        <v>0.5</v>
      </c>
      <c r="BA569" s="42"/>
      <c r="BB569" s="42"/>
      <c r="BC569" s="2"/>
      <c r="BD569" s="2"/>
      <c r="BE569" s="2"/>
      <c r="BF569" s="2"/>
      <c r="BG569" s="2"/>
      <c r="BH569" s="2"/>
      <c r="BI569" s="2"/>
      <c r="BJ569" s="2"/>
      <c r="BK569" s="2"/>
      <c r="BL569" s="2"/>
      <c r="BM569" s="2"/>
      <c r="BN569" s="2"/>
      <c r="BO569" s="2"/>
      <c r="BP569" s="2"/>
      <c r="BQ569" s="2"/>
      <c r="BR569" s="2"/>
      <c r="BS569" s="2"/>
      <c r="BT569" s="2"/>
      <c r="BU569" s="2"/>
      <c r="BV569" s="2"/>
      <c r="BW569" s="2"/>
      <c r="BX569" s="2"/>
      <c r="BY569" s="2"/>
      <c r="BZ569" s="2"/>
      <c r="CA569" s="2"/>
      <c r="CB569" s="2"/>
      <c r="CC569" s="2"/>
      <c r="CD569" s="2"/>
      <c r="CE569" s="2"/>
      <c r="CF569" s="2"/>
      <c r="CG569" s="2"/>
      <c r="CH569" s="2"/>
      <c r="CI569" s="2"/>
      <c r="CJ569" s="2"/>
      <c r="CK569" s="2"/>
      <c r="CL569" s="2"/>
      <c r="CM569" s="2"/>
      <c r="CN569" s="2"/>
      <c r="CO569" s="2"/>
      <c r="CP569" s="2"/>
      <c r="CQ569" s="2"/>
      <c r="CR569" s="1"/>
      <c r="CS569" s="1"/>
      <c r="CT569" s="1"/>
      <c r="CU569" s="1"/>
    </row>
    <row r="570" spans="1:99" s="13" customFormat="1" ht="12" customHeight="1" x14ac:dyDescent="0.2">
      <c r="A570" s="65">
        <v>43509</v>
      </c>
      <c r="B570" s="1"/>
      <c r="C570" s="1"/>
      <c r="D570" s="60"/>
      <c r="E570" s="76"/>
      <c r="F570" s="60"/>
      <c r="G570" s="60"/>
      <c r="H570" s="60"/>
      <c r="I570" s="60"/>
      <c r="J570" s="60"/>
      <c r="K570" s="64"/>
      <c r="L570" s="64"/>
      <c r="M570" s="60"/>
      <c r="N570" s="60"/>
      <c r="O570" s="60"/>
      <c r="P570" s="60"/>
      <c r="Q570" s="60"/>
      <c r="R570" s="60"/>
      <c r="S570" s="60"/>
      <c r="T570" s="60"/>
      <c r="U570" s="60"/>
      <c r="V570" s="60"/>
      <c r="W570" s="60"/>
      <c r="X570" s="60"/>
      <c r="Y570" s="76"/>
      <c r="Z570" s="60"/>
      <c r="AA570" s="60"/>
      <c r="AB570" s="60"/>
      <c r="AC570" s="60"/>
      <c r="AD570" s="60"/>
      <c r="AE570" s="60"/>
      <c r="AF570" s="80"/>
      <c r="AG570" s="56"/>
      <c r="AH570" s="4"/>
      <c r="AI570" s="56"/>
      <c r="AJ570" s="109"/>
      <c r="AK570" s="56"/>
      <c r="AL570" s="56"/>
      <c r="AM570" s="56"/>
      <c r="AN570" s="56"/>
      <c r="AO570" s="56"/>
      <c r="AP570" s="56"/>
      <c r="AQ570" s="82"/>
      <c r="AR570" s="115"/>
      <c r="AS570" s="82"/>
      <c r="AT570" s="82"/>
      <c r="AU570" s="5"/>
      <c r="AV570" s="53">
        <v>74</v>
      </c>
      <c r="AW570" s="25">
        <f>60</f>
        <v>60</v>
      </c>
      <c r="AX570" s="25">
        <f>5*60</f>
        <v>300</v>
      </c>
      <c r="AY570" s="25">
        <f>30*60</f>
        <v>1800</v>
      </c>
      <c r="AZ570" s="25">
        <f>3600*24</f>
        <v>86400</v>
      </c>
      <c r="BA570" s="42"/>
      <c r="BB570" s="42"/>
      <c r="BC570" s="42"/>
      <c r="BD570" s="42"/>
      <c r="BE570" s="42"/>
      <c r="BF570" s="42"/>
      <c r="BG570" s="42"/>
      <c r="BH570" s="2"/>
      <c r="BI570" s="2"/>
      <c r="BJ570" s="2"/>
      <c r="BK570" s="2"/>
      <c r="BL570" s="2"/>
      <c r="BM570" s="2"/>
      <c r="BN570" s="2"/>
      <c r="BO570" s="2"/>
      <c r="BP570" s="2"/>
      <c r="BQ570" s="2"/>
      <c r="BR570" s="2"/>
      <c r="BS570" s="2"/>
      <c r="BT570" s="2"/>
      <c r="BU570" s="2"/>
      <c r="BV570" s="2"/>
      <c r="BW570" s="2"/>
      <c r="BX570" s="2"/>
      <c r="BY570" s="2"/>
      <c r="BZ570" s="2"/>
      <c r="CA570" s="2"/>
      <c r="CB570" s="2"/>
      <c r="CC570" s="2"/>
      <c r="CD570" s="2"/>
      <c r="CE570" s="2"/>
      <c r="CF570" s="2"/>
      <c r="CG570" s="2"/>
      <c r="CH570" s="2"/>
      <c r="CI570" s="2"/>
      <c r="CJ570" s="2"/>
      <c r="CK570" s="2"/>
      <c r="CL570" s="2"/>
      <c r="CM570" s="2"/>
      <c r="CN570" s="2"/>
      <c r="CO570" s="2"/>
      <c r="CP570" s="2"/>
      <c r="CQ570" s="2"/>
      <c r="CR570" s="1"/>
      <c r="CS570" s="1"/>
      <c r="CT570" s="1"/>
      <c r="CU570" s="1"/>
    </row>
    <row r="571" spans="1:99" s="13" customFormat="1" ht="12" customHeight="1" x14ac:dyDescent="0.2">
      <c r="A571" s="65">
        <v>43509</v>
      </c>
      <c r="B571" s="1" t="s">
        <v>81</v>
      </c>
      <c r="C571" s="1" t="s">
        <v>82</v>
      </c>
      <c r="D571" s="60">
        <v>1968</v>
      </c>
      <c r="E571" s="76">
        <v>1</v>
      </c>
      <c r="F571" s="60">
        <v>95</v>
      </c>
      <c r="G571" s="60">
        <v>19</v>
      </c>
      <c r="H571" s="60" t="s">
        <v>50</v>
      </c>
      <c r="I571" s="60" t="s">
        <v>707</v>
      </c>
      <c r="J571" s="60" t="s">
        <v>281</v>
      </c>
      <c r="K571" s="60">
        <f>IF(J571="syllables",1,IF(J571="trigrams",2,IF(J571="strings",3,IF(J571="visual array",4,IF(J571="characters",5,IF(J571="letters",6,IF(J571="free forms",7,IF(J571="odors",8,IF(J571="words",9,IF(J571="pictures",10,IF(J571="object pictures",11,IF(J571="faces",12,IF(J571="names",13,IF(J571="idioms",14,IF(J571="grades",15,IF(J571="syllable-digit pairs",16,IF(J571="trigram-word pairs",17,IF(J571="word-digit pairs",18,IF(J571="English-Swahili pairs",19,IF(J571="spatial position",20,IF(J571="word pairs",21,IF(J571="word triads",22,IF(J571="generated words",23,IF(J571="word definition pairs",24,IF(J571="math problems",25,IF(J571="famous faces",26,IF(J571="famous names",27,IF(J571="famous voices",28,IF(J571="television programs",29,IF(J571="race horses",30,IF(J571="new vocabulary",31,IF(J571="sentences",32,IF(J571="concepts",33,IF(J571="ad slides",34,IF(J571="scenes",35,IF(J571="famous scenes",36,IF(J571="poems",37,IF(J571="walk",38,IF(J571="faces and events",39,IF(J571="events and names",40,IF(J571="flashbulb",41,IF(J571="stories",42,IF(J571="course material",43,IF(J571="autobiographical",44,IF(J571="novels",45,IF(J571="public events",46,"99"))))))))))))))))))))))))))))))))))))))))))))))</f>
        <v>1</v>
      </c>
      <c r="L571" s="60">
        <f>IF(J571="syllables",1,IF(J571="trigrams",1,IF(J571="strings",1,IF(J571="visual array",1,IF(J571="characters",1,IF(J571="letters",1,IF(J571="free forms",1,IF(J571="odors",2,IF(J571="words",2,IF(J571="pictures",2,IF(J571="object pictures",2,IF(J571="faces",2,IF(J571="names",2,IF(J571="idioms","2",IF(J571="grades",2,IF(J571="syllable-digit pairs",3,IF(J571="trigram-word pairs",3,IF(J571="word-digit pairs",3,IF(J571="English-Swahili pairs",3,IF(J571="spatial position",3,IF(J571="word pairs",4,IF(J571="word triads",4,IF(J571="generated words",4,IF(J571="word definition pairs",4,IF(J571="math problems",4,IF(J571="famous faces",4,IF(J571="famous names",4,IF(J571="famous voices",4,IF(J571="television programs",4,IF(J571="race horses",4,IF(J571="new vocabulary",4,IF(J571="sentences",5,IF(J571="concepts",5,IF(J571="ad slides",5,IF(J571="scenes",5,IF(J571="famous scenes",5,IF(J571="poems",6,IF(J571="walk",6,IF(J571="faces and events",6,IF(J571="events and names",6,IF(J571="flashbulb",7,IF(J571="stories",7,IF(J571="course material",7,IF(J571="autobiographical",7,IF(J571="novels",7,IF(J571="public events",7,"99"))))))))))))))))))))))))))))))))))))))))))))))</f>
        <v>1</v>
      </c>
      <c r="M571" s="60">
        <v>0</v>
      </c>
      <c r="N571" s="60">
        <v>1</v>
      </c>
      <c r="O571" s="60">
        <v>1</v>
      </c>
      <c r="P571" s="60" t="s">
        <v>83</v>
      </c>
      <c r="Q571" s="60" t="s">
        <v>174</v>
      </c>
      <c r="R571" s="60">
        <f>IF(Q571="Free Recall",1,IF(Q571="Cued Recall",2,IF(Q571="Recognition",3,IF(Q571="Multiple Choice",4,IF(Q571="Savings",5,IF(Q571="Stem Completion",6,IF(Q571="Fragment Completion",7,IF(Q571="anagram solution",8,IF(Q571="Matching",9,IF(Q571="Problem Solving",10,"99"))))))))))</f>
        <v>1</v>
      </c>
      <c r="S571" s="60" t="s">
        <v>49</v>
      </c>
      <c r="T571" s="60" t="s">
        <v>261</v>
      </c>
      <c r="U571" s="60">
        <f>IF(T571="within",1,0)</f>
        <v>0</v>
      </c>
      <c r="V571" s="60">
        <v>7</v>
      </c>
      <c r="W571" s="60">
        <f>F571*V571</f>
        <v>665</v>
      </c>
      <c r="X571" s="60">
        <v>5</v>
      </c>
      <c r="Y571" s="76">
        <f>AV570</f>
        <v>74</v>
      </c>
      <c r="Z571" s="60" t="s">
        <v>79</v>
      </c>
      <c r="AA571" s="60">
        <v>86400</v>
      </c>
      <c r="AB571" s="60" t="str">
        <f>IF(AA571&lt;60,"1",IF(AA571&lt;=43200,"2",IF(AA571&lt;=777600,"3","4")))</f>
        <v>3</v>
      </c>
      <c r="AC571" s="56">
        <f>AVERAGE(AV570:DA570)</f>
        <v>17726.8</v>
      </c>
      <c r="AD571" s="60" t="str">
        <f>IF(AC571&lt;60,"1",IF(AC571&lt;=43200,"2",IF(AC571&lt;=777600,"3","4")))</f>
        <v>2</v>
      </c>
      <c r="AE571" s="76">
        <f>AA571-Y571</f>
        <v>86326</v>
      </c>
      <c r="AF571" s="80">
        <f>AV571</f>
        <v>0.5</v>
      </c>
      <c r="AG571" s="56">
        <f>((AW571-AV571)+(AX571-AW571)+(AY571-AX571)+(AZ571-AY571))/4</f>
        <v>7.5000000000000011E-2</v>
      </c>
      <c r="AH571" s="4"/>
      <c r="AI571" s="56">
        <f>RSQ(AV571:AZ571,AV570:AZ570)</f>
        <v>0.56019354748020522</v>
      </c>
      <c r="AJ571" s="109">
        <f>SLOPE(AV571:AZ571,AV570:AZ570)</f>
        <v>2.4085314239880585E-6</v>
      </c>
      <c r="AK571" s="56">
        <f>INTERCEPT(AV571:AZ571,AV570:AZ570)</f>
        <v>0.59450444515324852</v>
      </c>
      <c r="AL571" s="56">
        <f>INDEX(LINEST(LN(AV571:AZ571),LN(AV570:AZ570),TRUE,TRUE),3,1)</f>
        <v>0.85775703237021395</v>
      </c>
      <c r="AM571" s="56">
        <f>INDEX(LINEST(LN(AV571:AZ571),LN(AV570:AZ570)),1)</f>
        <v>5.9411494359683181E-2</v>
      </c>
      <c r="AN571" s="56">
        <f>EXP(INDEX(LINEST(LN(AV571:AZ571),LN(AV570:AZ570)),1,2))</f>
        <v>0.42433985267814778</v>
      </c>
      <c r="AO571" s="82">
        <f>INDEX(LINEST((AV571:AZ571),LN(AV570:AZ570),TRUE,TRUE),3,1)</f>
        <v>0.88986038103971543</v>
      </c>
      <c r="AP571" s="82">
        <f>INDEX(LINEST((AV571:AZ571),LN(AV570:AZ570)),1)</f>
        <v>3.8918761061479068E-2</v>
      </c>
      <c r="AQ571" s="83">
        <f>INDEX(LINEST(LN(AV571:AZ571),SQRT(AV570:AZ570),TRUE,TRUE),3,1)</f>
        <v>0.60248751828343394</v>
      </c>
      <c r="AR571" s="116">
        <f>INDEX(LINEST(LN(AV571:AZ571),SQRT((AV570:AZ570))),1)</f>
        <v>1.2050844169417016E-3</v>
      </c>
      <c r="AS571" s="84">
        <f>INDEX(LINEST(1/(AV571:AZ571),1/(SQRT(AV570:AZ570)),TRUE,TRUE),3,1)</f>
        <v>0.84076455684347173</v>
      </c>
      <c r="AT571" s="84">
        <f>INDEX(LINEST(1/(AV571:AZ571),1/SQRT(AV570:AZ570)),1)</f>
        <v>5.035043633850723</v>
      </c>
      <c r="AU571" s="3"/>
      <c r="AV571" s="53">
        <v>0.5</v>
      </c>
      <c r="AW571" s="53">
        <v>0.56399999999999995</v>
      </c>
      <c r="AX571" s="53">
        <v>0.59299999999999997</v>
      </c>
      <c r="AY571" s="53">
        <v>0.72899999999999998</v>
      </c>
      <c r="AZ571" s="53">
        <v>0.8</v>
      </c>
      <c r="BA571" s="42"/>
      <c r="BB571" s="42"/>
      <c r="BC571" s="2"/>
      <c r="BD571" s="2"/>
      <c r="BE571" s="2"/>
      <c r="BF571" s="2"/>
      <c r="BG571" s="2"/>
      <c r="BH571" s="2"/>
      <c r="BI571" s="2"/>
      <c r="BJ571" s="2"/>
      <c r="BK571" s="2"/>
      <c r="BL571" s="2"/>
      <c r="BM571" s="2"/>
      <c r="BN571" s="2"/>
      <c r="BO571" s="2"/>
      <c r="BP571" s="2"/>
      <c r="BQ571" s="2"/>
      <c r="BR571" s="2"/>
      <c r="BS571" s="2"/>
      <c r="BT571" s="2"/>
      <c r="BU571" s="2"/>
      <c r="BV571" s="2"/>
      <c r="BW571" s="2"/>
      <c r="BX571" s="2"/>
      <c r="BY571" s="2"/>
      <c r="BZ571" s="2"/>
      <c r="CA571" s="2"/>
      <c r="CB571" s="2"/>
      <c r="CC571" s="2"/>
      <c r="CD571" s="2"/>
      <c r="CE571" s="2"/>
      <c r="CF571" s="2"/>
      <c r="CG571" s="2"/>
      <c r="CH571" s="2"/>
      <c r="CI571" s="2"/>
      <c r="CJ571" s="2"/>
      <c r="CK571" s="2"/>
      <c r="CL571" s="2"/>
      <c r="CM571" s="2"/>
      <c r="CN571" s="2"/>
      <c r="CO571" s="2"/>
      <c r="CP571" s="2"/>
      <c r="CQ571" s="2"/>
      <c r="CR571" s="1"/>
      <c r="CS571" s="1"/>
      <c r="CT571" s="1"/>
      <c r="CU571" s="1"/>
    </row>
    <row r="572" spans="1:99" s="13" customFormat="1" ht="12" customHeight="1" x14ac:dyDescent="0.2">
      <c r="A572" s="68">
        <v>43902</v>
      </c>
      <c r="B572" s="70"/>
      <c r="C572" s="70"/>
      <c r="D572" s="69"/>
      <c r="E572" s="87"/>
      <c r="F572" s="69"/>
      <c r="G572" s="69"/>
      <c r="H572" s="69"/>
      <c r="I572" s="69"/>
      <c r="J572" s="69"/>
      <c r="K572" s="107"/>
      <c r="L572" s="107"/>
      <c r="M572" s="69"/>
      <c r="N572" s="86"/>
      <c r="O572" s="69"/>
      <c r="P572" s="69"/>
      <c r="Q572" s="69"/>
      <c r="R572" s="69"/>
      <c r="S572" s="69"/>
      <c r="T572" s="69"/>
      <c r="U572" s="69"/>
      <c r="V572" s="69"/>
      <c r="W572" s="69"/>
      <c r="X572" s="69"/>
      <c r="Y572" s="87"/>
      <c r="Z572" s="69"/>
      <c r="AA572" s="69"/>
      <c r="AB572" s="69"/>
      <c r="AC572" s="72"/>
      <c r="AD572" s="69"/>
      <c r="AE572" s="69"/>
      <c r="AF572" s="88"/>
      <c r="AG572" s="72"/>
      <c r="AH572" s="4"/>
      <c r="AI572" s="72"/>
      <c r="AJ572" s="110"/>
      <c r="AK572" s="72"/>
      <c r="AL572" s="72"/>
      <c r="AM572" s="72"/>
      <c r="AN572" s="72"/>
      <c r="AO572" s="89"/>
      <c r="AP572" s="89"/>
      <c r="AQ572" s="90"/>
      <c r="AR572" s="117"/>
      <c r="AS572" s="91"/>
      <c r="AT572" s="91"/>
      <c r="AU572" s="3"/>
      <c r="AV572" s="71">
        <v>315360000</v>
      </c>
      <c r="AW572" s="71">
        <v>630720000</v>
      </c>
      <c r="AX572" s="71">
        <v>946080000</v>
      </c>
      <c r="AY572" s="71">
        <v>1261440000</v>
      </c>
      <c r="AZ572" s="71">
        <v>1576800000</v>
      </c>
      <c r="BA572" s="71">
        <v>1892160000</v>
      </c>
      <c r="BB572" s="42"/>
      <c r="BC572" s="34"/>
      <c r="BD572" s="34"/>
      <c r="BE572" s="34"/>
      <c r="BF572" s="34"/>
      <c r="BG572" s="34"/>
      <c r="BH572" s="34"/>
      <c r="BI572" s="34"/>
      <c r="BJ572" s="34"/>
      <c r="BK572" s="34"/>
      <c r="BL572" s="34"/>
      <c r="BM572" s="34"/>
      <c r="BN572" s="34"/>
      <c r="BO572" s="34"/>
      <c r="BP572" s="34"/>
      <c r="BQ572" s="34"/>
      <c r="BR572" s="34"/>
      <c r="BS572" s="34"/>
      <c r="BT572" s="34"/>
      <c r="BU572" s="34"/>
      <c r="BV572" s="34"/>
      <c r="BW572" s="34"/>
      <c r="BX572" s="34"/>
      <c r="BY572" s="34"/>
      <c r="BZ572" s="34"/>
      <c r="CA572" s="34"/>
      <c r="CB572" s="34"/>
      <c r="CC572" s="34"/>
      <c r="CD572" s="34"/>
      <c r="CE572" s="34"/>
      <c r="CF572" s="34"/>
      <c r="CG572" s="34"/>
      <c r="CH572" s="34"/>
      <c r="CI572" s="34"/>
      <c r="CJ572" s="34"/>
      <c r="CK572" s="34"/>
      <c r="CL572" s="34"/>
      <c r="CM572" s="34"/>
      <c r="CN572" s="34"/>
      <c r="CO572" s="34"/>
      <c r="CP572" s="34"/>
      <c r="CQ572" s="34"/>
      <c r="CR572" s="1"/>
      <c r="CS572" s="1"/>
      <c r="CT572" s="1"/>
      <c r="CU572" s="1"/>
    </row>
    <row r="573" spans="1:99" s="13" customFormat="1" ht="12" customHeight="1" x14ac:dyDescent="0.2">
      <c r="A573" s="68">
        <v>43902</v>
      </c>
      <c r="B573" s="70" t="s">
        <v>454</v>
      </c>
      <c r="C573" s="70" t="s">
        <v>425</v>
      </c>
      <c r="D573" s="69">
        <v>1986</v>
      </c>
      <c r="E573" s="87">
        <v>1</v>
      </c>
      <c r="F573" s="69">
        <v>18</v>
      </c>
      <c r="G573" s="69">
        <v>18</v>
      </c>
      <c r="H573" s="69" t="s">
        <v>50</v>
      </c>
      <c r="I573" s="69" t="s">
        <v>330</v>
      </c>
      <c r="J573" s="69" t="s">
        <v>336</v>
      </c>
      <c r="K573" s="69">
        <f>IF(J573="syllables",1,IF(J573="trigrams",2,IF(J573="strings",3,IF(J573="visual array",4,IF(J573="characters",5,IF(J573="letters",6,IF(J573="free forms",7,IF(J573="odors",8,IF(J573="words",9,IF(J573="pictures",10,IF(J573="object pictures",11,IF(J573="faces",12,IF(J573="names",13,IF(J573="idioms",14,IF(J573="grades",15,IF(J573="syllable-digit pairs",16,IF(J573="trigram-word pairs",17,IF(J573="word-digit pairs",18,IF(J573="English-Swahili pairs",19,IF(J573="spatial position",20,IF(J573="word pairs",21,IF(J573="word triads",22,IF(J573="generated words",23,IF(J573="word definition pairs",24,IF(J573="math problems",25,IF(J573="famous faces",26,IF(J573="famous names",27,IF(J573="famous voices",28,IF(J573="television programs",29,IF(J573="race horses",30,IF(J573="new vocabulary",31,IF(J573="sentences",32,IF(J573="concepts",33,IF(J573="ad slides",34,IF(J573="scenes",35,IF(J573="famous scenes",36,IF(J573="poems",37,IF(J573="walk",38,IF(J573="faces and events",39,IF(J573="events and names",40,IF(J573="flashbulb",41,IF(J573="stories",42,IF(J573="course material",43,IF(J573="autobiographical",44,IF(J573="novels",45,IF(J573="public events",46,"99"))))))))))))))))))))))))))))))))))))))))))))))</f>
        <v>39</v>
      </c>
      <c r="L573" s="69">
        <f>IF(J573="syllables",1,IF(J573="trigrams",1,IF(J573="strings",1,IF(J573="visual array",1,IF(J573="characters",1,IF(J573="letters",1,IF(J573="free forms",1,IF(J573="odors",2,IF(J573="words",2,IF(J573="pictures",2,IF(J573="object pictures",2,IF(J573="faces",2,IF(J573="names",2,IF(J573="idioms","2",IF(J573="grades",2,IF(J573="syllable-digit pairs",3,IF(J573="trigram-word pairs",3,IF(J573="word-digit pairs",3,IF(J573="English-Swahili pairs",3,IF(J573="spatial position",3,IF(J573="word pairs",4,IF(J573="word triads",4,IF(J573="generated words",4,IF(J573="word definition pairs",4,IF(J573="math problems",4,IF(J573="famous faces",4,IF(J573="famous names",4,IF(J573="famous voices",4,IF(J573="television programs",4,IF(J573="race horses",4,IF(J573="new vocabulary",4,IF(J573="sentences",5,IF(J573="concepts",5,IF(J573="ad slides",5,IF(J573="scenes",5,IF(J573="famous scenes",5,IF(J573="poems",6,IF(J573="walk",6,IF(J573="faces and events",6,IF(J573="events and names",6,IF(J573="flashbulb",7,IF(J573="stories",7,IF(J573="course material",7,IF(J573="autobiographical",7,IF(J573="novels",7,IF(J573="public events",7,"99"))))))))))))))))))))))))))))))))))))))))))))))</f>
        <v>6</v>
      </c>
      <c r="M573" s="69">
        <v>1</v>
      </c>
      <c r="N573" s="86">
        <v>3</v>
      </c>
      <c r="O573" s="69">
        <v>0</v>
      </c>
      <c r="P573" s="69"/>
      <c r="Q573" s="69" t="s">
        <v>174</v>
      </c>
      <c r="R573" s="69">
        <f>IF(Q573="Free Recall",1,IF(Q573="Cued Recall",2,IF(Q573="Recognition",3,IF(Q573="Multiple Choice",4,IF(Q573="Savings",5,IF(Q573="Stem Completion",6,IF(Q573="Fragment Completion",7,IF(Q573="anagram solution",8,IF(Q573="Matching",9,IF(Q573="Problem Solving",10,"99"))))))))))</f>
        <v>1</v>
      </c>
      <c r="S573" s="69" t="s">
        <v>49</v>
      </c>
      <c r="T573" s="92" t="s">
        <v>581</v>
      </c>
      <c r="U573" s="69">
        <f>IF(T573="within",1,0)</f>
        <v>1</v>
      </c>
      <c r="V573" s="92">
        <v>48</v>
      </c>
      <c r="W573" s="69">
        <f>F573*V573</f>
        <v>864</v>
      </c>
      <c r="X573" s="69">
        <v>6</v>
      </c>
      <c r="Y573" s="87">
        <f>AV572</f>
        <v>315360000</v>
      </c>
      <c r="Z573" s="69" t="s">
        <v>419</v>
      </c>
      <c r="AA573" s="69">
        <f>60*365*24*60*60</f>
        <v>1892160000</v>
      </c>
      <c r="AB573" s="69" t="str">
        <f>IF(AA573&lt;60,"1",IF(AA573&lt;=43200,"2",IF(AA573&lt;=777600,"3","4")))</f>
        <v>4</v>
      </c>
      <c r="AC573" s="72">
        <f>AVERAGE(AV572:DA572)</f>
        <v>1103760000</v>
      </c>
      <c r="AD573" s="69" t="str">
        <f>IF(AC573&lt;60,"1",IF(AC573&lt;=43200,"2",IF(AC573&lt;=777600,"3","4")))</f>
        <v>4</v>
      </c>
      <c r="AE573" s="87">
        <f>AA573-Y573</f>
        <v>1576800000</v>
      </c>
      <c r="AF573" s="88">
        <f>AV573</f>
        <v>0.68750000000000011</v>
      </c>
      <c r="AG573" s="72">
        <f>((AW573-AV573)+(AX573-AW573)+(AY573-AX573)+(AZ573-AY573)+(BA573-AZ573))/5</f>
        <v>-5.5851063829787332E-3</v>
      </c>
      <c r="AH573" s="4"/>
      <c r="AI573" s="72">
        <f>RSQ(AV573:BA573,AV572:BA572)</f>
        <v>0.22036183337134405</v>
      </c>
      <c r="AJ573" s="110">
        <f>SLOPE(AV573:BA573,AV572:BA572)</f>
        <v>-3.2311391266144378E-11</v>
      </c>
      <c r="AK573" s="72">
        <f>INTERCEPT(AV573:BA573,AV572:BA572)</f>
        <v>0.7358602656465747</v>
      </c>
      <c r="AL573" s="72">
        <f>INDEX(LINEST(LN(AV573:BA573),LN(AV572:BA572),TRUE,TRUE),3,1)</f>
        <v>0.10170480668612422</v>
      </c>
      <c r="AM573" s="72">
        <f>INDEX(LINEST(LN(AV573:BA573),LN(AV572:BA572)),1)</f>
        <v>-2.7645195459682675E-2</v>
      </c>
      <c r="AN573" s="72">
        <f>EXP(INDEX(LINEST(LN(AV573:BA573),LN(AV572:BA572)),1,2))</f>
        <v>1.2380417407700253</v>
      </c>
      <c r="AO573" s="89">
        <f>INDEX(LINEST((AV573:BA573),LN(AV572:BA572),TRUE,TRUE),3,1)</f>
        <v>9.6490031901509357E-2</v>
      </c>
      <c r="AP573" s="89">
        <f>INDEX(LINEST((AV573:BA573),LN(AV572:BA572)),1)</f>
        <v>-1.9036600043536141E-2</v>
      </c>
      <c r="AQ573" s="90">
        <f>INDEX(LINEST(LN(AV573:BA573),SQRT(AV572:BA572),TRUE,TRUE),3,1)</f>
        <v>0.16464072751717032</v>
      </c>
      <c r="AR573" s="117">
        <f>INDEX(LINEST(LN(AV573:BA573),SQRT((AV572:BA572))),1)</f>
        <v>-2.4412061272716184E-6</v>
      </c>
      <c r="AS573" s="91">
        <f>INDEX(LINEST(1/(AV573:BA573),1/(SQRT(AV572:BA572)),TRUE,TRUE),3,1)</f>
        <v>5.467696893961628E-2</v>
      </c>
      <c r="AT573" s="91">
        <f>INDEX(LINEST(1/(AV573:BA573),1/SQRT(AV572:BA572)),1)</f>
        <v>-1536.9561239437085</v>
      </c>
      <c r="AU573" s="3"/>
      <c r="AV573" s="73">
        <v>0.68750000000000011</v>
      </c>
      <c r="AW573" s="73">
        <v>0.73626373626373631</v>
      </c>
      <c r="AX573" s="73">
        <v>0.76</v>
      </c>
      <c r="AY573" s="73">
        <v>0.66086956521739137</v>
      </c>
      <c r="AZ573" s="73">
        <v>0.69696969696969691</v>
      </c>
      <c r="BA573" s="73">
        <v>0.65957446808510645</v>
      </c>
      <c r="BB573" s="42"/>
      <c r="BC573" s="34"/>
      <c r="BD573" s="34"/>
      <c r="BE573" s="34"/>
      <c r="BF573" s="34"/>
      <c r="BG573" s="34"/>
      <c r="BH573" s="34"/>
      <c r="BI573" s="34"/>
      <c r="BJ573" s="34"/>
      <c r="BK573" s="34"/>
      <c r="BL573" s="34"/>
      <c r="BM573" s="34"/>
      <c r="BN573" s="34"/>
      <c r="BO573" s="34"/>
      <c r="BP573" s="34"/>
      <c r="BQ573" s="34"/>
      <c r="BR573" s="34"/>
      <c r="BS573" s="34"/>
      <c r="BT573" s="34"/>
      <c r="BU573" s="34"/>
      <c r="BV573" s="34"/>
      <c r="BW573" s="34"/>
      <c r="BX573" s="34"/>
      <c r="BY573" s="34"/>
      <c r="BZ573" s="34"/>
      <c r="CA573" s="34"/>
      <c r="CB573" s="34"/>
      <c r="CC573" s="34"/>
      <c r="CD573" s="34"/>
      <c r="CE573" s="34"/>
      <c r="CF573" s="34"/>
      <c r="CG573" s="34"/>
      <c r="CH573" s="34"/>
      <c r="CI573" s="34"/>
      <c r="CJ573" s="34"/>
      <c r="CK573" s="34"/>
      <c r="CL573" s="34"/>
      <c r="CM573" s="34"/>
      <c r="CN573" s="34"/>
      <c r="CO573" s="34"/>
      <c r="CP573" s="34"/>
      <c r="CQ573" s="34"/>
      <c r="CR573" s="1"/>
      <c r="CS573" s="1"/>
      <c r="CT573" s="1"/>
      <c r="CU573" s="1"/>
    </row>
    <row r="574" spans="1:99" s="13" customFormat="1" ht="12" customHeight="1" x14ac:dyDescent="0.2">
      <c r="A574" s="68">
        <v>43902</v>
      </c>
      <c r="B574" s="70"/>
      <c r="C574" s="70"/>
      <c r="D574" s="69"/>
      <c r="E574" s="87"/>
      <c r="F574" s="69"/>
      <c r="G574" s="69"/>
      <c r="H574" s="69"/>
      <c r="I574" s="69"/>
      <c r="J574" s="69"/>
      <c r="K574" s="107"/>
      <c r="L574" s="107"/>
      <c r="M574" s="69"/>
      <c r="N574" s="86"/>
      <c r="O574" s="69"/>
      <c r="P574" s="69"/>
      <c r="Q574" s="69"/>
      <c r="R574" s="69"/>
      <c r="S574" s="69"/>
      <c r="T574" s="69"/>
      <c r="U574" s="69"/>
      <c r="V574" s="69"/>
      <c r="W574" s="69"/>
      <c r="X574" s="69"/>
      <c r="Y574" s="87"/>
      <c r="Z574" s="69"/>
      <c r="AA574" s="69"/>
      <c r="AB574" s="69"/>
      <c r="AC574" s="72"/>
      <c r="AD574" s="69"/>
      <c r="AE574" s="69"/>
      <c r="AF574" s="88"/>
      <c r="AG574" s="72"/>
      <c r="AH574" s="4"/>
      <c r="AI574" s="72"/>
      <c r="AJ574" s="110"/>
      <c r="AK574" s="72"/>
      <c r="AL574" s="72"/>
      <c r="AM574" s="72"/>
      <c r="AN574" s="72"/>
      <c r="AO574" s="89"/>
      <c r="AP574" s="89"/>
      <c r="AQ574" s="90"/>
      <c r="AR574" s="117"/>
      <c r="AS574" s="91"/>
      <c r="AT574" s="91"/>
      <c r="AU574" s="3"/>
      <c r="AV574" s="71">
        <v>315360000</v>
      </c>
      <c r="AW574" s="71">
        <v>630720000</v>
      </c>
      <c r="AX574" s="71">
        <v>946080000</v>
      </c>
      <c r="AY574" s="71">
        <v>1261440000</v>
      </c>
      <c r="AZ574" s="71">
        <v>1576800000</v>
      </c>
      <c r="BA574" s="71">
        <v>1892160000</v>
      </c>
      <c r="BB574" s="42"/>
      <c r="BC574" s="34"/>
      <c r="BD574" s="34"/>
      <c r="BE574" s="34"/>
      <c r="BF574" s="34"/>
      <c r="BG574" s="34"/>
      <c r="BH574" s="34"/>
      <c r="BI574" s="34"/>
      <c r="BJ574" s="34"/>
      <c r="BK574" s="34"/>
      <c r="BL574" s="34"/>
      <c r="BM574" s="34"/>
      <c r="BN574" s="34"/>
      <c r="BO574" s="34"/>
      <c r="BP574" s="34"/>
      <c r="BQ574" s="34"/>
      <c r="BR574" s="34"/>
      <c r="BS574" s="34"/>
      <c r="BT574" s="34"/>
      <c r="BU574" s="34"/>
      <c r="BV574" s="34"/>
      <c r="BW574" s="34"/>
      <c r="BX574" s="34"/>
      <c r="BY574" s="34"/>
      <c r="BZ574" s="34"/>
      <c r="CA574" s="34"/>
      <c r="CB574" s="34"/>
      <c r="CC574" s="34"/>
      <c r="CD574" s="34"/>
      <c r="CE574" s="34"/>
      <c r="CF574" s="34"/>
      <c r="CG574" s="34"/>
      <c r="CH574" s="34"/>
      <c r="CI574" s="34"/>
      <c r="CJ574" s="34"/>
      <c r="CK574" s="34"/>
      <c r="CL574" s="34"/>
      <c r="CM574" s="34"/>
      <c r="CN574" s="34"/>
      <c r="CO574" s="34"/>
      <c r="CP574" s="34"/>
      <c r="CQ574" s="34"/>
      <c r="CR574" s="1"/>
      <c r="CS574" s="1"/>
      <c r="CT574" s="1"/>
      <c r="CU574" s="1"/>
    </row>
    <row r="575" spans="1:99" s="13" customFormat="1" ht="12" customHeight="1" x14ac:dyDescent="0.2">
      <c r="A575" s="68">
        <v>43902</v>
      </c>
      <c r="B575" s="70" t="s">
        <v>454</v>
      </c>
      <c r="C575" s="70" t="s">
        <v>425</v>
      </c>
      <c r="D575" s="69">
        <v>1986</v>
      </c>
      <c r="E575" s="87">
        <v>1</v>
      </c>
      <c r="F575" s="69">
        <v>18</v>
      </c>
      <c r="G575" s="69">
        <v>18</v>
      </c>
      <c r="H575" s="69" t="s">
        <v>41</v>
      </c>
      <c r="I575" s="69" t="s">
        <v>330</v>
      </c>
      <c r="J575" s="69" t="s">
        <v>336</v>
      </c>
      <c r="K575" s="69">
        <f>IF(J575="syllables",1,IF(J575="trigrams",2,IF(J575="strings",3,IF(J575="visual array",4,IF(J575="characters",5,IF(J575="letters",6,IF(J575="free forms",7,IF(J575="odors",8,IF(J575="words",9,IF(J575="pictures",10,IF(J575="object pictures",11,IF(J575="faces",12,IF(J575="names",13,IF(J575="idioms",14,IF(J575="grades",15,IF(J575="syllable-digit pairs",16,IF(J575="trigram-word pairs",17,IF(J575="word-digit pairs",18,IF(J575="English-Swahili pairs",19,IF(J575="spatial position",20,IF(J575="word pairs",21,IF(J575="word triads",22,IF(J575="generated words",23,IF(J575="word definition pairs",24,IF(J575="math problems",25,IF(J575="famous faces",26,IF(J575="famous names",27,IF(J575="famous voices",28,IF(J575="television programs",29,IF(J575="race horses",30,IF(J575="new vocabulary",31,IF(J575="sentences",32,IF(J575="concepts",33,IF(J575="ad slides",34,IF(J575="scenes",35,IF(J575="famous scenes",36,IF(J575="poems",37,IF(J575="walk",38,IF(J575="faces and events",39,IF(J575="events and names",40,IF(J575="flashbulb",41,IF(J575="stories",42,IF(J575="course material",43,IF(J575="autobiographical",44,IF(J575="novels",45,IF(J575="public events",46,"99"))))))))))))))))))))))))))))))))))))))))))))))</f>
        <v>39</v>
      </c>
      <c r="L575" s="69">
        <f>IF(J575="syllables",1,IF(J575="trigrams",1,IF(J575="strings",1,IF(J575="visual array",1,IF(J575="characters",1,IF(J575="letters",1,IF(J575="free forms",1,IF(J575="odors",2,IF(J575="words",2,IF(J575="pictures",2,IF(J575="object pictures",2,IF(J575="faces",2,IF(J575="names",2,IF(J575="idioms","2",IF(J575="grades",2,IF(J575="syllable-digit pairs",3,IF(J575="trigram-word pairs",3,IF(J575="word-digit pairs",3,IF(J575="English-Swahili pairs",3,IF(J575="spatial position",3,IF(J575="word pairs",4,IF(J575="word triads",4,IF(J575="generated words",4,IF(J575="word definition pairs",4,IF(J575="math problems",4,IF(J575="famous faces",4,IF(J575="famous names",4,IF(J575="famous voices",4,IF(J575="television programs",4,IF(J575="race horses",4,IF(J575="new vocabulary",4,IF(J575="sentences",5,IF(J575="concepts",5,IF(J575="ad slides",5,IF(J575="scenes",5,IF(J575="famous scenes",5,IF(J575="poems",6,IF(J575="walk",6,IF(J575="faces and events",6,IF(J575="events and names",6,IF(J575="flashbulb",7,IF(J575="stories",7,IF(J575="course material",7,IF(J575="autobiographical",7,IF(J575="novels",7,IF(J575="public events",7,"99"))))))))))))))))))))))))))))))))))))))))))))))</f>
        <v>6</v>
      </c>
      <c r="M575" s="69">
        <v>1</v>
      </c>
      <c r="N575" s="86">
        <v>3</v>
      </c>
      <c r="O575" s="69">
        <v>0</v>
      </c>
      <c r="P575" s="69"/>
      <c r="Q575" s="69" t="s">
        <v>182</v>
      </c>
      <c r="R575" s="69">
        <f>IF(Q575="Free Recall",1,IF(Q575="Cued Recall",2,IF(Q575="Recognition",3,IF(Q575="Multiple Choice",4,IF(Q575="Savings",5,IF(Q575="Stem Completion",6,IF(Q575="Fragment Completion",7,IF(Q575="anagram solution",8,IF(Q575="Matching",9,IF(Q575="Problem Solving",10,"99"))))))))))</f>
        <v>4</v>
      </c>
      <c r="S575" s="69" t="s">
        <v>15</v>
      </c>
      <c r="T575" s="92" t="s">
        <v>581</v>
      </c>
      <c r="U575" s="69">
        <f>IF(T575="within",1,0)</f>
        <v>1</v>
      </c>
      <c r="V575" s="92">
        <v>48</v>
      </c>
      <c r="W575" s="69">
        <f>F575*V575</f>
        <v>864</v>
      </c>
      <c r="X575" s="69">
        <v>6</v>
      </c>
      <c r="Y575" s="87">
        <f>AV574</f>
        <v>315360000</v>
      </c>
      <c r="Z575" s="69" t="s">
        <v>419</v>
      </c>
      <c r="AA575" s="69">
        <f>60*365*24*60*60</f>
        <v>1892160000</v>
      </c>
      <c r="AB575" s="69" t="str">
        <f>IF(AA575&lt;60,"1",IF(AA575&lt;=43200,"2",IF(AA575&lt;=777600,"3","4")))</f>
        <v>4</v>
      </c>
      <c r="AC575" s="72">
        <f>AVERAGE(AV574:DA574)</f>
        <v>1103760000</v>
      </c>
      <c r="AD575" s="69" t="str">
        <f>IF(AC575&lt;60,"1",IF(AC575&lt;=43200,"2",IF(AC575&lt;=777600,"3","4")))</f>
        <v>4</v>
      </c>
      <c r="AE575" s="87">
        <f>AA575-Y575</f>
        <v>1576800000</v>
      </c>
      <c r="AF575" s="88">
        <f>AV575</f>
        <v>0.69902912621359214</v>
      </c>
      <c r="AG575" s="72">
        <f>((AW575-AV575)+(AX575-AW575)+(AY575-AX575)+(AZ575-AY575)+(BA575-AZ575))/5</f>
        <v>-2.7736859725477035E-2</v>
      </c>
      <c r="AH575" s="4"/>
      <c r="AI575" s="72">
        <f>RSQ(AV575:BA575,AV574:BA574)</f>
        <v>0.28312690619523756</v>
      </c>
      <c r="AJ575" s="110">
        <f>SLOPE(AV575:BA575,AV574:BA574)</f>
        <v>-8.0009429499955656E-11</v>
      </c>
      <c r="AK575" s="72">
        <f>INTERCEPT(AV575:BA575,AV574:BA574)</f>
        <v>0.76902904520520321</v>
      </c>
      <c r="AL575" s="72">
        <f>INDEX(LINEST(LN(AV575:BA575),LN(AV574:BA574),TRUE,TRUE),3,1)</f>
        <v>0.22914177288032941</v>
      </c>
      <c r="AM575" s="72">
        <f>INDEX(LINEST(LN(AV575:BA575),LN(AV574:BA574)),1)</f>
        <v>-9.5086939803385256E-2</v>
      </c>
      <c r="AN575" s="72">
        <f>EXP(INDEX(LINEST(LN(AV575:BA575),LN(AV574:BA574)),1,2))</f>
        <v>4.8223880086574908</v>
      </c>
      <c r="AO575" s="89">
        <f>INDEX(LINEST((AV575:BA575),LN(AV574:BA574),TRUE,TRUE),3,1)</f>
        <v>0.21049084456662323</v>
      </c>
      <c r="AP575" s="89">
        <f>INDEX(LINEST((AV575:BA575),LN(AV574:BA574)),1)</f>
        <v>-6.1422557862815336E-2</v>
      </c>
      <c r="AQ575" s="90">
        <f>INDEX(LINEST(LN(AV575:BA575),SQRT(AV574:BA574),TRUE,TRUE),3,1)</f>
        <v>0.27324424206955289</v>
      </c>
      <c r="AR575" s="117">
        <f>INDEX(LINEST(LN(AV575:BA575),SQRT((AV574:BA574))),1)</f>
        <v>-7.2066118799243266E-6</v>
      </c>
      <c r="AS575" s="91">
        <f>INDEX(LINEST(1/(AV575:BA575),1/(SQRT(AV574:BA574)),TRUE,TRUE),3,1)</f>
        <v>0.19620139180878096</v>
      </c>
      <c r="AT575" s="91">
        <f>INDEX(LINEST(1/(AV575:BA575),1/SQRT(AV574:BA574)),1)</f>
        <v>-7066.4490275645367</v>
      </c>
      <c r="AU575" s="3"/>
      <c r="AV575" s="73">
        <v>0.69902912621359214</v>
      </c>
      <c r="AW575" s="73">
        <v>0.8</v>
      </c>
      <c r="AX575" s="73">
        <v>0.66</v>
      </c>
      <c r="AY575" s="73">
        <v>0.61224489795918369</v>
      </c>
      <c r="AZ575" s="73">
        <v>0.75268817204301064</v>
      </c>
      <c r="BA575" s="73">
        <v>0.56034482758620696</v>
      </c>
      <c r="BB575" s="42"/>
      <c r="BC575" s="34"/>
      <c r="BD575" s="34"/>
      <c r="BE575" s="34"/>
      <c r="BF575" s="34"/>
      <c r="BG575" s="34"/>
      <c r="BH575" s="34"/>
      <c r="BI575" s="34"/>
      <c r="BJ575" s="34"/>
      <c r="BK575" s="34"/>
      <c r="BL575" s="34"/>
      <c r="BM575" s="34"/>
      <c r="BN575" s="34"/>
      <c r="BO575" s="34"/>
      <c r="BP575" s="34"/>
      <c r="BQ575" s="34"/>
      <c r="BR575" s="34"/>
      <c r="BS575" s="34"/>
      <c r="BT575" s="34"/>
      <c r="BU575" s="34"/>
      <c r="BV575" s="34"/>
      <c r="BW575" s="34"/>
      <c r="BX575" s="34"/>
      <c r="BY575" s="34"/>
      <c r="BZ575" s="34"/>
      <c r="CA575" s="34"/>
      <c r="CB575" s="34"/>
      <c r="CC575" s="34"/>
      <c r="CD575" s="34"/>
      <c r="CE575" s="34"/>
      <c r="CF575" s="34"/>
      <c r="CG575" s="34"/>
      <c r="CH575" s="34"/>
      <c r="CI575" s="34"/>
      <c r="CJ575" s="34"/>
      <c r="CK575" s="34"/>
      <c r="CL575" s="34"/>
      <c r="CM575" s="34"/>
      <c r="CN575" s="34"/>
      <c r="CO575" s="34"/>
      <c r="CP575" s="34"/>
      <c r="CQ575" s="34"/>
      <c r="CR575" s="1"/>
      <c r="CS575" s="1"/>
      <c r="CT575" s="1"/>
      <c r="CU575" s="1"/>
    </row>
    <row r="576" spans="1:99" s="13" customFormat="1" ht="12" customHeight="1" x14ac:dyDescent="0.2">
      <c r="A576" s="68">
        <v>43902</v>
      </c>
      <c r="B576" s="70"/>
      <c r="C576" s="70"/>
      <c r="D576" s="69"/>
      <c r="E576" s="87"/>
      <c r="F576" s="69"/>
      <c r="G576" s="69"/>
      <c r="H576" s="69"/>
      <c r="I576" s="69"/>
      <c r="J576" s="69"/>
      <c r="K576" s="107"/>
      <c r="L576" s="107"/>
      <c r="M576" s="69"/>
      <c r="N576" s="86"/>
      <c r="O576" s="69"/>
      <c r="P576" s="69"/>
      <c r="Q576" s="69"/>
      <c r="R576" s="69"/>
      <c r="S576" s="69"/>
      <c r="T576" s="69"/>
      <c r="U576" s="69"/>
      <c r="V576" s="69"/>
      <c r="W576" s="69"/>
      <c r="X576" s="69"/>
      <c r="Y576" s="87"/>
      <c r="Z576" s="69"/>
      <c r="AA576" s="69"/>
      <c r="AB576" s="69"/>
      <c r="AC576" s="72"/>
      <c r="AD576" s="69"/>
      <c r="AE576" s="69"/>
      <c r="AF576" s="88"/>
      <c r="AG576" s="72"/>
      <c r="AH576" s="4"/>
      <c r="AI576" s="72"/>
      <c r="AJ576" s="110"/>
      <c r="AK576" s="72"/>
      <c r="AL576" s="72"/>
      <c r="AM576" s="72"/>
      <c r="AN576" s="72"/>
      <c r="AO576" s="89"/>
      <c r="AP576" s="89"/>
      <c r="AQ576" s="90"/>
      <c r="AR576" s="117"/>
      <c r="AS576" s="91"/>
      <c r="AT576" s="91"/>
      <c r="AU576" s="3"/>
      <c r="AV576" s="71">
        <v>315360000</v>
      </c>
      <c r="AW576" s="71">
        <v>630720000</v>
      </c>
      <c r="AX576" s="71">
        <v>946080000</v>
      </c>
      <c r="AY576" s="71">
        <v>1261440000</v>
      </c>
      <c r="AZ576" s="71">
        <v>1576800000</v>
      </c>
      <c r="BA576" s="71">
        <v>1892160000</v>
      </c>
      <c r="BB576" s="42"/>
      <c r="BC576" s="34"/>
      <c r="BD576" s="34"/>
      <c r="BE576" s="34"/>
      <c r="BF576" s="34"/>
      <c r="BG576" s="34"/>
      <c r="BH576" s="34"/>
      <c r="BI576" s="34"/>
      <c r="BJ576" s="34"/>
      <c r="BK576" s="34"/>
      <c r="BL576" s="34"/>
      <c r="BM576" s="34"/>
      <c r="BN576" s="34"/>
      <c r="BO576" s="34"/>
      <c r="BP576" s="34"/>
      <c r="BQ576" s="34"/>
      <c r="BR576" s="34"/>
      <c r="BS576" s="34"/>
      <c r="BT576" s="34"/>
      <c r="BU576" s="34"/>
      <c r="BV576" s="34"/>
      <c r="BW576" s="34"/>
      <c r="BX576" s="34"/>
      <c r="BY576" s="34"/>
      <c r="BZ576" s="34"/>
      <c r="CA576" s="34"/>
      <c r="CB576" s="34"/>
      <c r="CC576" s="34"/>
      <c r="CD576" s="34"/>
      <c r="CE576" s="34"/>
      <c r="CF576" s="34"/>
      <c r="CG576" s="34"/>
      <c r="CH576" s="34"/>
      <c r="CI576" s="34"/>
      <c r="CJ576" s="34"/>
      <c r="CK576" s="34"/>
      <c r="CL576" s="34"/>
      <c r="CM576" s="34"/>
      <c r="CN576" s="34"/>
      <c r="CO576" s="34"/>
      <c r="CP576" s="34"/>
      <c r="CQ576" s="34"/>
      <c r="CR576" s="1"/>
      <c r="CS576" s="1"/>
      <c r="CT576" s="1"/>
      <c r="CU576" s="1"/>
    </row>
    <row r="577" spans="1:99" s="13" customFormat="1" ht="12" customHeight="1" x14ac:dyDescent="0.2">
      <c r="A577" s="68">
        <v>43902</v>
      </c>
      <c r="B577" s="70" t="s">
        <v>454</v>
      </c>
      <c r="C577" s="70" t="s">
        <v>425</v>
      </c>
      <c r="D577" s="69">
        <v>1986</v>
      </c>
      <c r="E577" s="87">
        <v>1</v>
      </c>
      <c r="F577" s="69">
        <v>18</v>
      </c>
      <c r="G577" s="69">
        <v>18</v>
      </c>
      <c r="H577" s="69" t="s">
        <v>32</v>
      </c>
      <c r="I577" s="69" t="s">
        <v>330</v>
      </c>
      <c r="J577" s="69" t="s">
        <v>342</v>
      </c>
      <c r="K577" s="69">
        <f>IF(J577="syllables",1,IF(J577="trigrams",2,IF(J577="strings",3,IF(J577="visual array",4,IF(J577="characters",5,IF(J577="letters",6,IF(J577="free forms",7,IF(J577="odors",8,IF(J577="words",9,IF(J577="pictures",10,IF(J577="object pictures",11,IF(J577="faces",12,IF(J577="names",13,IF(J577="idioms",14,IF(J577="grades",15,IF(J577="syllable-digit pairs",16,IF(J577="trigram-word pairs",17,IF(J577="word-digit pairs",18,IF(J577="English-Swahili pairs",19,IF(J577="spatial position",20,IF(J577="word pairs",21,IF(J577="word triads",22,IF(J577="generated words",23,IF(J577="word definition pairs",24,IF(J577="math problems",25,IF(J577="famous faces",26,IF(J577="famous names",27,IF(J577="famous voices",28,IF(J577="television programs",29,IF(J577="race horses",30,IF(J577="new vocabulary",31,IF(J577="sentences",32,IF(J577="concepts",33,IF(J577="ad slides",34,IF(J577="scenes",35,IF(J577="famous scenes",36,IF(J577="poems",37,IF(J577="walk",38,IF(J577="faces and events",39,IF(J577="events and names",40,IF(J577="flashbulb",41,IF(J577="stories",42,IF(J577="course material",43,IF(J577="autobiographical",44,IF(J577="novels",45,IF(J577="public events",46,"99"))))))))))))))))))))))))))))))))))))))))))))))</f>
        <v>26</v>
      </c>
      <c r="L577" s="69">
        <f>IF(J577="syllables",1,IF(J577="trigrams",1,IF(J577="strings",1,IF(J577="visual array",1,IF(J577="characters",1,IF(J577="letters",1,IF(J577="free forms",1,IF(J577="odors",2,IF(J577="words",2,IF(J577="pictures",2,IF(J577="object pictures",2,IF(J577="faces",2,IF(J577="names",2,IF(J577="idioms","2",IF(J577="grades",2,IF(J577="syllable-digit pairs",3,IF(J577="trigram-word pairs",3,IF(J577="word-digit pairs",3,IF(J577="English-Swahili pairs",3,IF(J577="spatial position",3,IF(J577="word pairs",4,IF(J577="word triads",4,IF(J577="generated words",4,IF(J577="word definition pairs",4,IF(J577="math problems",4,IF(J577="famous faces",4,IF(J577="famous names",4,IF(J577="famous voices",4,IF(J577="television programs",4,IF(J577="race horses",4,IF(J577="new vocabulary",4,IF(J577="sentences",5,IF(J577="concepts",5,IF(J577="ad slides",5,IF(J577="scenes",5,IF(J577="famous scenes",5,IF(J577="poems",6,IF(J577="walk",6,IF(J577="faces and events",6,IF(J577="events and names",6,IF(J577="flashbulb",7,IF(J577="stories",7,IF(J577="course material",7,IF(J577="autobiographical",7,IF(J577="novels",7,IF(J577="public events",7,"99"))))))))))))))))))))))))))))))))))))))))))))))</f>
        <v>4</v>
      </c>
      <c r="M577" s="69">
        <v>1</v>
      </c>
      <c r="N577" s="86">
        <v>3</v>
      </c>
      <c r="O577" s="69">
        <v>0</v>
      </c>
      <c r="P577" s="69"/>
      <c r="Q577" s="69" t="s">
        <v>174</v>
      </c>
      <c r="R577" s="69">
        <f>IF(Q577="Free Recall",1,IF(Q577="Cued Recall",2,IF(Q577="Recognition",3,IF(Q577="Multiple Choice",4,IF(Q577="Savings",5,IF(Q577="Stem Completion",6,IF(Q577="Fragment Completion",7,IF(Q577="anagram solution",8,IF(Q577="Matching",9,IF(Q577="Problem Solving",10,"99"))))))))))</f>
        <v>1</v>
      </c>
      <c r="S577" s="69" t="s">
        <v>49</v>
      </c>
      <c r="T577" s="92" t="s">
        <v>581</v>
      </c>
      <c r="U577" s="69">
        <f>IF(T577="within",1,0)</f>
        <v>1</v>
      </c>
      <c r="V577" s="92">
        <v>48</v>
      </c>
      <c r="W577" s="69">
        <f>F577*V577</f>
        <v>864</v>
      </c>
      <c r="X577" s="69">
        <v>6</v>
      </c>
      <c r="Y577" s="87">
        <f>AV576</f>
        <v>315360000</v>
      </c>
      <c r="Z577" s="69" t="s">
        <v>419</v>
      </c>
      <c r="AA577" s="69">
        <f>60*365*24*60*60</f>
        <v>1892160000</v>
      </c>
      <c r="AB577" s="69" t="str">
        <f>IF(AA577&lt;60,"1",IF(AA577&lt;=43200,"2",IF(AA577&lt;=777600,"3","4")))</f>
        <v>4</v>
      </c>
      <c r="AC577" s="72">
        <f>AVERAGE(AV576:DA576)</f>
        <v>1103760000</v>
      </c>
      <c r="AD577" s="69" t="str">
        <f>IF(AC577&lt;60,"1",IF(AC577&lt;=43200,"2",IF(AC577&lt;=777600,"3","4")))</f>
        <v>4</v>
      </c>
      <c r="AE577" s="87">
        <f>AA577-Y577</f>
        <v>1576800000</v>
      </c>
      <c r="AF577" s="88">
        <f>AV577</f>
        <v>0.76</v>
      </c>
      <c r="AG577" s="72">
        <f>((AW577-AV577)+(AX577-AW577)+(AY577-AX577)+(AZ577-AY577)+(BA577-AZ577))/5</f>
        <v>-1.9857142857142861E-2</v>
      </c>
      <c r="AH577" s="4"/>
      <c r="AI577" s="72">
        <f>RSQ(AV577:BA577,AV576:BA576)</f>
        <v>0.47372846453818918</v>
      </c>
      <c r="AJ577" s="110">
        <f>SLOPE(AV577:BA577,AV576:BA576)</f>
        <v>-7.0960463392963584E-11</v>
      </c>
      <c r="AK577" s="72">
        <f>INTERCEPT(AV577:BA577,AV576:BA576)</f>
        <v>0.79425503340341808</v>
      </c>
      <c r="AL577" s="72">
        <f>INDEX(LINEST(LN(AV577:BA577),LN(AV576:BA576),TRUE,TRUE),3,1)</f>
        <v>0.43006279401480618</v>
      </c>
      <c r="AM577" s="72">
        <f>INDEX(LINEST(LN(AV577:BA577),LN(AV576:BA576)),1)</f>
        <v>-8.3914012528416307E-2</v>
      </c>
      <c r="AN577" s="72">
        <f>EXP(INDEX(LINEST(LN(AV577:BA577),LN(AV576:BA576)),1,2))</f>
        <v>4.042958074276509</v>
      </c>
      <c r="AO577" s="89">
        <f>INDEX(LINEST((AV577:BA577),LN(AV576:BA576),TRUE,TRUE),3,1)</f>
        <v>0.42800099394821794</v>
      </c>
      <c r="AP577" s="89">
        <f>INDEX(LINEST((AV577:BA577),LN(AV576:BA576)),1)</f>
        <v>-6.0053010269276758E-2</v>
      </c>
      <c r="AQ577" s="90">
        <f>INDEX(LINEST(LN(AV577:BA577),SQRT(AV576:BA576),TRUE,TRUE),3,1)</f>
        <v>0.46102479213329722</v>
      </c>
      <c r="AR577" s="117">
        <f>INDEX(LINEST(LN(AV577:BA577),SQRT((AV576:BA576))),1)</f>
        <v>-6.0300037213201625E-6</v>
      </c>
      <c r="AS577" s="91">
        <f>INDEX(LINEST(1/(AV577:BA577),1/(SQRT(AV576:BA576)),TRUE,TRUE),3,1)</f>
        <v>0.38714361760116761</v>
      </c>
      <c r="AT577" s="91">
        <f>INDEX(LINEST(1/(AV577:BA577),1/SQRT(AV576:BA576)),1)</f>
        <v>-5953.175942638527</v>
      </c>
      <c r="AU577" s="3"/>
      <c r="AV577" s="73">
        <v>0.76</v>
      </c>
      <c r="AW577" s="73">
        <v>0.79166666666666674</v>
      </c>
      <c r="AX577" s="73">
        <v>0.66055045871559626</v>
      </c>
      <c r="AY577" s="73">
        <v>0.75961538461538458</v>
      </c>
      <c r="AZ577" s="73">
        <v>0.66304347826086951</v>
      </c>
      <c r="BA577" s="73">
        <v>0.6607142857142857</v>
      </c>
      <c r="BB577" s="42"/>
      <c r="BC577" s="34"/>
      <c r="BD577" s="34"/>
      <c r="BE577" s="34"/>
      <c r="BF577" s="34"/>
      <c r="BG577" s="34"/>
      <c r="BH577" s="34"/>
      <c r="BI577" s="34"/>
      <c r="BJ577" s="34"/>
      <c r="BK577" s="34"/>
      <c r="BL577" s="34"/>
      <c r="BM577" s="34"/>
      <c r="BN577" s="34"/>
      <c r="BO577" s="34"/>
      <c r="BP577" s="34"/>
      <c r="BQ577" s="34"/>
      <c r="BR577" s="34"/>
      <c r="BS577" s="34"/>
      <c r="BT577" s="34"/>
      <c r="BU577" s="34"/>
      <c r="BV577" s="34"/>
      <c r="BW577" s="34"/>
      <c r="BX577" s="34"/>
      <c r="BY577" s="34"/>
      <c r="BZ577" s="34"/>
      <c r="CA577" s="34"/>
      <c r="CB577" s="34"/>
      <c r="CC577" s="34"/>
      <c r="CD577" s="34"/>
      <c r="CE577" s="34"/>
      <c r="CF577" s="34"/>
      <c r="CG577" s="34"/>
      <c r="CH577" s="34"/>
      <c r="CI577" s="34"/>
      <c r="CJ577" s="34"/>
      <c r="CK577" s="34"/>
      <c r="CL577" s="34"/>
      <c r="CM577" s="34"/>
      <c r="CN577" s="34"/>
      <c r="CO577" s="34"/>
      <c r="CP577" s="34"/>
      <c r="CQ577" s="34"/>
      <c r="CR577" s="1"/>
      <c r="CS577" s="1"/>
      <c r="CT577" s="1"/>
      <c r="CU577" s="1"/>
    </row>
    <row r="578" spans="1:99" s="13" customFormat="1" ht="12" customHeight="1" x14ac:dyDescent="0.2">
      <c r="A578" s="65">
        <v>43895</v>
      </c>
      <c r="D578" s="61"/>
      <c r="E578" s="76"/>
      <c r="F578" s="60"/>
      <c r="G578" s="60"/>
      <c r="H578" s="60"/>
      <c r="I578" s="74"/>
      <c r="J578" s="60"/>
      <c r="K578" s="64"/>
      <c r="L578" s="64"/>
      <c r="M578" s="60"/>
      <c r="N578" s="59"/>
      <c r="O578" s="60"/>
      <c r="P578" s="60"/>
      <c r="Q578" s="60"/>
      <c r="R578" s="60"/>
      <c r="S578" s="60"/>
      <c r="T578" s="60"/>
      <c r="U578" s="60"/>
      <c r="V578" s="60"/>
      <c r="W578" s="60"/>
      <c r="X578" s="60"/>
      <c r="Y578" s="76"/>
      <c r="Z578" s="60"/>
      <c r="AA578" s="60"/>
      <c r="AB578" s="60"/>
      <c r="AC578" s="56"/>
      <c r="AD578" s="60"/>
      <c r="AE578" s="60"/>
      <c r="AF578" s="80"/>
      <c r="AG578" s="56"/>
      <c r="AH578" s="4"/>
      <c r="AI578" s="56"/>
      <c r="AJ578" s="109"/>
      <c r="AK578" s="56"/>
      <c r="AL578" s="56"/>
      <c r="AM578" s="56"/>
      <c r="AN578" s="56"/>
      <c r="AO578" s="82"/>
      <c r="AP578" s="82"/>
      <c r="AQ578" s="83"/>
      <c r="AR578" s="116"/>
      <c r="AS578" s="84"/>
      <c r="AT578" s="84"/>
      <c r="AU578" s="3"/>
      <c r="AV578" s="25">
        <v>157680000</v>
      </c>
      <c r="AW578" s="25">
        <v>315360000</v>
      </c>
      <c r="AX578" s="25">
        <v>473040000</v>
      </c>
      <c r="AY578" s="25">
        <v>630720000</v>
      </c>
      <c r="AZ578" s="25">
        <v>788400000</v>
      </c>
      <c r="BA578" s="25">
        <v>946080000</v>
      </c>
      <c r="BB578" s="42"/>
      <c r="BC578" s="23"/>
      <c r="BD578" s="23"/>
      <c r="BE578" s="23"/>
      <c r="BF578" s="23"/>
      <c r="BG578" s="23"/>
      <c r="BH578" s="23"/>
      <c r="BI578" s="23"/>
      <c r="BJ578" s="23"/>
      <c r="BK578" s="23"/>
      <c r="BL578" s="23"/>
      <c r="BM578" s="23"/>
      <c r="BN578" s="23"/>
      <c r="BO578" s="23"/>
      <c r="BP578" s="23"/>
      <c r="BQ578" s="23"/>
      <c r="BR578" s="23"/>
      <c r="BS578" s="23"/>
      <c r="BT578" s="23"/>
      <c r="BU578" s="23"/>
      <c r="BV578" s="23"/>
      <c r="BW578" s="23"/>
      <c r="BX578" s="23"/>
      <c r="BY578" s="23"/>
      <c r="BZ578" s="23"/>
      <c r="CA578" s="23"/>
      <c r="CB578" s="23"/>
      <c r="CC578" s="23"/>
      <c r="CD578" s="23"/>
      <c r="CE578" s="23"/>
      <c r="CF578" s="23"/>
      <c r="CG578" s="23"/>
      <c r="CH578" s="23"/>
      <c r="CI578" s="23"/>
      <c r="CJ578" s="23"/>
      <c r="CK578" s="23"/>
      <c r="CL578" s="23"/>
      <c r="CM578" s="23"/>
      <c r="CN578" s="23"/>
      <c r="CO578" s="23"/>
      <c r="CP578" s="23"/>
      <c r="CQ578" s="23"/>
      <c r="CR578" s="1"/>
      <c r="CS578" s="1"/>
      <c r="CT578" s="1"/>
      <c r="CU578" s="1"/>
    </row>
    <row r="579" spans="1:99" s="13" customFormat="1" ht="12" customHeight="1" x14ac:dyDescent="0.2">
      <c r="A579" s="65">
        <v>43895</v>
      </c>
      <c r="B579" s="1" t="s">
        <v>349</v>
      </c>
      <c r="C579" s="1" t="s">
        <v>54</v>
      </c>
      <c r="D579" s="60">
        <v>1995</v>
      </c>
      <c r="E579" s="76">
        <v>1</v>
      </c>
      <c r="F579" s="60">
        <v>6</v>
      </c>
      <c r="G579" s="60">
        <v>6</v>
      </c>
      <c r="H579" s="60" t="s">
        <v>22</v>
      </c>
      <c r="I579" s="60" t="s">
        <v>330</v>
      </c>
      <c r="J579" s="60" t="s">
        <v>340</v>
      </c>
      <c r="K579" s="60">
        <f>IF(J579="syllables",1,IF(J579="trigrams",2,IF(J579="strings",3,IF(J579="visual array",4,IF(J579="characters",5,IF(J579="letters",6,IF(J579="free forms",7,IF(J579="odors",8,IF(J579="words",9,IF(J579="pictures",10,IF(J579="object pictures",11,IF(J579="faces",12,IF(J579="names",13,IF(J579="idioms",14,IF(J579="grades",15,IF(J579="syllable-digit pairs",16,IF(J579="trigram-word pairs",17,IF(J579="word-digit pairs",18,IF(J579="English-Swahili pairs",19,IF(J579="spatial position",20,IF(J579="word pairs",21,IF(J579="word triads",22,IF(J579="generated words",23,IF(J579="word definition pairs",24,IF(J579="math problems",25,IF(J579="famous faces",26,IF(J579="famous names",27,IF(J579="famous voices",28,IF(J579="television programs",29,IF(J579="race horses",30,IF(J579="new vocabulary",31,IF(J579="sentences",32,IF(J579="concepts",33,IF(J579="ad slides",34,IF(J579="scenes",35,IF(J579="famous scenes",36,IF(J579="poems",37,IF(J579="walk",38,IF(J579="faces and events",39,IF(J579="events and names",40,IF(J579="flashbulb",41,IF(J579="stories",42,IF(J579="course material",43,IF(J579="autobiographical",44,IF(J579="novels",45,IF(J579="public events",46,"99"))))))))))))))))))))))))))))))))))))))))))))))</f>
        <v>46</v>
      </c>
      <c r="L579" s="60">
        <f>IF(J579="syllables",1,IF(J579="trigrams",1,IF(J579="strings",1,IF(J579="visual array",1,IF(J579="characters",1,IF(J579="letters",1,IF(J579="free forms",1,IF(J579="odors",2,IF(J579="words",2,IF(J579="pictures",2,IF(J579="object pictures",2,IF(J579="faces",2,IF(J579="names",2,IF(J579="idioms","2",IF(J579="grades",2,IF(J579="syllable-digit pairs",3,IF(J579="trigram-word pairs",3,IF(J579="word-digit pairs",3,IF(J579="English-Swahili pairs",3,IF(J579="spatial position",3,IF(J579="word pairs",4,IF(J579="word triads",4,IF(J579="generated words",4,IF(J579="word definition pairs",4,IF(J579="math problems",4,IF(J579="famous faces",4,IF(J579="famous names",4,IF(J579="famous voices",4,IF(J579="television programs",4,IF(J579="race horses",4,IF(J579="new vocabulary",4,IF(J579="sentences",5,IF(J579="concepts",5,IF(J579="ad slides",5,IF(J579="scenes",5,IF(J579="famous scenes",5,IF(J579="poems",6,IF(J579="walk",6,IF(J579="faces and events",6,IF(J579="events and names",6,IF(J579="flashbulb",7,IF(J579="stories",7,IF(J579="course material",7,IF(J579="autobiographical",7,IF(J579="novels",7,IF(J579="public events",7,"99"))))))))))))))))))))))))))))))))))))))))))))))</f>
        <v>7</v>
      </c>
      <c r="M579" s="60">
        <v>1</v>
      </c>
      <c r="N579" s="59">
        <v>4</v>
      </c>
      <c r="O579" s="60">
        <v>0</v>
      </c>
      <c r="P579" s="60"/>
      <c r="Q579" s="60" t="s">
        <v>174</v>
      </c>
      <c r="R579" s="60">
        <f>IF(Q579="Free Recall",1,IF(Q579="Cued Recall",2,IF(Q579="Recognition",3,IF(Q579="Multiple Choice",4,IF(Q579="Savings",5,IF(Q579="Stem Completion",6,IF(Q579="Fragment Completion",7,IF(Q579="anagram solution",8,IF(Q579="Matching",9,IF(Q579="Problem Solving",10,"99"))))))))))</f>
        <v>1</v>
      </c>
      <c r="S579" s="62" t="s">
        <v>49</v>
      </c>
      <c r="T579" s="59" t="s">
        <v>581</v>
      </c>
      <c r="U579" s="60">
        <f>IF(T579="within",1,0)</f>
        <v>1</v>
      </c>
      <c r="V579" s="59">
        <v>48</v>
      </c>
      <c r="W579" s="60">
        <f>F579*V579</f>
        <v>288</v>
      </c>
      <c r="X579" s="60">
        <v>6</v>
      </c>
      <c r="Y579" s="76">
        <f>AV578</f>
        <v>157680000</v>
      </c>
      <c r="Z579" s="59" t="s">
        <v>332</v>
      </c>
      <c r="AA579" s="60">
        <f>30*365*24*60*60</f>
        <v>946080000</v>
      </c>
      <c r="AB579" s="60" t="str">
        <f>IF(AA579&lt;60,"1",IF(AA579&lt;=43200,"2",IF(AA579&lt;=777600,"3","4")))</f>
        <v>4</v>
      </c>
      <c r="AC579" s="56">
        <f>AVERAGE(AV578:DA578)</f>
        <v>551880000</v>
      </c>
      <c r="AD579" s="60" t="str">
        <f>IF(AC579&lt;60,"1",IF(AC579&lt;=43200,"2",IF(AC579&lt;=777600,"3","4")))</f>
        <v>4</v>
      </c>
      <c r="AE579" s="76">
        <f>AA579-Y579</f>
        <v>788400000</v>
      </c>
      <c r="AF579" s="80">
        <f>AV579</f>
        <v>0.73</v>
      </c>
      <c r="AG579" s="56">
        <f>((AW579-AV579)+(AX579-AW579)+(AY579-AX579)+(AZ579-AY579)+(BA579-AZ579))/5</f>
        <v>6.0000000000000053E-3</v>
      </c>
      <c r="AH579" s="4"/>
      <c r="AI579" s="56">
        <f>RSQ(AV579:BA579,AV578:BA578)</f>
        <v>0.25974025974025977</v>
      </c>
      <c r="AJ579" s="109">
        <f>SLOPE(AV579:BA579,AV578:BA578)</f>
        <v>7.2479524534319127E-11</v>
      </c>
      <c r="AK579" s="56">
        <f>INTERCEPT(AV579:BA579,AV578:BA578)</f>
        <v>0.69999999999999984</v>
      </c>
      <c r="AL579" s="56">
        <f>INDEX(LINEST(LN(AV579:BA579),LN(AV578:BA578),TRUE,TRUE),3,1)</f>
        <v>0.16904236628820887</v>
      </c>
      <c r="AM579" s="56">
        <f>INDEX(LINEST(LN(AV579:BA579),LN(AV578:BA578)),1)</f>
        <v>3.4726283486249107E-2</v>
      </c>
      <c r="AN579" s="56">
        <f>EXP(INDEX(LINEST(LN(AV579:BA579),LN(AV578:BA578)),1,2))</f>
        <v>0.36935532741500587</v>
      </c>
      <c r="AO579" s="82">
        <f>INDEX(LINEST((AV579:BA579),LN(AV578:BA578),TRUE,TRUE),3,1)</f>
        <v>0.17644747656066964</v>
      </c>
      <c r="AP579" s="82">
        <f>INDEX(LINEST((AV579:BA579),LN(AV578:BA578)),1)</f>
        <v>2.6594027982177176E-2</v>
      </c>
      <c r="AQ579" s="83">
        <f>INDEX(LINEST(LN(AV579:BA579),SQRT(AV578:BA578),TRUE,TRUE),3,1)</f>
        <v>0.21421672167340902</v>
      </c>
      <c r="AR579" s="116">
        <f>INDEX(LINEST(LN(AV579:BA579),SQRT((AV578:BA578))),1)</f>
        <v>3.8369761019932853E-6</v>
      </c>
      <c r="AS579" s="84">
        <f>INDEX(LINEST(1/(AV579:BA579),1/(SQRT(AV578:BA578)),TRUE,TRUE),3,1)</f>
        <v>0.11776589070691366</v>
      </c>
      <c r="AT579" s="84">
        <f>INDEX(LINEST(1/(AV579:BA579),1/SQRT(AV578:BA578)),1)</f>
        <v>1466.8239231859243</v>
      </c>
      <c r="AU579" s="3"/>
      <c r="AV579" s="53">
        <v>0.73</v>
      </c>
      <c r="AW579" s="53">
        <v>0.71</v>
      </c>
      <c r="AX579" s="53">
        <v>0.74</v>
      </c>
      <c r="AY579" s="53">
        <v>0.69</v>
      </c>
      <c r="AZ579" s="53">
        <v>0.81</v>
      </c>
      <c r="BA579" s="53">
        <v>0.76</v>
      </c>
      <c r="BB579" s="42"/>
      <c r="BC579" s="23"/>
      <c r="BD579" s="23"/>
      <c r="BE579" s="23"/>
      <c r="BF579" s="23"/>
      <c r="BG579" s="23"/>
      <c r="BH579" s="23"/>
      <c r="BI579" s="23"/>
      <c r="BJ579" s="23"/>
      <c r="BK579" s="23"/>
      <c r="BL579" s="23"/>
      <c r="BM579" s="23"/>
      <c r="BN579" s="23"/>
      <c r="BO579" s="23"/>
      <c r="BP579" s="23"/>
      <c r="BQ579" s="23"/>
      <c r="BR579" s="23"/>
      <c r="BS579" s="23"/>
      <c r="BT579" s="23"/>
      <c r="BU579" s="23"/>
      <c r="BV579" s="23"/>
      <c r="BW579" s="23"/>
      <c r="BX579" s="23"/>
      <c r="BY579" s="23"/>
      <c r="BZ579" s="23"/>
      <c r="CA579" s="23"/>
      <c r="CB579" s="23"/>
      <c r="CC579" s="23"/>
      <c r="CD579" s="23"/>
      <c r="CE579" s="23"/>
      <c r="CF579" s="23"/>
      <c r="CG579" s="23"/>
      <c r="CH579" s="23"/>
      <c r="CI579" s="23"/>
      <c r="CJ579" s="23"/>
      <c r="CK579" s="23"/>
      <c r="CL579" s="23"/>
      <c r="CM579" s="23"/>
      <c r="CN579" s="23"/>
      <c r="CO579" s="23"/>
      <c r="CP579" s="23"/>
      <c r="CQ579" s="23"/>
      <c r="CR579" s="1"/>
      <c r="CS579" s="1"/>
      <c r="CT579" s="1"/>
      <c r="CU579" s="1"/>
    </row>
    <row r="580" spans="1:99" s="13" customFormat="1" ht="12" customHeight="1" x14ac:dyDescent="0.2">
      <c r="A580" s="65">
        <v>43895</v>
      </c>
      <c r="D580" s="61"/>
      <c r="E580" s="76"/>
      <c r="F580" s="60"/>
      <c r="G580" s="60"/>
      <c r="H580" s="60"/>
      <c r="I580" s="60"/>
      <c r="J580" s="60"/>
      <c r="K580" s="64"/>
      <c r="L580" s="64"/>
      <c r="M580" s="60"/>
      <c r="N580" s="59"/>
      <c r="O580" s="60"/>
      <c r="P580" s="60"/>
      <c r="Q580" s="60"/>
      <c r="R580" s="60"/>
      <c r="S580" s="60"/>
      <c r="T580" s="60"/>
      <c r="U580" s="60"/>
      <c r="V580" s="60"/>
      <c r="W580" s="60"/>
      <c r="X580" s="60"/>
      <c r="Y580" s="76"/>
      <c r="Z580" s="60"/>
      <c r="AA580" s="60"/>
      <c r="AB580" s="60"/>
      <c r="AC580" s="56"/>
      <c r="AD580" s="60"/>
      <c r="AE580" s="60"/>
      <c r="AF580" s="80"/>
      <c r="AG580" s="56"/>
      <c r="AH580" s="4"/>
      <c r="AI580" s="56"/>
      <c r="AJ580" s="109"/>
      <c r="AK580" s="56"/>
      <c r="AL580" s="56"/>
      <c r="AM580" s="56"/>
      <c r="AN580" s="56"/>
      <c r="AO580" s="56"/>
      <c r="AP580" s="56"/>
      <c r="AQ580" s="56"/>
      <c r="AR580" s="109"/>
      <c r="AS580" s="56"/>
      <c r="AT580" s="56"/>
      <c r="AU580" s="5"/>
      <c r="AV580" s="25">
        <v>31536000</v>
      </c>
      <c r="AW580" s="25">
        <v>315360000</v>
      </c>
      <c r="AX580" s="25">
        <v>630720000</v>
      </c>
      <c r="AY580" s="53"/>
      <c r="AZ580" s="53"/>
      <c r="BA580" s="53"/>
      <c r="BB580" s="42"/>
      <c r="BC580" s="42"/>
      <c r="BD580" s="42"/>
      <c r="BE580" s="42"/>
      <c r="BF580" s="42"/>
      <c r="BG580" s="42"/>
      <c r="BH580" s="23"/>
      <c r="BI580" s="23"/>
      <c r="BJ580" s="23"/>
      <c r="BK580" s="23"/>
      <c r="BL580" s="23"/>
      <c r="BM580" s="23"/>
      <c r="BN580" s="23"/>
      <c r="BO580" s="23"/>
      <c r="BP580" s="23"/>
      <c r="BQ580" s="23"/>
      <c r="BR580" s="23"/>
      <c r="BS580" s="23"/>
      <c r="BT580" s="23"/>
      <c r="BU580" s="23"/>
      <c r="BV580" s="23"/>
      <c r="BW580" s="23"/>
      <c r="BX580" s="23"/>
      <c r="BY580" s="23"/>
      <c r="BZ580" s="23"/>
      <c r="CA580" s="23"/>
      <c r="CB580" s="23"/>
      <c r="CC580" s="23"/>
      <c r="CD580" s="23"/>
      <c r="CE580" s="23"/>
      <c r="CF580" s="23"/>
      <c r="CG580" s="23"/>
      <c r="CH580" s="23"/>
      <c r="CI580" s="23"/>
      <c r="CJ580" s="23"/>
      <c r="CK580" s="23"/>
      <c r="CL580" s="23"/>
      <c r="CM580" s="23"/>
      <c r="CN580" s="23"/>
      <c r="CO580" s="23"/>
      <c r="CP580" s="23"/>
      <c r="CQ580" s="23"/>
      <c r="CR580" s="1"/>
      <c r="CS580" s="1"/>
      <c r="CT580" s="1"/>
      <c r="CU580" s="1"/>
    </row>
    <row r="581" spans="1:99" s="13" customFormat="1" ht="12" customHeight="1" x14ac:dyDescent="0.2">
      <c r="A581" s="65">
        <v>43895</v>
      </c>
      <c r="B581" s="1" t="s">
        <v>349</v>
      </c>
      <c r="C581" s="1" t="s">
        <v>54</v>
      </c>
      <c r="D581" s="60">
        <v>1995</v>
      </c>
      <c r="E581" s="76">
        <v>1</v>
      </c>
      <c r="F581" s="60">
        <v>6</v>
      </c>
      <c r="G581" s="60">
        <v>6</v>
      </c>
      <c r="H581" s="60" t="s">
        <v>38</v>
      </c>
      <c r="I581" s="60" t="s">
        <v>330</v>
      </c>
      <c r="J581" s="60" t="s">
        <v>342</v>
      </c>
      <c r="K581" s="60">
        <f>IF(J581="syllables",1,IF(J581="trigrams",2,IF(J581="strings",3,IF(J581="visual array",4,IF(J581="characters",5,IF(J581="letters",6,IF(J581="free forms",7,IF(J581="odors",8,IF(J581="words",9,IF(J581="pictures",10,IF(J581="object pictures",11,IF(J581="faces",12,IF(J581="names",13,IF(J581="idioms",14,IF(J581="grades",15,IF(J581="syllable-digit pairs",16,IF(J581="trigram-word pairs",17,IF(J581="word-digit pairs",18,IF(J581="English-Swahili pairs",19,IF(J581="spatial position",20,IF(J581="word pairs",21,IF(J581="word triads",22,IF(J581="generated words",23,IF(J581="word definition pairs",24,IF(J581="math problems",25,IF(J581="famous faces",26,IF(J581="famous names",27,IF(J581="famous voices",28,IF(J581="television programs",29,IF(J581="race horses",30,IF(J581="new vocabulary",31,IF(J581="sentences",32,IF(J581="concepts",33,IF(J581="ad slides",34,IF(J581="scenes",35,IF(J581="famous scenes",36,IF(J581="poems",37,IF(J581="walk",38,IF(J581="faces and events",39,IF(J581="events and names",40,IF(J581="flashbulb",41,IF(J581="stories",42,IF(J581="course material",43,IF(J581="autobiographical",44,IF(J581="novels",45,IF(J581="public events",46,"99"))))))))))))))))))))))))))))))))))))))))))))))</f>
        <v>26</v>
      </c>
      <c r="L581" s="60">
        <f>IF(J581="syllables",1,IF(J581="trigrams",1,IF(J581="strings",1,IF(J581="visual array",1,IF(J581="characters",1,IF(J581="letters",1,IF(J581="free forms",1,IF(J581="odors",2,IF(J581="words",2,IF(J581="pictures",2,IF(J581="object pictures",2,IF(J581="faces",2,IF(J581="names",2,IF(J581="idioms","2",IF(J581="grades",2,IF(J581="syllable-digit pairs",3,IF(J581="trigram-word pairs",3,IF(J581="word-digit pairs",3,IF(J581="English-Swahili pairs",3,IF(J581="spatial position",3,IF(J581="word pairs",4,IF(J581="word triads",4,IF(J581="generated words",4,IF(J581="word definition pairs",4,IF(J581="math problems",4,IF(J581="famous faces",4,IF(J581="famous names",4,IF(J581="famous voices",4,IF(J581="television programs",4,IF(J581="race horses",4,IF(J581="new vocabulary",4,IF(J581="sentences",5,IF(J581="concepts",5,IF(J581="ad slides",5,IF(J581="scenes",5,IF(J581="famous scenes",5,IF(J581="poems",6,IF(J581="walk",6,IF(J581="faces and events",6,IF(J581="events and names",6,IF(J581="flashbulb",7,IF(J581="stories",7,IF(J581="course material",7,IF(J581="autobiographical",7,IF(J581="novels",7,IF(J581="public events",7,"99"))))))))))))))))))))))))))))))))))))))))))))))</f>
        <v>4</v>
      </c>
      <c r="M581" s="60">
        <v>1</v>
      </c>
      <c r="N581" s="61">
        <v>3</v>
      </c>
      <c r="O581" s="60">
        <v>0</v>
      </c>
      <c r="P581" s="60"/>
      <c r="Q581" s="60" t="s">
        <v>174</v>
      </c>
      <c r="R581" s="60">
        <f>IF(Q581="Free Recall",1,IF(Q581="Cued Recall",2,IF(Q581="Recognition",3,IF(Q581="Multiple Choice",4,IF(Q581="Savings",5,IF(Q581="Stem Completion",6,IF(Q581="Fragment Completion",7,IF(Q581="anagram solution",8,IF(Q581="Matching",9,IF(Q581="Problem Solving",10,"99"))))))))))</f>
        <v>1</v>
      </c>
      <c r="S581" s="62" t="s">
        <v>49</v>
      </c>
      <c r="T581" s="59" t="s">
        <v>581</v>
      </c>
      <c r="U581" s="60">
        <f>IF(T581="within",1,0)</f>
        <v>1</v>
      </c>
      <c r="V581" s="59">
        <v>24</v>
      </c>
      <c r="W581" s="60">
        <f>F581*V581</f>
        <v>144</v>
      </c>
      <c r="X581" s="60">
        <v>3</v>
      </c>
      <c r="Y581" s="76">
        <f>AV580</f>
        <v>31536000</v>
      </c>
      <c r="Z581" s="59" t="s">
        <v>333</v>
      </c>
      <c r="AA581" s="60">
        <f>20*365*24*60*60</f>
        <v>630720000</v>
      </c>
      <c r="AB581" s="60" t="str">
        <f>IF(AA581&lt;60,"1",IF(AA581&lt;=43200,"2",IF(AA581&lt;=777600,"3","4")))</f>
        <v>4</v>
      </c>
      <c r="AC581" s="56">
        <f>AVERAGE(AV580:DA580)</f>
        <v>325872000</v>
      </c>
      <c r="AD581" s="60" t="str">
        <f>IF(AC581&lt;60,"1",IF(AC581&lt;=43200,"2",IF(AC581&lt;=777600,"3","4")))</f>
        <v>4</v>
      </c>
      <c r="AE581" s="76">
        <f>AA581-Y581</f>
        <v>599184000</v>
      </c>
      <c r="AF581" s="80">
        <f>AV581</f>
        <v>0.78125</v>
      </c>
      <c r="AG581" s="56">
        <f>((AW581-AV581)+(AX581-AW581))/2</f>
        <v>-3.7993421052631537E-2</v>
      </c>
      <c r="AH581" s="4"/>
      <c r="AI581" s="56">
        <f>RSQ(AV581:AX581,AV580:AX580)</f>
        <v>0.13856570877539223</v>
      </c>
      <c r="AJ581" s="109">
        <f>SLOPE(AV581:AX581,AV580:AX580)</f>
        <v>-1.1788559888945648E-10</v>
      </c>
      <c r="AK581" s="56">
        <f>INTERCEPT(AV581:AX581,AV580:AX580)</f>
        <v>0.73145086604374809</v>
      </c>
      <c r="AL581" s="56">
        <f>INDEX(LINEST(LN(AV581:AX581),LN(AV580:AX580),TRUE,TRUE),3,1)</f>
        <v>0.39109744593545037</v>
      </c>
      <c r="AM581" s="56">
        <f>INDEX(LINEST(LN(AV581:AX581),LN(AV580:AX580)),1)</f>
        <v>-5.5722996349914955E-2</v>
      </c>
      <c r="AN581" s="56">
        <f>EXP(INDEX(LINEST(LN(AV581:AX581),LN(AV580:AX580)),1,2))</f>
        <v>1.9886661613693482</v>
      </c>
      <c r="AO581" s="82">
        <f>INDEX(LINEST((AV581:AX581),LN(AV580:AX580),TRUE,TRUE),3,1)</f>
        <v>0.42743014837219478</v>
      </c>
      <c r="AP581" s="82">
        <f>INDEX(LINEST((AV581:AX581),LN(AV580:AX580)),1)</f>
        <v>-3.9570919814244418E-2</v>
      </c>
      <c r="AQ581" s="83">
        <f>INDEX(LINEST(LN(AV581:AX581),SQRT(AV580:AX580),TRUE,TRUE),3,1)</f>
        <v>0.24314895171692216</v>
      </c>
      <c r="AR581" s="116">
        <f>INDEX(LINEST(LN(AV581:AX581),SQRT((AV580:AX580))),1)</f>
        <v>-6.9977545450586129E-6</v>
      </c>
      <c r="AS581" s="84">
        <f>INDEX(LINEST(1/(AV581:AX581),1/(SQRT(AV580:AX580)),TRUE,TRUE),3,1)</f>
        <v>0.46794920044306643</v>
      </c>
      <c r="AT581" s="84">
        <f>INDEX(LINEST(1/(AV581:AX581),1/SQRT(AV580:AX580)),1)</f>
        <v>-1877.6425168973019</v>
      </c>
      <c r="AU581" s="3"/>
      <c r="AV581" s="53">
        <v>0.78125</v>
      </c>
      <c r="AW581" s="53">
        <v>0.59259259259259256</v>
      </c>
      <c r="AX581" s="53">
        <v>0.70526315789473693</v>
      </c>
      <c r="AY581" s="53"/>
      <c r="AZ581" s="53"/>
      <c r="BA581" s="53"/>
      <c r="BB581" s="42"/>
      <c r="BC581" s="23"/>
      <c r="BD581" s="23"/>
      <c r="BE581" s="23"/>
      <c r="BF581" s="23"/>
      <c r="BG581" s="23"/>
      <c r="BH581" s="23"/>
      <c r="BI581" s="23"/>
      <c r="BJ581" s="23"/>
      <c r="BK581" s="23"/>
      <c r="BL581" s="23"/>
      <c r="BM581" s="23"/>
      <c r="BN581" s="23"/>
      <c r="BO581" s="23"/>
      <c r="BP581" s="23"/>
      <c r="BQ581" s="23"/>
      <c r="BR581" s="23"/>
      <c r="BS581" s="23"/>
      <c r="BT581" s="23"/>
      <c r="BU581" s="23"/>
      <c r="BV581" s="23"/>
      <c r="BW581" s="23"/>
      <c r="BX581" s="23"/>
      <c r="BY581" s="23"/>
      <c r="BZ581" s="23"/>
      <c r="CA581" s="23"/>
      <c r="CB581" s="23"/>
      <c r="CC581" s="23"/>
      <c r="CD581" s="23"/>
      <c r="CE581" s="23"/>
      <c r="CF581" s="23"/>
      <c r="CG581" s="23"/>
      <c r="CH581" s="23"/>
      <c r="CI581" s="23"/>
      <c r="CJ581" s="23"/>
      <c r="CK581" s="23"/>
      <c r="CL581" s="23"/>
      <c r="CM581" s="23"/>
      <c r="CN581" s="23"/>
      <c r="CO581" s="23"/>
      <c r="CP581" s="23"/>
      <c r="CQ581" s="23"/>
      <c r="CR581" s="1"/>
      <c r="CS581" s="1"/>
      <c r="CT581" s="1"/>
      <c r="CU581" s="1"/>
    </row>
    <row r="582" spans="1:99" s="13" customFormat="1" ht="12" customHeight="1" x14ac:dyDescent="0.2">
      <c r="A582" s="68">
        <v>43903</v>
      </c>
      <c r="B582" s="70"/>
      <c r="C582" s="70"/>
      <c r="D582" s="69"/>
      <c r="E582" s="87"/>
      <c r="F582" s="69"/>
      <c r="G582" s="69"/>
      <c r="H582" s="69"/>
      <c r="I582" s="69"/>
      <c r="J582" s="69"/>
      <c r="K582" s="107"/>
      <c r="L582" s="107"/>
      <c r="M582" s="69"/>
      <c r="N582" s="86"/>
      <c r="O582" s="69"/>
      <c r="P582" s="69"/>
      <c r="Q582" s="69"/>
      <c r="R582" s="69"/>
      <c r="S582" s="69"/>
      <c r="T582" s="92"/>
      <c r="U582" s="69"/>
      <c r="V582" s="92"/>
      <c r="W582" s="69"/>
      <c r="X582" s="69"/>
      <c r="Y582" s="87"/>
      <c r="Z582" s="69"/>
      <c r="AA582" s="69"/>
      <c r="AB582" s="69"/>
      <c r="AC582" s="72"/>
      <c r="AD582" s="69"/>
      <c r="AE582" s="69"/>
      <c r="AF582" s="88"/>
      <c r="AG582" s="72"/>
      <c r="AH582" s="4"/>
      <c r="AI582" s="72"/>
      <c r="AJ582" s="110"/>
      <c r="AK582" s="72"/>
      <c r="AL582" s="72"/>
      <c r="AM582" s="72"/>
      <c r="AN582" s="72"/>
      <c r="AO582" s="89"/>
      <c r="AP582" s="89"/>
      <c r="AQ582" s="90"/>
      <c r="AR582" s="117"/>
      <c r="AS582" s="91"/>
      <c r="AT582" s="91"/>
      <c r="AU582" s="3"/>
      <c r="AV582" s="71">
        <v>600</v>
      </c>
      <c r="AW582" s="71">
        <v>86400</v>
      </c>
      <c r="AX582" s="71">
        <v>604800</v>
      </c>
      <c r="AY582" s="42"/>
      <c r="AZ582" s="46"/>
      <c r="BA582" s="42"/>
      <c r="BB582" s="42"/>
      <c r="BC582" s="38"/>
      <c r="BD582" s="38"/>
      <c r="BE582" s="38"/>
      <c r="BF582" s="38"/>
      <c r="BG582" s="38"/>
      <c r="BH582" s="38"/>
      <c r="BI582" s="38"/>
      <c r="BJ582" s="38"/>
      <c r="BK582" s="38"/>
      <c r="BL582" s="38"/>
      <c r="BM582" s="38"/>
      <c r="BN582" s="38"/>
      <c r="BO582" s="38"/>
      <c r="BP582" s="38"/>
      <c r="BQ582" s="38"/>
      <c r="BR582" s="38"/>
      <c r="BS582" s="38"/>
      <c r="BT582" s="38"/>
      <c r="BU582" s="38"/>
      <c r="BV582" s="38"/>
      <c r="BW582" s="38"/>
      <c r="BX582" s="38"/>
      <c r="BY582" s="38"/>
      <c r="BZ582" s="38"/>
      <c r="CA582" s="38"/>
      <c r="CB582" s="38"/>
      <c r="CC582" s="38"/>
      <c r="CD582" s="38"/>
      <c r="CE582" s="38"/>
      <c r="CF582" s="38"/>
      <c r="CG582" s="38"/>
      <c r="CH582" s="38"/>
      <c r="CI582" s="38"/>
      <c r="CJ582" s="38"/>
      <c r="CK582" s="38"/>
      <c r="CL582" s="38"/>
      <c r="CM582" s="38"/>
      <c r="CN582" s="38"/>
      <c r="CO582" s="38"/>
      <c r="CP582" s="38"/>
      <c r="CQ582" s="38"/>
      <c r="CR582" s="1"/>
      <c r="CS582" s="1"/>
      <c r="CT582" s="1"/>
      <c r="CU582" s="1"/>
    </row>
    <row r="583" spans="1:99" s="13" customFormat="1" ht="12" customHeight="1" x14ac:dyDescent="0.2">
      <c r="A583" s="68">
        <v>43903</v>
      </c>
      <c r="B583" s="70" t="s">
        <v>486</v>
      </c>
      <c r="C583" s="70" t="s">
        <v>357</v>
      </c>
      <c r="D583" s="69">
        <v>1979</v>
      </c>
      <c r="E583" s="87">
        <v>1</v>
      </c>
      <c r="F583" s="69">
        <v>2</v>
      </c>
      <c r="G583" s="69">
        <v>2</v>
      </c>
      <c r="H583" s="69" t="s">
        <v>50</v>
      </c>
      <c r="I583" s="69" t="s">
        <v>330</v>
      </c>
      <c r="J583" s="69" t="s">
        <v>313</v>
      </c>
      <c r="K583" s="69">
        <f>IF(J583="syllables",1,IF(J583="trigrams",2,IF(J583="strings",3,IF(J583="visual array",4,IF(J583="characters",5,IF(J583="letters",6,IF(J583="free forms",7,IF(J583="odors",8,IF(J583="words",9,IF(J583="pictures",10,IF(J583="object pictures",11,IF(J583="faces",12,IF(J583="names",13,IF(J583="idioms",14,IF(J583="grades",15,IF(J583="syllable-digit pairs",16,IF(J583="trigram-word pairs",17,IF(J583="word-digit pairs",18,IF(J583="English-Swahili pairs",19,IF(J583="spatial position",20,IF(J583="word pairs",21,IF(J583="word triads",22,IF(J583="generated words",23,IF(J583="word definition pairs",24,IF(J583="math problems",25,IF(J583="famous faces",26,IF(J583="famous names",27,IF(J583="famous voices",28,IF(J583="television programs",29,IF(J583="race horses",30,IF(J583="new vocabulary",31,IF(J583="sentences",32,IF(J583="concepts",33,IF(J583="ad slides",34,IF(J583="scenes",35,IF(J583="famous scenes",36,IF(J583="poems",37,IF(J583="walk",38,IF(J583="faces and events",39,IF(J583="events and names",40,IF(J583="flashbulb",41,IF(J583="stories",42,IF(J583="course material",43,IF(J583="autobiographical",44,IF(J583="novels",45,IF(J583="public events",46,"99"))))))))))))))))))))))))))))))))))))))))))))))</f>
        <v>10</v>
      </c>
      <c r="L583" s="69">
        <f>IF(J583="syllables",1,IF(J583="trigrams",1,IF(J583="strings",1,IF(J583="visual array",1,IF(J583="characters",1,IF(J583="letters",1,IF(J583="free forms",1,IF(J583="odors",2,IF(J583="words",2,IF(J583="pictures",2,IF(J583="object pictures",2,IF(J583="faces",2,IF(J583="names",2,IF(J583="idioms","2",IF(J583="grades",2,IF(J583="syllable-digit pairs",3,IF(J583="trigram-word pairs",3,IF(J583="word-digit pairs",3,IF(J583="English-Swahili pairs",3,IF(J583="spatial position",3,IF(J583="word pairs",4,IF(J583="word triads",4,IF(J583="generated words",4,IF(J583="word definition pairs",4,IF(J583="math problems",4,IF(J583="famous faces",4,IF(J583="famous names",4,IF(J583="famous voices",4,IF(J583="television programs",4,IF(J583="race horses",4,IF(J583="new vocabulary",4,IF(J583="sentences",5,IF(J583="concepts",5,IF(J583="ad slides",5,IF(J583="scenes",5,IF(J583="famous scenes",5,IF(J583="poems",6,IF(J583="walk",6,IF(J583="faces and events",6,IF(J583="events and names",6,IF(J583="flashbulb",7,IF(J583="stories",7,IF(J583="course material",7,IF(J583="autobiographical",7,IF(J583="novels",7,IF(J583="public events",7,"99"))))))))))))))))))))))))))))))))))))))))))))))</f>
        <v>2</v>
      </c>
      <c r="M583" s="69">
        <v>0</v>
      </c>
      <c r="N583" s="86">
        <v>1</v>
      </c>
      <c r="O583" s="69">
        <v>0</v>
      </c>
      <c r="P583" s="69"/>
      <c r="Q583" s="69" t="s">
        <v>34</v>
      </c>
      <c r="R583" s="69">
        <f>IF(Q583="Free Recall",1,IF(Q583="Cued Recall",2,IF(Q583="Recognition",3,IF(Q583="Multiple Choice",4,IF(Q583="Savings",5,IF(Q583="Stem Completion",6,IF(Q583="Fragment Completion",7,IF(Q583="anagram solution",8,IF(Q583="Matching",9,IF(Q583="Problem Solving",10,"99"))))))))))</f>
        <v>3</v>
      </c>
      <c r="S583" s="69" t="s">
        <v>15</v>
      </c>
      <c r="T583" s="92" t="s">
        <v>581</v>
      </c>
      <c r="U583" s="69">
        <f>IF(T583="within",1,0)</f>
        <v>1</v>
      </c>
      <c r="V583" s="92">
        <v>120</v>
      </c>
      <c r="W583" s="69">
        <f>F583*V583</f>
        <v>240</v>
      </c>
      <c r="X583" s="69">
        <v>3</v>
      </c>
      <c r="Y583" s="87">
        <f>AV582</f>
        <v>600</v>
      </c>
      <c r="Z583" s="69" t="s">
        <v>97</v>
      </c>
      <c r="AA583" s="69">
        <v>604800</v>
      </c>
      <c r="AB583" s="69" t="str">
        <f>IF(AA583&lt;60,"1",IF(AA583&lt;=43200,"2",IF(AA583&lt;=777600,"3","4")))</f>
        <v>3</v>
      </c>
      <c r="AC583" s="72">
        <f>AVERAGE(AV582:DA582)</f>
        <v>230600</v>
      </c>
      <c r="AD583" s="69" t="str">
        <f>IF(AC583&lt;60,"1",IF(AC583&lt;=43200,"2",IF(AC583&lt;=777600,"3","4")))</f>
        <v>3</v>
      </c>
      <c r="AE583" s="87">
        <f>AA583-Y583</f>
        <v>604200</v>
      </c>
      <c r="AF583" s="88">
        <f>AV583</f>
        <v>0.84</v>
      </c>
      <c r="AG583" s="72">
        <f>((AW583-AV583)+(AX583-AW583))/2</f>
        <v>-7.0000000000000007E-2</v>
      </c>
      <c r="AH583" s="4"/>
      <c r="AI583" s="72">
        <f>RSQ(AV583:AX583,AV582:AX582)</f>
        <v>0.85405874472345267</v>
      </c>
      <c r="AJ583" s="110">
        <f>SLOPE(AV583:AX583,AV582:AX582)</f>
        <v>-1.9789510801271657E-7</v>
      </c>
      <c r="AK583" s="72">
        <f>INTERCEPT(AV583:AX583,AV582:AX582)</f>
        <v>0.81563461190773234</v>
      </c>
      <c r="AL583" s="72">
        <f>INDEX(LINEST(LN(AV583:AX583),LN(AV582:AX582),TRUE,TRUE),3,1)</f>
        <v>0.92701653841827814</v>
      </c>
      <c r="AM583" s="72">
        <f>INDEX(LINEST(LN(AV583:AX583),LN(AV582:AX582)),1)</f>
        <v>-2.4619458230427545E-2</v>
      </c>
      <c r="AN583" s="72">
        <f>EXP(INDEX(LINEST(LN(AV583:AX583),LN(AV582:AX582)),1,2))</f>
        <v>0.99093771483458859</v>
      </c>
      <c r="AO583" s="89">
        <f>INDEX(LINEST((AV583:AX583),LN(AV582:AX582),TRUE,TRUE),3,1)</f>
        <v>0.94008878387362016</v>
      </c>
      <c r="AP583" s="89">
        <f>INDEX(LINEST((AV583:AX583),LN(AV582:AX582)),1)</f>
        <v>-1.9030898317421031E-2</v>
      </c>
      <c r="AQ583" s="90">
        <f>INDEX(LINEST(LN(AV583:AX583),SQRT(AV582:AX582),TRUE,TRUE),3,1)</f>
        <v>0.98147083301333538</v>
      </c>
      <c r="AR583" s="117">
        <f>INDEX(LINEST(LN(AV583:AX583),SQRT((AV582:AX582))),1)</f>
        <v>-2.3672143050461382E-4</v>
      </c>
      <c r="AS583" s="91">
        <f>INDEX(LINEST(1/(AV583:AX583),1/(SQRT(AV582:AX582)),TRUE,TRUE),3,1)</f>
        <v>0.74578962495735912</v>
      </c>
      <c r="AT583" s="91">
        <f>INDEX(LINEST(1/(AV583:AX583),1/SQRT(AV582:AX582)),1)</f>
        <v>-4.6286047066886802</v>
      </c>
      <c r="AU583" s="3"/>
      <c r="AV583" s="73">
        <v>0.84</v>
      </c>
      <c r="AW583" s="73">
        <v>0.77</v>
      </c>
      <c r="AX583" s="73">
        <v>0.7</v>
      </c>
      <c r="AY583" s="42"/>
      <c r="AZ583" s="46"/>
      <c r="BA583" s="42"/>
      <c r="BB583" s="42"/>
      <c r="BC583" s="38"/>
      <c r="BD583" s="38"/>
      <c r="BE583" s="38"/>
      <c r="BF583" s="38"/>
      <c r="BG583" s="38"/>
      <c r="BH583" s="38"/>
      <c r="BI583" s="38"/>
      <c r="BJ583" s="38"/>
      <c r="BK583" s="38"/>
      <c r="BL583" s="38"/>
      <c r="BM583" s="38"/>
      <c r="BN583" s="38"/>
      <c r="BO583" s="38"/>
      <c r="BP583" s="38"/>
      <c r="BQ583" s="38"/>
      <c r="BR583" s="38"/>
      <c r="BS583" s="38"/>
      <c r="BT583" s="38"/>
      <c r="BU583" s="38"/>
      <c r="BV583" s="38"/>
      <c r="BW583" s="38"/>
      <c r="BX583" s="38"/>
      <c r="BY583" s="38"/>
      <c r="BZ583" s="38"/>
      <c r="CA583" s="38"/>
      <c r="CB583" s="38"/>
      <c r="CC583" s="38"/>
      <c r="CD583" s="38"/>
      <c r="CE583" s="38"/>
      <c r="CF583" s="38"/>
      <c r="CG583" s="38"/>
      <c r="CH583" s="38"/>
      <c r="CI583" s="38"/>
      <c r="CJ583" s="38"/>
      <c r="CK583" s="38"/>
      <c r="CL583" s="38"/>
      <c r="CM583" s="38"/>
      <c r="CN583" s="38"/>
      <c r="CO583" s="38"/>
      <c r="CP583" s="38"/>
      <c r="CQ583" s="38"/>
      <c r="CR583" s="1"/>
      <c r="CS583" s="1"/>
      <c r="CT583" s="1"/>
      <c r="CU583" s="1"/>
    </row>
    <row r="584" spans="1:99" s="13" customFormat="1" ht="12" customHeight="1" x14ac:dyDescent="0.2">
      <c r="A584" s="65">
        <v>43902</v>
      </c>
      <c r="B584" s="1"/>
      <c r="C584" s="1"/>
      <c r="D584" s="60"/>
      <c r="E584" s="76"/>
      <c r="F584" s="60"/>
      <c r="G584" s="60"/>
      <c r="H584" s="60"/>
      <c r="I584" s="60"/>
      <c r="J584" s="60"/>
      <c r="K584" s="64"/>
      <c r="L584" s="64"/>
      <c r="M584" s="60"/>
      <c r="N584" s="61"/>
      <c r="O584" s="60"/>
      <c r="P584" s="60"/>
      <c r="Q584" s="60"/>
      <c r="R584" s="60"/>
      <c r="S584" s="60"/>
      <c r="T584" s="60"/>
      <c r="U584" s="60"/>
      <c r="V584" s="60"/>
      <c r="W584" s="60"/>
      <c r="X584" s="60"/>
      <c r="Y584" s="76"/>
      <c r="Z584" s="60"/>
      <c r="AA584" s="60"/>
      <c r="AB584" s="60"/>
      <c r="AC584" s="56"/>
      <c r="AD584" s="60"/>
      <c r="AE584" s="60"/>
      <c r="AF584" s="80"/>
      <c r="AG584" s="56"/>
      <c r="AH584" s="4"/>
      <c r="AI584" s="56"/>
      <c r="AJ584" s="109"/>
      <c r="AK584" s="56"/>
      <c r="AL584" s="56"/>
      <c r="AM584" s="56"/>
      <c r="AN584" s="56"/>
      <c r="AO584" s="82"/>
      <c r="AP584" s="82"/>
      <c r="AQ584" s="83"/>
      <c r="AR584" s="116"/>
      <c r="AS584" s="84"/>
      <c r="AT584" s="84"/>
      <c r="AU584" s="3"/>
      <c r="AV584" s="25">
        <v>600</v>
      </c>
      <c r="AW584" s="25">
        <v>86400</v>
      </c>
      <c r="AX584" s="25">
        <v>604800</v>
      </c>
      <c r="AY584" s="53"/>
      <c r="AZ584" s="53"/>
      <c r="BA584" s="53"/>
      <c r="BB584" s="53"/>
      <c r="BC584" s="53"/>
      <c r="BD584" s="53"/>
      <c r="BE584" s="53"/>
      <c r="BF584" s="53"/>
      <c r="BG584" s="53"/>
      <c r="BH584" s="53"/>
      <c r="BI584" s="53"/>
      <c r="BJ584" s="53"/>
      <c r="BK584" s="53"/>
      <c r="BL584" s="53"/>
      <c r="BM584" s="53"/>
      <c r="BN584" s="53"/>
      <c r="BO584" s="53"/>
      <c r="BP584" s="53"/>
      <c r="BQ584" s="53"/>
      <c r="BR584" s="53"/>
      <c r="BS584" s="53"/>
      <c r="BT584" s="53"/>
      <c r="BU584" s="53"/>
      <c r="BV584" s="53"/>
      <c r="BW584" s="53"/>
      <c r="BX584" s="53"/>
      <c r="BY584" s="53"/>
      <c r="BZ584" s="53"/>
      <c r="CA584" s="53"/>
      <c r="CB584" s="53"/>
      <c r="CC584" s="53"/>
      <c r="CD584" s="53"/>
      <c r="CE584" s="53"/>
      <c r="CF584" s="53"/>
      <c r="CG584" s="53"/>
      <c r="CH584" s="53"/>
      <c r="CI584" s="53"/>
      <c r="CJ584" s="53"/>
      <c r="CK584" s="53"/>
      <c r="CL584" s="53"/>
      <c r="CM584" s="53"/>
      <c r="CN584" s="53"/>
      <c r="CO584" s="53"/>
      <c r="CP584" s="53"/>
      <c r="CQ584" s="53"/>
      <c r="CR584" s="1"/>
      <c r="CS584" s="1"/>
      <c r="CT584" s="1"/>
      <c r="CU584" s="1"/>
    </row>
    <row r="585" spans="1:99" s="13" customFormat="1" ht="12" customHeight="1" x14ac:dyDescent="0.2">
      <c r="A585" s="65">
        <v>43902</v>
      </c>
      <c r="B585" s="1" t="s">
        <v>462</v>
      </c>
      <c r="C585" s="1" t="s">
        <v>463</v>
      </c>
      <c r="D585" s="60">
        <v>1978</v>
      </c>
      <c r="E585" s="76">
        <v>1</v>
      </c>
      <c r="F585" s="60">
        <v>6</v>
      </c>
      <c r="G585" s="60">
        <v>6</v>
      </c>
      <c r="H585" s="60" t="s">
        <v>50</v>
      </c>
      <c r="I585" s="60" t="s">
        <v>330</v>
      </c>
      <c r="J585" s="60" t="s">
        <v>313</v>
      </c>
      <c r="K585" s="60">
        <f>IF(J585="syllables",1,IF(J585="trigrams",2,IF(J585="strings",3,IF(J585="visual array",4,IF(J585="characters",5,IF(J585="letters",6,IF(J585="free forms",7,IF(J585="odors",8,IF(J585="words",9,IF(J585="pictures",10,IF(J585="object pictures",11,IF(J585="faces",12,IF(J585="names",13,IF(J585="idioms",14,IF(J585="grades",15,IF(J585="syllable-digit pairs",16,IF(J585="trigram-word pairs",17,IF(J585="word-digit pairs",18,IF(J585="English-Swahili pairs",19,IF(J585="spatial position",20,IF(J585="word pairs",21,IF(J585="word triads",22,IF(J585="generated words",23,IF(J585="word definition pairs",24,IF(J585="math problems",25,IF(J585="famous faces",26,IF(J585="famous names",27,IF(J585="famous voices",28,IF(J585="television programs",29,IF(J585="race horses",30,IF(J585="new vocabulary",31,IF(J585="sentences",32,IF(J585="concepts",33,IF(J585="ad slides",34,IF(J585="scenes",35,IF(J585="famous scenes",36,IF(J585="poems",37,IF(J585="walk",38,IF(J585="faces and events",39,IF(J585="events and names",40,IF(J585="flashbulb",41,IF(J585="stories",42,IF(J585="course material",43,IF(J585="autobiographical",44,IF(J585="novels",45,IF(J585="public events",46,"99"))))))))))))))))))))))))))))))))))))))))))))))</f>
        <v>10</v>
      </c>
      <c r="L585" s="60">
        <f>IF(J585="syllables",1,IF(J585="trigrams",1,IF(J585="strings",1,IF(J585="visual array",1,IF(J585="characters",1,IF(J585="letters",1,IF(J585="free forms",1,IF(J585="odors",2,IF(J585="words",2,IF(J585="pictures",2,IF(J585="object pictures",2,IF(J585="faces",2,IF(J585="names",2,IF(J585="idioms","2",IF(J585="grades",2,IF(J585="syllable-digit pairs",3,IF(J585="trigram-word pairs",3,IF(J585="word-digit pairs",3,IF(J585="English-Swahili pairs",3,IF(J585="spatial position",3,IF(J585="word pairs",4,IF(J585="word triads",4,IF(J585="generated words",4,IF(J585="word definition pairs",4,IF(J585="math problems",4,IF(J585="famous faces",4,IF(J585="famous names",4,IF(J585="famous voices",4,IF(J585="television programs",4,IF(J585="race horses",4,IF(J585="new vocabulary",4,IF(J585="sentences",5,IF(J585="concepts",5,IF(J585="ad slides",5,IF(J585="scenes",5,IF(J585="famous scenes",5,IF(J585="poems",6,IF(J585="walk",6,IF(J585="faces and events",6,IF(J585="events and names",6,IF(J585="flashbulb",7,IF(J585="stories",7,IF(J585="course material",7,IF(J585="autobiographical",7,IF(J585="novels",7,IF(J585="public events",7,"99"))))))))))))))))))))))))))))))))))))))))))))))</f>
        <v>2</v>
      </c>
      <c r="M585" s="60">
        <v>0</v>
      </c>
      <c r="N585" s="61">
        <v>1</v>
      </c>
      <c r="O585" s="60">
        <v>0</v>
      </c>
      <c r="P585" s="60"/>
      <c r="Q585" s="60" t="s">
        <v>34</v>
      </c>
      <c r="R585" s="60">
        <f>IF(Q585="Free Recall",1,IF(Q585="Cued Recall",2,IF(Q585="Recognition",3,IF(Q585="Multiple Choice",4,IF(Q585="Savings",5,IF(Q585="Stem Completion",6,IF(Q585="Fragment Completion",7,IF(Q585="anagram solution",8,IF(Q585="Matching",9,IF(Q585="Problem Solving",10,"99"))))))))))</f>
        <v>3</v>
      </c>
      <c r="S585" s="60" t="s">
        <v>15</v>
      </c>
      <c r="T585" s="59" t="s">
        <v>581</v>
      </c>
      <c r="U585" s="60">
        <f>IF(T585="within",1,0)</f>
        <v>1</v>
      </c>
      <c r="V585" s="59">
        <v>120</v>
      </c>
      <c r="W585" s="60">
        <f>F585*V585</f>
        <v>720</v>
      </c>
      <c r="X585" s="60">
        <v>3</v>
      </c>
      <c r="Y585" s="76">
        <f>AV584</f>
        <v>600</v>
      </c>
      <c r="Z585" s="60" t="s">
        <v>97</v>
      </c>
      <c r="AA585" s="60">
        <v>604800</v>
      </c>
      <c r="AB585" s="60" t="str">
        <f>IF(AA585&lt;60,"1",IF(AA585&lt;=43200,"2",IF(AA585&lt;=777600,"3","4")))</f>
        <v>3</v>
      </c>
      <c r="AC585" s="56">
        <f>AVERAGE(AV584:DA584)</f>
        <v>230600</v>
      </c>
      <c r="AD585" s="60" t="str">
        <f>IF(AC585&lt;60,"1",IF(AC585&lt;=43200,"2",IF(AC585&lt;=777600,"3","4")))</f>
        <v>3</v>
      </c>
      <c r="AE585" s="76">
        <f>AA585-Y585</f>
        <v>604200</v>
      </c>
      <c r="AF585" s="80">
        <f>AV585</f>
        <v>0.78</v>
      </c>
      <c r="AG585" s="56">
        <f>((AW585-AV585)+(AX585-AW585))/2</f>
        <v>-8.0000000000000016E-2</v>
      </c>
      <c r="AH585" s="4"/>
      <c r="AI585" s="56">
        <f>RSQ(AV585:AX585,AV584:AX584)</f>
        <v>0.85405874472345178</v>
      </c>
      <c r="AJ585" s="109">
        <f>SLOPE(AV585:AX585,AV584:AX584)</f>
        <v>-2.2616583772881884E-7</v>
      </c>
      <c r="AK585" s="56">
        <f>INTERCEPT(AV585:AX585,AV584:AX584)</f>
        <v>0.75215384218026571</v>
      </c>
      <c r="AL585" s="56">
        <f>INDEX(LINEST(LN(AV585:AX585),LN(AV584:AX584),TRUE,TRUE),3,1)</f>
        <v>0.92345124796976052</v>
      </c>
      <c r="AM585" s="56">
        <f>INDEX(LINEST(LN(AV585:AX585),LN(AV584:AX584)),1)</f>
        <v>-3.0946718045348078E-2</v>
      </c>
      <c r="AN585" s="56">
        <f>EXP(INDEX(LINEST(LN(AV585:AX585),LN(AV584:AX584)),1,2))</f>
        <v>0.96032138790740962</v>
      </c>
      <c r="AO585" s="82">
        <f>INDEX(LINEST((AV585:AX585),LN(AV584:AX584),TRUE,TRUE),3,1)</f>
        <v>0.94008878387362038</v>
      </c>
      <c r="AP585" s="82">
        <f>INDEX(LINEST((AV585:AX585),LN(AV584:AX584)),1)</f>
        <v>-2.1749598077052613E-2</v>
      </c>
      <c r="AQ585" s="83">
        <f>INDEX(LINEST(LN(AV585:AX585),SQRT(AV584:AX584),TRUE,TRUE),3,1)</f>
        <v>0.98325469011799782</v>
      </c>
      <c r="AR585" s="116">
        <f>INDEX(LINEST(LN(AV585:AX585),SQRT((AV584:AX584))),1)</f>
        <v>-2.9840407680177387E-4</v>
      </c>
      <c r="AS585" s="84">
        <f>INDEX(LINEST(1/(AV585:AX585),1/(SQRT(AV584:AX584)),TRUE,TRUE),3,1)</f>
        <v>0.73399020055261577</v>
      </c>
      <c r="AT585" s="84">
        <f>INDEX(LINEST(1/(AV585:AX585),1/SQRT(AV584:AX584)),1)</f>
        <v>-6.3858102149991973</v>
      </c>
      <c r="AU585" s="3"/>
      <c r="AV585" s="53">
        <v>0.78</v>
      </c>
      <c r="AW585" s="53">
        <v>0.7</v>
      </c>
      <c r="AX585" s="53">
        <v>0.62</v>
      </c>
      <c r="AY585" s="53"/>
      <c r="AZ585" s="53"/>
      <c r="BA585" s="53"/>
      <c r="BB585" s="53"/>
      <c r="BC585" s="53"/>
      <c r="BD585" s="53"/>
      <c r="BE585" s="53"/>
      <c r="BF585" s="53"/>
      <c r="BG585" s="53"/>
      <c r="BH585" s="53"/>
      <c r="BI585" s="53"/>
      <c r="BJ585" s="53"/>
      <c r="BK585" s="53"/>
      <c r="BL585" s="53"/>
      <c r="BM585" s="53"/>
      <c r="BN585" s="53"/>
      <c r="BO585" s="53"/>
      <c r="BP585" s="53"/>
      <c r="BQ585" s="53"/>
      <c r="BR585" s="53"/>
      <c r="BS585" s="53"/>
      <c r="BT585" s="53"/>
      <c r="BU585" s="53"/>
      <c r="BV585" s="53"/>
      <c r="BW585" s="53"/>
      <c r="BX585" s="53"/>
      <c r="BY585" s="53"/>
      <c r="BZ585" s="53"/>
      <c r="CA585" s="53"/>
      <c r="CB585" s="53"/>
      <c r="CC585" s="53"/>
      <c r="CD585" s="53"/>
      <c r="CE585" s="53"/>
      <c r="CF585" s="53"/>
      <c r="CG585" s="53"/>
      <c r="CH585" s="53"/>
      <c r="CI585" s="53"/>
      <c r="CJ585" s="53"/>
      <c r="CK585" s="53"/>
      <c r="CL585" s="53"/>
      <c r="CM585" s="53"/>
      <c r="CN585" s="53"/>
      <c r="CO585" s="53"/>
      <c r="CP585" s="53"/>
      <c r="CQ585" s="53"/>
      <c r="CR585" s="1"/>
      <c r="CS585" s="1"/>
      <c r="CT585" s="1"/>
      <c r="CU585" s="1"/>
    </row>
    <row r="586" spans="1:99" s="13" customFormat="1" ht="12" customHeight="1" x14ac:dyDescent="0.2">
      <c r="A586" s="68">
        <v>43509</v>
      </c>
      <c r="B586" s="70"/>
      <c r="C586" s="70"/>
      <c r="D586" s="69"/>
      <c r="E586" s="87"/>
      <c r="F586" s="69"/>
      <c r="G586" s="69"/>
      <c r="H586" s="69"/>
      <c r="I586" s="69"/>
      <c r="J586" s="69"/>
      <c r="K586" s="107"/>
      <c r="L586" s="107"/>
      <c r="M586" s="69"/>
      <c r="N586" s="69"/>
      <c r="O586" s="69"/>
      <c r="P586" s="69"/>
      <c r="Q586" s="69"/>
      <c r="R586" s="69"/>
      <c r="S586" s="69"/>
      <c r="T586" s="69"/>
      <c r="U586" s="69"/>
      <c r="V586" s="69"/>
      <c r="W586" s="69"/>
      <c r="X586" s="69"/>
      <c r="Y586" s="87"/>
      <c r="Z586" s="69"/>
      <c r="AA586" s="69"/>
      <c r="AB586" s="69"/>
      <c r="AC586" s="69"/>
      <c r="AD586" s="69"/>
      <c r="AE586" s="69"/>
      <c r="AF586" s="88"/>
      <c r="AG586" s="72"/>
      <c r="AH586" s="4"/>
      <c r="AI586" s="72"/>
      <c r="AJ586" s="110"/>
      <c r="AK586" s="72"/>
      <c r="AL586" s="72"/>
      <c r="AM586" s="72"/>
      <c r="AN586" s="72"/>
      <c r="AO586" s="72"/>
      <c r="AP586" s="72"/>
      <c r="AQ586" s="89"/>
      <c r="AR586" s="118"/>
      <c r="AS586" s="89"/>
      <c r="AT586" s="89"/>
      <c r="AU586" s="8"/>
      <c r="AV586" s="71">
        <v>15</v>
      </c>
      <c r="AW586" s="71">
        <f>60*1</f>
        <v>60</v>
      </c>
      <c r="AX586" s="71">
        <f>60*2</f>
        <v>120</v>
      </c>
      <c r="AY586" s="71">
        <f>60*5</f>
        <v>300</v>
      </c>
      <c r="AZ586" s="71">
        <f>60*10</f>
        <v>600</v>
      </c>
      <c r="BA586" s="42"/>
      <c r="BB586" s="42"/>
      <c r="BC586" s="2"/>
      <c r="BD586" s="2"/>
      <c r="BE586" s="2"/>
      <c r="BF586" s="2"/>
      <c r="BG586" s="2"/>
      <c r="BH586" s="2"/>
      <c r="BI586" s="2"/>
      <c r="BJ586" s="2"/>
      <c r="BK586" s="2"/>
      <c r="BL586" s="2"/>
      <c r="BM586" s="2"/>
      <c r="BN586" s="2"/>
      <c r="BO586" s="2"/>
      <c r="BP586" s="2"/>
      <c r="BQ586" s="2"/>
      <c r="BR586" s="2"/>
      <c r="BS586" s="2"/>
      <c r="BT586" s="2"/>
      <c r="BU586" s="2"/>
      <c r="BV586" s="2"/>
      <c r="BW586" s="2"/>
      <c r="BX586" s="2"/>
      <c r="BY586" s="2"/>
      <c r="BZ586" s="2"/>
      <c r="CA586" s="2"/>
      <c r="CB586" s="2"/>
      <c r="CC586" s="2"/>
      <c r="CD586" s="2"/>
      <c r="CE586" s="2"/>
      <c r="CF586" s="2"/>
      <c r="CG586" s="2"/>
      <c r="CH586" s="2"/>
      <c r="CI586" s="2"/>
      <c r="CJ586" s="2"/>
      <c r="CK586" s="2"/>
      <c r="CL586" s="2"/>
      <c r="CM586" s="2"/>
      <c r="CN586" s="2"/>
      <c r="CO586" s="2"/>
      <c r="CP586" s="2"/>
      <c r="CQ586" s="2"/>
      <c r="CR586" s="1"/>
      <c r="CS586" s="1"/>
      <c r="CT586" s="1"/>
      <c r="CU586" s="1"/>
    </row>
    <row r="587" spans="1:99" s="13" customFormat="1" ht="12" customHeight="1" x14ac:dyDescent="0.2">
      <c r="A587" s="68">
        <v>43509</v>
      </c>
      <c r="B587" s="70" t="s">
        <v>244</v>
      </c>
      <c r="C587" s="70" t="s">
        <v>45</v>
      </c>
      <c r="D587" s="69">
        <v>1999</v>
      </c>
      <c r="E587" s="87">
        <v>1</v>
      </c>
      <c r="F587" s="69">
        <v>19</v>
      </c>
      <c r="G587" s="69">
        <v>19</v>
      </c>
      <c r="H587" s="69" t="s">
        <v>227</v>
      </c>
      <c r="I587" s="69" t="s">
        <v>330</v>
      </c>
      <c r="J587" s="69" t="s">
        <v>61</v>
      </c>
      <c r="K587" s="69">
        <f>IF(J587="syllables",1,IF(J587="trigrams",2,IF(J587="strings",3,IF(J587="visual array",4,IF(J587="characters",5,IF(J587="letters",6,IF(J587="free forms",7,IF(J587="odors",8,IF(J587="words",9,IF(J587="pictures",10,IF(J587="object pictures",11,IF(J587="faces",12,IF(J587="names",13,IF(J587="idioms",14,IF(J587="grades",15,IF(J587="syllable-digit pairs",16,IF(J587="trigram-word pairs",17,IF(J587="word-digit pairs",18,IF(J587="English-Swahili pairs",19,IF(J587="spatial position",20,IF(J587="word pairs",21,IF(J587="word triads",22,IF(J587="generated words",23,IF(J587="word definition pairs",24,IF(J587="math problems",25,IF(J587="famous faces",26,IF(J587="famous names",27,IF(J587="famous voices",28,IF(J587="television programs",29,IF(J587="race horses",30,IF(J587="new vocabulary",31,IF(J587="sentences",32,IF(J587="concepts",33,IF(J587="ad slides",34,IF(J587="scenes",35,IF(J587="famous scenes",36,IF(J587="poems",37,IF(J587="walk",38,IF(J587="faces and events",39,IF(J587="events and names",40,IF(J587="flashbulb",41,IF(J587="stories",42,IF(J587="course material",43,IF(J587="autobiographical",44,IF(J587="novels",45,IF(J587="public events",46,"99"))))))))))))))))))))))))))))))))))))))))))))))</f>
        <v>42</v>
      </c>
      <c r="L587" s="69">
        <f>IF(J587="syllables",1,IF(J587="trigrams",1,IF(J587="strings",1,IF(J587="visual array",1,IF(J587="characters",1,IF(J587="letters",1,IF(J587="free forms",1,IF(J587="odors",2,IF(J587="words",2,IF(J587="pictures",2,IF(J587="object pictures",2,IF(J587="faces",2,IF(J587="names",2,IF(J587="idioms","2",IF(J587="grades",2,IF(J587="syllable-digit pairs",3,IF(J587="trigram-word pairs",3,IF(J587="word-digit pairs",3,IF(J587="English-Swahili pairs",3,IF(J587="spatial position",3,IF(J587="word pairs",4,IF(J587="word triads",4,IF(J587="generated words",4,IF(J587="word definition pairs",4,IF(J587="math problems",4,IF(J587="famous faces",4,IF(J587="famous names",4,IF(J587="famous voices",4,IF(J587="television programs",4,IF(J587="race horses",4,IF(J587="new vocabulary",4,IF(J587="sentences",5,IF(J587="concepts",5,IF(J587="ad slides",5,IF(J587="scenes",5,IF(J587="famous scenes",5,IF(J587="poems",6,IF(J587="walk",6,IF(J587="faces and events",6,IF(J587="events and names",6,IF(J587="flashbulb",7,IF(J587="stories",7,IF(J587="course material",7,IF(J587="autobiographical",7,IF(J587="novels",7,IF(J587="public events",7,"99"))))))))))))))))))))))))))))))))))))))))))))))</f>
        <v>7</v>
      </c>
      <c r="M587" s="69">
        <v>0</v>
      </c>
      <c r="N587" s="69">
        <v>3</v>
      </c>
      <c r="O587" s="69">
        <v>1</v>
      </c>
      <c r="P587" s="69" t="s">
        <v>60</v>
      </c>
      <c r="Q587" s="69" t="s">
        <v>174</v>
      </c>
      <c r="R587" s="69">
        <f>IF(Q587="Free Recall",1,IF(Q587="Cued Recall",2,IF(Q587="Recognition",3,IF(Q587="Multiple Choice",4,IF(Q587="Savings",5,IF(Q587="Stem Completion",6,IF(Q587="Fragment Completion",7,IF(Q587="anagram solution",8,IF(Q587="Matching",9,IF(Q587="Problem Solving",10,"99"))))))))))</f>
        <v>1</v>
      </c>
      <c r="S587" s="69" t="s">
        <v>49</v>
      </c>
      <c r="T587" s="92" t="s">
        <v>581</v>
      </c>
      <c r="U587" s="69">
        <f>IF(T587="within",1,0)</f>
        <v>1</v>
      </c>
      <c r="V587" s="92">
        <v>100</v>
      </c>
      <c r="W587" s="69">
        <f>F587*V587</f>
        <v>1900</v>
      </c>
      <c r="X587" s="69">
        <v>5</v>
      </c>
      <c r="Y587" s="87">
        <f>AV586</f>
        <v>15</v>
      </c>
      <c r="Z587" s="69" t="s">
        <v>62</v>
      </c>
      <c r="AA587" s="69">
        <v>600</v>
      </c>
      <c r="AB587" s="69" t="str">
        <f>IF(AA587&lt;60,"1",IF(AA587&lt;=43200,"2",IF(AA587&lt;=777600,"3","4")))</f>
        <v>2</v>
      </c>
      <c r="AC587" s="72">
        <f>AVERAGE(AV586:DA586)</f>
        <v>219</v>
      </c>
      <c r="AD587" s="69" t="str">
        <f>IF(AC587&lt;60,"1",IF(AC587&lt;=43200,"2",IF(AC587&lt;=777600,"3","4")))</f>
        <v>2</v>
      </c>
      <c r="AE587" s="87">
        <f>AA587-Y587</f>
        <v>585</v>
      </c>
      <c r="AF587" s="88">
        <f>AV587</f>
        <v>0.372</v>
      </c>
      <c r="AG587" s="72">
        <f>((AW587-AV587)+(AX587-AW587)+(AY587-AX587)+(AZ587-AY587))/4</f>
        <v>-5.0000000000000044E-3</v>
      </c>
      <c r="AH587" s="4"/>
      <c r="AI587" s="72">
        <f>RSQ(AV587:AZ587,AV586:AZ586)</f>
        <v>0.50199373235802991</v>
      </c>
      <c r="AJ587" s="110">
        <f>SLOPE(AV587:AZ587,AV586:AZ586)</f>
        <v>-7.0212765957446827E-5</v>
      </c>
      <c r="AK587" s="72">
        <f>INTERCEPT(AV587:AZ587,AV586:AZ586)</f>
        <v>0.39577659574468088</v>
      </c>
      <c r="AL587" s="72">
        <f>INDEX(LINEST(LN(AV587:AZ587),LN(AV586:AZ586),TRUE,TRUE),3,1)</f>
        <v>0.19580435416010614</v>
      </c>
      <c r="AM587" s="72">
        <f>INDEX(LINEST(LN(AV587:AZ587),LN(AV586:AZ586)),1)</f>
        <v>-1.9019416808138942E-2</v>
      </c>
      <c r="AN587" s="72">
        <f>EXP(INDEX(LINEST(LN(AV587:AZ587),LN(AV586:AZ586)),1,2))</f>
        <v>0.41563628354163684</v>
      </c>
      <c r="AO587" s="89">
        <f>INDEX(LINEST((AV587:AZ587),LN(AV586:AZ586),TRUE,TRUE),3,1)</f>
        <v>0.18733425582538948</v>
      </c>
      <c r="AP587" s="89">
        <f>INDEX(LINEST((AV587:AZ587),LN(AV586:AZ586)),1)</f>
        <v>-7.1490447926789826E-3</v>
      </c>
      <c r="AQ587" s="90">
        <f>INDEX(LINEST(LN(AV587:AZ587),SQRT(AV586:AZ586),TRUE,TRUE),3,1)</f>
        <v>0.40125079692996207</v>
      </c>
      <c r="AR587" s="117">
        <f>INDEX(LINEST(LN(AV587:AZ587),SQRT((AV586:AZ586))),1)</f>
        <v>-4.7884806962814278E-3</v>
      </c>
      <c r="AS587" s="91">
        <f>INDEX(LINEST(1/(AV587:AZ587),1/(SQRT(AV586:AZ586)),TRUE,TRUE),3,1)</f>
        <v>4.4603369458420764E-2</v>
      </c>
      <c r="AT587" s="91">
        <f>INDEX(LINEST(1/(AV587:AZ587),1/SQRT(AV586:AZ586)),1)</f>
        <v>-0.39191875661354098</v>
      </c>
      <c r="AU587" s="3"/>
      <c r="AV587" s="73">
        <v>0.372</v>
      </c>
      <c r="AW587" s="73">
        <v>0.41599999999999998</v>
      </c>
      <c r="AX587" s="73">
        <v>0.38800000000000001</v>
      </c>
      <c r="AY587" s="73">
        <v>0.374</v>
      </c>
      <c r="AZ587" s="73">
        <v>0.35199999999999998</v>
      </c>
      <c r="BA587" s="42"/>
      <c r="BB587" s="42"/>
      <c r="BC587" s="2"/>
      <c r="BD587" s="2"/>
      <c r="BE587" s="2"/>
      <c r="BF587" s="2"/>
      <c r="BG587" s="2"/>
      <c r="BH587" s="2"/>
      <c r="BI587" s="2"/>
      <c r="BJ587" s="2"/>
      <c r="BK587" s="2"/>
      <c r="BL587" s="2"/>
      <c r="BM587" s="2"/>
      <c r="BN587" s="2"/>
      <c r="BO587" s="2"/>
      <c r="BP587" s="2"/>
      <c r="BQ587" s="2"/>
      <c r="BR587" s="2"/>
      <c r="BS587" s="2"/>
      <c r="BT587" s="2"/>
      <c r="BU587" s="2"/>
      <c r="BV587" s="2"/>
      <c r="BW587" s="2"/>
      <c r="BX587" s="2"/>
      <c r="BY587" s="2"/>
      <c r="BZ587" s="2"/>
      <c r="CA587" s="2"/>
      <c r="CB587" s="2"/>
      <c r="CC587" s="2"/>
      <c r="CD587" s="2"/>
      <c r="CE587" s="2"/>
      <c r="CF587" s="2"/>
      <c r="CG587" s="2"/>
      <c r="CH587" s="2"/>
      <c r="CI587" s="2"/>
      <c r="CJ587" s="2"/>
      <c r="CK587" s="2"/>
      <c r="CL587" s="2"/>
      <c r="CM587" s="2"/>
      <c r="CN587" s="2"/>
      <c r="CO587" s="2"/>
      <c r="CP587" s="2"/>
      <c r="CQ587" s="2"/>
      <c r="CR587" s="1"/>
      <c r="CS587" s="1"/>
      <c r="CT587" s="1"/>
      <c r="CU587" s="1"/>
    </row>
    <row r="588" spans="1:99" s="13" customFormat="1" ht="12" customHeight="1" x14ac:dyDescent="0.2">
      <c r="A588" s="68">
        <v>43509</v>
      </c>
      <c r="B588" s="70"/>
      <c r="C588" s="70"/>
      <c r="D588" s="69"/>
      <c r="E588" s="87"/>
      <c r="F588" s="69"/>
      <c r="G588" s="69"/>
      <c r="H588" s="69"/>
      <c r="I588" s="69"/>
      <c r="J588" s="69"/>
      <c r="K588" s="107"/>
      <c r="L588" s="107"/>
      <c r="M588" s="69"/>
      <c r="N588" s="69"/>
      <c r="O588" s="69"/>
      <c r="P588" s="69"/>
      <c r="Q588" s="69"/>
      <c r="R588" s="69"/>
      <c r="S588" s="69"/>
      <c r="T588" s="69"/>
      <c r="U588" s="69"/>
      <c r="V588" s="69"/>
      <c r="W588" s="69"/>
      <c r="X588" s="69"/>
      <c r="Y588" s="87"/>
      <c r="Z588" s="69"/>
      <c r="AA588" s="69"/>
      <c r="AB588" s="69"/>
      <c r="AC588" s="69"/>
      <c r="AD588" s="69"/>
      <c r="AE588" s="69"/>
      <c r="AF588" s="88"/>
      <c r="AG588" s="72"/>
      <c r="AH588" s="4"/>
      <c r="AI588" s="72"/>
      <c r="AJ588" s="110"/>
      <c r="AK588" s="72"/>
      <c r="AL588" s="72"/>
      <c r="AM588" s="72"/>
      <c r="AN588" s="72"/>
      <c r="AO588" s="72"/>
      <c r="AP588" s="72"/>
      <c r="AQ588" s="89"/>
      <c r="AR588" s="118"/>
      <c r="AS588" s="89"/>
      <c r="AT588" s="89"/>
      <c r="AU588" s="8"/>
      <c r="AV588" s="71">
        <v>15</v>
      </c>
      <c r="AW588" s="71">
        <f>60*10</f>
        <v>600</v>
      </c>
      <c r="AX588" s="71">
        <f>60*60</f>
        <v>3600</v>
      </c>
      <c r="AY588" s="73"/>
      <c r="AZ588" s="73"/>
      <c r="BA588" s="42"/>
      <c r="BB588" s="42"/>
      <c r="BC588" s="2"/>
      <c r="BD588" s="2"/>
      <c r="BE588" s="2"/>
      <c r="BF588" s="2"/>
      <c r="BG588" s="2"/>
      <c r="BH588" s="2"/>
      <c r="BI588" s="2"/>
      <c r="BJ588" s="2"/>
      <c r="BK588" s="2"/>
      <c r="BL588" s="2"/>
      <c r="BM588" s="2"/>
      <c r="BN588" s="2"/>
      <c r="BO588" s="2"/>
      <c r="BP588" s="2"/>
      <c r="BQ588" s="2"/>
      <c r="BR588" s="2"/>
      <c r="BS588" s="2"/>
      <c r="BT588" s="2"/>
      <c r="BU588" s="2"/>
      <c r="BV588" s="2"/>
      <c r="BW588" s="2"/>
      <c r="BX588" s="2"/>
      <c r="BY588" s="2"/>
      <c r="BZ588" s="2"/>
      <c r="CA588" s="2"/>
      <c r="CB588" s="2"/>
      <c r="CC588" s="2"/>
      <c r="CD588" s="2"/>
      <c r="CE588" s="2"/>
      <c r="CF588" s="2"/>
      <c r="CG588" s="2"/>
      <c r="CH588" s="2"/>
      <c r="CI588" s="2"/>
      <c r="CJ588" s="2"/>
      <c r="CK588" s="2"/>
      <c r="CL588" s="2"/>
      <c r="CM588" s="2"/>
      <c r="CN588" s="2"/>
      <c r="CO588" s="2"/>
      <c r="CP588" s="2"/>
      <c r="CQ588" s="2"/>
      <c r="CR588" s="1"/>
      <c r="CS588" s="1"/>
      <c r="CT588" s="1"/>
      <c r="CU588" s="1"/>
    </row>
    <row r="589" spans="1:99" s="13" customFormat="1" ht="12" customHeight="1" x14ac:dyDescent="0.2">
      <c r="A589" s="68">
        <v>43509</v>
      </c>
      <c r="B589" s="70" t="s">
        <v>244</v>
      </c>
      <c r="C589" s="70" t="s">
        <v>45</v>
      </c>
      <c r="D589" s="69">
        <v>1999</v>
      </c>
      <c r="E589" s="87">
        <v>1</v>
      </c>
      <c r="F589" s="69">
        <v>19</v>
      </c>
      <c r="G589" s="69">
        <v>19</v>
      </c>
      <c r="H589" s="69" t="s">
        <v>398</v>
      </c>
      <c r="I589" s="69" t="s">
        <v>330</v>
      </c>
      <c r="J589" s="69" t="s">
        <v>61</v>
      </c>
      <c r="K589" s="69">
        <f>IF(J589="syllables",1,IF(J589="trigrams",2,IF(J589="strings",3,IF(J589="visual array",4,IF(J589="characters",5,IF(J589="letters",6,IF(J589="free forms",7,IF(J589="odors",8,IF(J589="words",9,IF(J589="pictures",10,IF(J589="object pictures",11,IF(J589="faces",12,IF(J589="names",13,IF(J589="idioms",14,IF(J589="grades",15,IF(J589="syllable-digit pairs",16,IF(J589="trigram-word pairs",17,IF(J589="word-digit pairs",18,IF(J589="English-Swahili pairs",19,IF(J589="spatial position",20,IF(J589="word pairs",21,IF(J589="word triads",22,IF(J589="generated words",23,IF(J589="word definition pairs",24,IF(J589="math problems",25,IF(J589="famous faces",26,IF(J589="famous names",27,IF(J589="famous voices",28,IF(J589="television programs",29,IF(J589="race horses",30,IF(J589="new vocabulary",31,IF(J589="sentences",32,IF(J589="concepts",33,IF(J589="ad slides",34,IF(J589="scenes",35,IF(J589="famous scenes",36,IF(J589="poems",37,IF(J589="walk",38,IF(J589="faces and events",39,IF(J589="events and names",40,IF(J589="flashbulb",41,IF(J589="stories",42,IF(J589="course material",43,IF(J589="autobiographical",44,IF(J589="novels",45,IF(J589="public events",46,"99"))))))))))))))))))))))))))))))))))))))))))))))</f>
        <v>42</v>
      </c>
      <c r="L589" s="69">
        <f>IF(J589="syllables",1,IF(J589="trigrams",1,IF(J589="strings",1,IF(J589="visual array",1,IF(J589="characters",1,IF(J589="letters",1,IF(J589="free forms",1,IF(J589="odors",2,IF(J589="words",2,IF(J589="pictures",2,IF(J589="object pictures",2,IF(J589="faces",2,IF(J589="names",2,IF(J589="idioms","2",IF(J589="grades",2,IF(J589="syllable-digit pairs",3,IF(J589="trigram-word pairs",3,IF(J589="word-digit pairs",3,IF(J589="English-Swahili pairs",3,IF(J589="spatial position",3,IF(J589="word pairs",4,IF(J589="word triads",4,IF(J589="generated words",4,IF(J589="word definition pairs",4,IF(J589="math problems",4,IF(J589="famous faces",4,IF(J589="famous names",4,IF(J589="famous voices",4,IF(J589="television programs",4,IF(J589="race horses",4,IF(J589="new vocabulary",4,IF(J589="sentences",5,IF(J589="concepts",5,IF(J589="ad slides",5,IF(J589="scenes",5,IF(J589="famous scenes",5,IF(J589="poems",6,IF(J589="walk",6,IF(J589="faces and events",6,IF(J589="events and names",6,IF(J589="flashbulb",7,IF(J589="stories",7,IF(J589="course material",7,IF(J589="autobiographical",7,IF(J589="novels",7,IF(J589="public events",7,"99"))))))))))))))))))))))))))))))))))))))))))))))</f>
        <v>7</v>
      </c>
      <c r="M589" s="69">
        <v>0</v>
      </c>
      <c r="N589" s="69">
        <v>3</v>
      </c>
      <c r="O589" s="69">
        <v>1</v>
      </c>
      <c r="P589" s="69" t="s">
        <v>60</v>
      </c>
      <c r="Q589" s="69" t="s">
        <v>182</v>
      </c>
      <c r="R589" s="69">
        <f>IF(Q589="Free Recall",1,IF(Q589="Cued Recall",2,IF(Q589="Recognition",3,IF(Q589="Multiple Choice",4,IF(Q589="Savings",5,IF(Q589="Stem Completion",6,IF(Q589="Fragment Completion",7,IF(Q589="anagram solution",8,IF(Q589="Matching",9,IF(Q589="Problem Solving",10,"99"))))))))))</f>
        <v>4</v>
      </c>
      <c r="S589" s="69" t="s">
        <v>15</v>
      </c>
      <c r="T589" s="92" t="s">
        <v>581</v>
      </c>
      <c r="U589" s="69">
        <f>IF(T589="within",1,0)</f>
        <v>1</v>
      </c>
      <c r="V589" s="92">
        <v>96</v>
      </c>
      <c r="W589" s="69">
        <f>F589*V589</f>
        <v>1824</v>
      </c>
      <c r="X589" s="69">
        <v>3</v>
      </c>
      <c r="Y589" s="87">
        <f>AV588</f>
        <v>15</v>
      </c>
      <c r="Z589" s="69" t="s">
        <v>63</v>
      </c>
      <c r="AA589" s="69">
        <v>3600</v>
      </c>
      <c r="AB589" s="69" t="str">
        <f>IF(AA589&lt;60,"1",IF(AA589&lt;=43200,"2",IF(AA589&lt;=777600,"3","4")))</f>
        <v>2</v>
      </c>
      <c r="AC589" s="72">
        <f>AVERAGE(AV588:DA588)</f>
        <v>1405</v>
      </c>
      <c r="AD589" s="69" t="str">
        <f>IF(AC589&lt;60,"1",IF(AC589&lt;=43200,"2",IF(AC589&lt;=777600,"3","4")))</f>
        <v>2</v>
      </c>
      <c r="AE589" s="87">
        <f>AA589-Y589</f>
        <v>3585</v>
      </c>
      <c r="AF589" s="88">
        <f>AV589</f>
        <v>0.71916666666666673</v>
      </c>
      <c r="AG589" s="72">
        <f>((AW589-AV589)+(AX589-AW589))/2</f>
        <v>-5.9166666666666701E-2</v>
      </c>
      <c r="AH589" s="4"/>
      <c r="AI589" s="72">
        <f>RSQ(AV589:AX589,AV588:AX588)</f>
        <v>0.8516994970928039</v>
      </c>
      <c r="AJ589" s="110">
        <f>SLOPE(AV589:AX589,AV588:AX588)</f>
        <v>-2.8398991639801853E-5</v>
      </c>
      <c r="AK589" s="72">
        <f>INTERCEPT(AV589:AX589,AV588:AX588)</f>
        <v>0.69906724992058833</v>
      </c>
      <c r="AL589" s="72">
        <f>INDEX(LINEST(LN(AV589:AX589),LN(AV588:AX588),TRUE,TRUE),3,1)</f>
        <v>0.96100091835957513</v>
      </c>
      <c r="AM589" s="72">
        <f>INDEX(LINEST(LN(AV589:AX589),LN(AV588:AX588)),1)</f>
        <v>-3.1532453072946921E-2</v>
      </c>
      <c r="AN589" s="72">
        <f>EXP(INDEX(LINEST(LN(AV589:AX589),LN(AV588:AX588)),1,2))</f>
        <v>0.78843956779075974</v>
      </c>
      <c r="AO589" s="89">
        <f>INDEX(LINEST((AV589:AX589),LN(AV588:AX588),TRUE,TRUE),3,1)</f>
        <v>0.9704156630006926</v>
      </c>
      <c r="AP589" s="89">
        <f>INDEX(LINEST((AV589:AX589),LN(AV588:AX588)),1)</f>
        <v>-2.0863150714655561E-2</v>
      </c>
      <c r="AQ589" s="90">
        <f>INDEX(LINEST(LN(AV589:AX589),SQRT(AV588:AX588),TRUE,TRUE),3,1)</f>
        <v>0.97755623205337094</v>
      </c>
      <c r="AR589" s="117">
        <f>INDEX(LINEST(LN(AV589:AX589),SQRT((AV588:AX588))),1)</f>
        <v>-3.1303955964076904E-3</v>
      </c>
      <c r="AS589" s="91">
        <f>INDEX(LINEST(1/(AV589:AX589),1/(SQRT(AV588:AX588)),TRUE,TRUE),3,1)</f>
        <v>0.80280705622438686</v>
      </c>
      <c r="AT589" s="91">
        <f>INDEX(LINEST(1/(AV589:AX589),1/SQRT(AV588:AX588)),1)</f>
        <v>-0.92263863436326288</v>
      </c>
      <c r="AU589" s="3"/>
      <c r="AV589" s="73">
        <f>8.63/12</f>
        <v>0.71916666666666673</v>
      </c>
      <c r="AW589" s="73">
        <f>7.89/12</f>
        <v>0.65749999999999997</v>
      </c>
      <c r="AX589" s="73">
        <f>7.21/12</f>
        <v>0.60083333333333333</v>
      </c>
      <c r="AY589" s="73"/>
      <c r="AZ589" s="73"/>
      <c r="BA589" s="42"/>
      <c r="BB589" s="42"/>
      <c r="BC589" s="2"/>
      <c r="BD589" s="2"/>
      <c r="BE589" s="2"/>
      <c r="BF589" s="2"/>
      <c r="BG589" s="2"/>
      <c r="BH589" s="2"/>
      <c r="BI589" s="2"/>
      <c r="BJ589" s="2"/>
      <c r="BK589" s="2"/>
      <c r="BL589" s="2"/>
      <c r="BM589" s="2"/>
      <c r="BN589" s="2"/>
      <c r="BO589" s="2"/>
      <c r="BP589" s="2"/>
      <c r="BQ589" s="2"/>
      <c r="BR589" s="2"/>
      <c r="BS589" s="2"/>
      <c r="BT589" s="2"/>
      <c r="BU589" s="2"/>
      <c r="BV589" s="2"/>
      <c r="BW589" s="2"/>
      <c r="BX589" s="2"/>
      <c r="BY589" s="2"/>
      <c r="BZ589" s="2"/>
      <c r="CA589" s="2"/>
      <c r="CB589" s="2"/>
      <c r="CC589" s="2"/>
      <c r="CD589" s="2"/>
      <c r="CE589" s="2"/>
      <c r="CF589" s="2"/>
      <c r="CG589" s="2"/>
      <c r="CH589" s="2"/>
      <c r="CI589" s="2"/>
      <c r="CJ589" s="2"/>
      <c r="CK589" s="2"/>
      <c r="CL589" s="2"/>
      <c r="CM589" s="2"/>
      <c r="CN589" s="2"/>
      <c r="CO589" s="2"/>
      <c r="CP589" s="2"/>
      <c r="CQ589" s="2"/>
      <c r="CR589" s="1"/>
      <c r="CS589" s="1"/>
      <c r="CT589" s="1"/>
      <c r="CU589" s="1"/>
    </row>
    <row r="590" spans="1:99" s="13" customFormat="1" ht="12" customHeight="1" x14ac:dyDescent="0.2">
      <c r="A590" s="65">
        <v>43895</v>
      </c>
      <c r="B590" s="1"/>
      <c r="D590" s="61"/>
      <c r="E590" s="76"/>
      <c r="F590" s="60"/>
      <c r="G590" s="60"/>
      <c r="H590" s="60"/>
      <c r="I590" s="60"/>
      <c r="J590" s="60"/>
      <c r="K590" s="64"/>
      <c r="L590" s="64"/>
      <c r="M590" s="60"/>
      <c r="N590" s="59"/>
      <c r="O590" s="60"/>
      <c r="P590" s="60"/>
      <c r="Q590" s="60"/>
      <c r="R590" s="60"/>
      <c r="S590" s="60"/>
      <c r="T590" s="60"/>
      <c r="U590" s="60"/>
      <c r="V590" s="60"/>
      <c r="W590" s="60"/>
      <c r="X590" s="60"/>
      <c r="Y590" s="76"/>
      <c r="Z590" s="60"/>
      <c r="AA590" s="60"/>
      <c r="AB590" s="60"/>
      <c r="AC590" s="56"/>
      <c r="AD590" s="60"/>
      <c r="AE590" s="60"/>
      <c r="AF590" s="80"/>
      <c r="AG590" s="56"/>
      <c r="AH590" s="4"/>
      <c r="AI590" s="56"/>
      <c r="AJ590" s="109"/>
      <c r="AK590" s="56"/>
      <c r="AL590" s="56"/>
      <c r="AM590" s="56"/>
      <c r="AN590" s="56"/>
      <c r="AO590" s="82"/>
      <c r="AP590" s="82"/>
      <c r="AQ590" s="83"/>
      <c r="AR590" s="116"/>
      <c r="AS590" s="84"/>
      <c r="AT590" s="84"/>
      <c r="AU590" s="3"/>
      <c r="AV590" s="25">
        <v>315360000</v>
      </c>
      <c r="AW590" s="25">
        <v>630720000</v>
      </c>
      <c r="AX590" s="25">
        <v>946080000</v>
      </c>
      <c r="AY590" s="25">
        <v>1261440000</v>
      </c>
      <c r="AZ590" s="46"/>
      <c r="BA590" s="42"/>
      <c r="BB590" s="42"/>
      <c r="BC590" s="24"/>
      <c r="BD590" s="24"/>
      <c r="BE590" s="24"/>
      <c r="BF590" s="24"/>
      <c r="BG590" s="24"/>
      <c r="BH590" s="24"/>
      <c r="BI590" s="24"/>
      <c r="BJ590" s="24"/>
      <c r="BK590" s="24"/>
      <c r="BL590" s="24"/>
      <c r="BM590" s="24"/>
      <c r="BN590" s="24"/>
      <c r="BO590" s="24"/>
      <c r="BP590" s="24"/>
      <c r="BQ590" s="24"/>
      <c r="BR590" s="24"/>
      <c r="BS590" s="24"/>
      <c r="BT590" s="24"/>
      <c r="BU590" s="24"/>
      <c r="BV590" s="24"/>
      <c r="BW590" s="24"/>
      <c r="BX590" s="24"/>
      <c r="BY590" s="24"/>
      <c r="BZ590" s="24"/>
      <c r="CA590" s="24"/>
      <c r="CB590" s="24"/>
      <c r="CC590" s="24"/>
      <c r="CD590" s="24"/>
      <c r="CE590" s="24"/>
      <c r="CF590" s="24"/>
      <c r="CG590" s="24"/>
      <c r="CH590" s="24"/>
      <c r="CI590" s="24"/>
      <c r="CJ590" s="24"/>
      <c r="CK590" s="24"/>
      <c r="CL590" s="24"/>
      <c r="CM590" s="24"/>
      <c r="CN590" s="24"/>
      <c r="CO590" s="24"/>
      <c r="CP590" s="24"/>
      <c r="CQ590" s="24"/>
      <c r="CR590" s="1"/>
      <c r="CS590" s="1"/>
      <c r="CT590" s="1"/>
      <c r="CU590" s="1"/>
    </row>
    <row r="591" spans="1:99" s="13" customFormat="1" ht="12" customHeight="1" x14ac:dyDescent="0.2">
      <c r="A591" s="65">
        <v>43895</v>
      </c>
      <c r="B591" s="1" t="s">
        <v>350</v>
      </c>
      <c r="C591" s="1" t="s">
        <v>393</v>
      </c>
      <c r="D591" s="60">
        <v>1991</v>
      </c>
      <c r="E591" s="76">
        <v>1</v>
      </c>
      <c r="F591" s="60">
        <v>7</v>
      </c>
      <c r="G591" s="60">
        <v>7</v>
      </c>
      <c r="H591" s="60" t="s">
        <v>38</v>
      </c>
      <c r="I591" s="60" t="s">
        <v>330</v>
      </c>
      <c r="J591" s="60" t="s">
        <v>342</v>
      </c>
      <c r="K591" s="60">
        <f>IF(J591="syllables",1,IF(J591="trigrams",2,IF(J591="strings",3,IF(J591="visual array",4,IF(J591="characters",5,IF(J591="letters",6,IF(J591="free forms",7,IF(J591="odors",8,IF(J591="words",9,IF(J591="pictures",10,IF(J591="object pictures",11,IF(J591="faces",12,IF(J591="names",13,IF(J591="idioms",14,IF(J591="grades",15,IF(J591="syllable-digit pairs",16,IF(J591="trigram-word pairs",17,IF(J591="word-digit pairs",18,IF(J591="English-Swahili pairs",19,IF(J591="spatial position",20,IF(J591="word pairs",21,IF(J591="word triads",22,IF(J591="generated words",23,IF(J591="word definition pairs",24,IF(J591="math problems",25,IF(J591="famous faces",26,IF(J591="famous names",27,IF(J591="famous voices",28,IF(J591="television programs",29,IF(J591="race horses",30,IF(J591="new vocabulary",31,IF(J591="sentences",32,IF(J591="concepts",33,IF(J591="ad slides",34,IF(J591="scenes",35,IF(J591="famous scenes",36,IF(J591="poems",37,IF(J591="walk",38,IF(J591="faces and events",39,IF(J591="events and names",40,IF(J591="flashbulb",41,IF(J591="stories",42,IF(J591="course material",43,IF(J591="autobiographical",44,IF(J591="novels",45,IF(J591="public events",46,"99"))))))))))))))))))))))))))))))))))))))))))))))</f>
        <v>26</v>
      </c>
      <c r="L591" s="60">
        <f>IF(J591="syllables",1,IF(J591="trigrams",1,IF(J591="strings",1,IF(J591="visual array",1,IF(J591="characters",1,IF(J591="letters",1,IF(J591="free forms",1,IF(J591="odors",2,IF(J591="words",2,IF(J591="pictures",2,IF(J591="object pictures",2,IF(J591="faces",2,IF(J591="names",2,IF(J591="idioms","2",IF(J591="grades",2,IF(J591="syllable-digit pairs",3,IF(J591="trigram-word pairs",3,IF(J591="word-digit pairs",3,IF(J591="English-Swahili pairs",3,IF(J591="spatial position",3,IF(J591="word pairs",4,IF(J591="word triads",4,IF(J591="generated words",4,IF(J591="word definition pairs",4,IF(J591="math problems",4,IF(J591="famous faces",4,IF(J591="famous names",4,IF(J591="famous voices",4,IF(J591="television programs",4,IF(J591="race horses",4,IF(J591="new vocabulary",4,IF(J591="sentences",5,IF(J591="concepts",5,IF(J591="ad slides",5,IF(J591="scenes",5,IF(J591="famous scenes",5,IF(J591="poems",6,IF(J591="walk",6,IF(J591="faces and events",6,IF(J591="events and names",6,IF(J591="flashbulb",7,IF(J591="stories",7,IF(J591="course material",7,IF(J591="autobiographical",7,IF(J591="novels",7,IF(J591="public events",7,"99"))))))))))))))))))))))))))))))))))))))))))))))</f>
        <v>4</v>
      </c>
      <c r="M591" s="60">
        <v>1</v>
      </c>
      <c r="N591" s="61">
        <v>2</v>
      </c>
      <c r="O591" s="60">
        <v>0</v>
      </c>
      <c r="P591" s="60"/>
      <c r="Q591" s="60" t="s">
        <v>174</v>
      </c>
      <c r="R591" s="60">
        <f>IF(Q591="Free Recall",1,IF(Q591="Cued Recall",2,IF(Q591="Recognition",3,IF(Q591="Multiple Choice",4,IF(Q591="Savings",5,IF(Q591="Stem Completion",6,IF(Q591="Fragment Completion",7,IF(Q591="anagram solution",8,IF(Q591="Matching",9,IF(Q591="Problem Solving",10,"99"))))))))))</f>
        <v>1</v>
      </c>
      <c r="S591" s="60" t="s">
        <v>49</v>
      </c>
      <c r="T591" s="59" t="s">
        <v>581</v>
      </c>
      <c r="U591" s="60">
        <f>IF(T591="within",1,0)</f>
        <v>1</v>
      </c>
      <c r="V591" s="59">
        <v>160</v>
      </c>
      <c r="W591" s="60">
        <f>F591*V591</f>
        <v>1120</v>
      </c>
      <c r="X591" s="60">
        <v>4</v>
      </c>
      <c r="Y591" s="76">
        <f>AV590</f>
        <v>315360000</v>
      </c>
      <c r="Z591" s="59" t="s">
        <v>329</v>
      </c>
      <c r="AA591" s="60">
        <f>40*365*24*60*60</f>
        <v>1261440000</v>
      </c>
      <c r="AB591" s="60" t="str">
        <f>IF(AA591&lt;60,"1",IF(AA591&lt;=43200,"2",IF(AA591&lt;=777600,"3","4")))</f>
        <v>4</v>
      </c>
      <c r="AC591" s="56">
        <f>AVERAGE(AV590:DA590)</f>
        <v>788400000</v>
      </c>
      <c r="AD591" s="60" t="str">
        <f>IF(AC591&lt;60,"1",IF(AC591&lt;=43200,"2",IF(AC591&lt;=777600,"3","4")))</f>
        <v>4</v>
      </c>
      <c r="AE591" s="76">
        <f>AA591-Y591</f>
        <v>946080000</v>
      </c>
      <c r="AF591" s="80">
        <f>AV591</f>
        <v>0.98039215686274506</v>
      </c>
      <c r="AG591" s="56">
        <f>((AW591-AV591)+(AX591-AW591)+(AY591-AX591))/3</f>
        <v>-0.16419575960465485</v>
      </c>
      <c r="AH591" s="4"/>
      <c r="AI591" s="56">
        <f>RSQ(AV591:AY591,AV590:AY590)</f>
        <v>0.84186208892881986</v>
      </c>
      <c r="AJ591" s="109">
        <f>SLOPE(AV591:AY591,AV590:AY590)</f>
        <v>-5.3535266115910935E-10</v>
      </c>
      <c r="AK591" s="56">
        <f>INTERCEPT(AV591:AY591,AV590:AY590)</f>
        <v>1.2364897178383549</v>
      </c>
      <c r="AL591" s="56">
        <f>INDEX(LINEST(LN(AV591:AY591),LN(AV590:AY590),TRUE,TRUE),3,1)</f>
        <v>0.63805176473178205</v>
      </c>
      <c r="AM591" s="56">
        <f>INDEX(LINEST(LN(AV591:AY591),LN(AV590:AY590)),1)</f>
        <v>-0.4436014153946779</v>
      </c>
      <c r="AN591" s="56">
        <f>EXP(INDEX(LINEST(LN(AV591:AY591),LN(AV590:AY590)),1,2))</f>
        <v>6567.4150129818217</v>
      </c>
      <c r="AO591" s="82">
        <f>INDEX(LINEST((AV591:AY591),LN(AV590:AY590),TRUE,TRUE),3,1)</f>
        <v>0.67334575830689347</v>
      </c>
      <c r="AP591" s="82">
        <f>INDEX(LINEST((AV591:AY591),LN(AV590:AY590)),1)</f>
        <v>-0.32424550239382299</v>
      </c>
      <c r="AQ591" s="83">
        <f>INDEX(LINEST(LN(AV591:AY591),SQRT(AV590:AY590),TRUE,TRUE),3,1)</f>
        <v>0.72961485232202106</v>
      </c>
      <c r="AR591" s="116">
        <f>INDEX(LINEST(LN(AV591:AY591),SQRT((AV590:AY590))),1)</f>
        <v>-3.7306331374605766E-5</v>
      </c>
      <c r="AS591" s="84">
        <f>INDEX(LINEST(1/(AV591:AY591),1/(SQRT(AV590:AY590)),TRUE,TRUE),3,1)</f>
        <v>0.50809390877642768</v>
      </c>
      <c r="AT591" s="84">
        <f>INDEX(LINEST(1/(AV591:AY591),1/SQRT(AV590:AY590)),1)</f>
        <v>-28347.255353939465</v>
      </c>
      <c r="AU591" s="3"/>
      <c r="AV591" s="27">
        <v>0.98039215686274506</v>
      </c>
      <c r="AW591" s="27">
        <v>1</v>
      </c>
      <c r="AX591" s="27">
        <v>0.78947368421052644</v>
      </c>
      <c r="AY591" s="27">
        <v>0.48780487804878053</v>
      </c>
      <c r="AZ591" s="46"/>
      <c r="BA591" s="42"/>
      <c r="BB591" s="42"/>
      <c r="BC591" s="24"/>
      <c r="BD591" s="24"/>
      <c r="BE591" s="24"/>
      <c r="BF591" s="24"/>
      <c r="BG591" s="24"/>
      <c r="BH591" s="24"/>
      <c r="BI591" s="24"/>
      <c r="BJ591" s="24"/>
      <c r="BK591" s="24"/>
      <c r="BL591" s="24"/>
      <c r="BM591" s="24"/>
      <c r="BN591" s="24"/>
      <c r="BO591" s="24"/>
      <c r="BP591" s="24"/>
      <c r="BQ591" s="24"/>
      <c r="BR591" s="24"/>
      <c r="BS591" s="24"/>
      <c r="BT591" s="24"/>
      <c r="BU591" s="24"/>
      <c r="BV591" s="24"/>
      <c r="BW591" s="24"/>
      <c r="BX591" s="24"/>
      <c r="BY591" s="24"/>
      <c r="BZ591" s="24"/>
      <c r="CA591" s="24"/>
      <c r="CB591" s="24"/>
      <c r="CC591" s="24"/>
      <c r="CD591" s="24"/>
      <c r="CE591" s="24"/>
      <c r="CF591" s="24"/>
      <c r="CG591" s="24"/>
      <c r="CH591" s="24"/>
      <c r="CI591" s="24"/>
      <c r="CJ591" s="24"/>
      <c r="CK591" s="24"/>
      <c r="CL591" s="24"/>
      <c r="CM591" s="24"/>
      <c r="CN591" s="24"/>
      <c r="CO591" s="24"/>
      <c r="CP591" s="24"/>
      <c r="CQ591" s="24"/>
      <c r="CR591" s="1"/>
      <c r="CS591" s="1"/>
      <c r="CT591" s="1"/>
      <c r="CU591" s="1"/>
    </row>
    <row r="592" spans="1:99" s="13" customFormat="1" ht="12" customHeight="1" x14ac:dyDescent="0.2">
      <c r="A592" s="65">
        <v>43895</v>
      </c>
      <c r="B592" s="1"/>
      <c r="D592" s="61"/>
      <c r="E592" s="76"/>
      <c r="F592" s="60"/>
      <c r="G592" s="60"/>
      <c r="H592" s="60"/>
      <c r="I592" s="60"/>
      <c r="J592" s="60"/>
      <c r="K592" s="64"/>
      <c r="L592" s="64"/>
      <c r="M592" s="60"/>
      <c r="N592" s="61"/>
      <c r="O592" s="60"/>
      <c r="P592" s="60"/>
      <c r="Q592" s="60"/>
      <c r="R592" s="60"/>
      <c r="S592" s="60"/>
      <c r="T592" s="59"/>
      <c r="U592" s="60"/>
      <c r="V592" s="59"/>
      <c r="W592" s="60"/>
      <c r="X592" s="60"/>
      <c r="Y592" s="76"/>
      <c r="Z592" s="59"/>
      <c r="AA592" s="56"/>
      <c r="AB592" s="60"/>
      <c r="AC592" s="56"/>
      <c r="AD592" s="60"/>
      <c r="AE592" s="60"/>
      <c r="AF592" s="80"/>
      <c r="AG592" s="56"/>
      <c r="AH592" s="4"/>
      <c r="AI592" s="56"/>
      <c r="AJ592" s="109"/>
      <c r="AK592" s="56"/>
      <c r="AL592" s="56"/>
      <c r="AM592" s="56"/>
      <c r="AN592" s="56"/>
      <c r="AO592" s="82"/>
      <c r="AP592" s="82"/>
      <c r="AQ592" s="83"/>
      <c r="AR592" s="116"/>
      <c r="AS592" s="84"/>
      <c r="AT592" s="84"/>
      <c r="AU592" s="3"/>
      <c r="AV592" s="27">
        <v>0.01</v>
      </c>
      <c r="AW592" s="191">
        <v>3</v>
      </c>
      <c r="AX592" s="191">
        <v>9</v>
      </c>
      <c r="AY592" s="191">
        <v>18</v>
      </c>
      <c r="AZ592" s="46"/>
      <c r="BA592" s="42"/>
      <c r="BB592" s="42"/>
      <c r="BC592" s="29"/>
      <c r="BD592" s="29"/>
      <c r="BE592" s="29"/>
      <c r="BF592" s="29"/>
      <c r="BG592" s="29"/>
      <c r="BH592" s="29"/>
      <c r="BI592" s="29"/>
      <c r="BJ592" s="29"/>
      <c r="BK592" s="29"/>
      <c r="BL592" s="29"/>
      <c r="BM592" s="29"/>
      <c r="BN592" s="29"/>
      <c r="BO592" s="29"/>
      <c r="BP592" s="29"/>
      <c r="BQ592" s="29"/>
      <c r="BR592" s="29"/>
      <c r="BS592" s="29"/>
      <c r="BT592" s="29"/>
      <c r="BU592" s="29"/>
      <c r="BV592" s="29"/>
      <c r="BW592" s="29"/>
      <c r="BX592" s="29"/>
      <c r="BY592" s="29"/>
      <c r="BZ592" s="29"/>
      <c r="CA592" s="29"/>
      <c r="CB592" s="29"/>
      <c r="CC592" s="29"/>
      <c r="CD592" s="29"/>
      <c r="CE592" s="29"/>
      <c r="CF592" s="29"/>
      <c r="CG592" s="29"/>
      <c r="CH592" s="29"/>
      <c r="CI592" s="29"/>
      <c r="CJ592" s="29"/>
      <c r="CK592" s="29"/>
      <c r="CL592" s="29"/>
      <c r="CM592" s="29"/>
      <c r="CN592" s="29"/>
      <c r="CO592" s="29"/>
      <c r="CP592" s="29"/>
      <c r="CQ592" s="29"/>
      <c r="CR592" s="1"/>
      <c r="CS592" s="1"/>
      <c r="CT592" s="1"/>
      <c r="CU592" s="1"/>
    </row>
    <row r="593" spans="1:99" s="13" customFormat="1" ht="12" customHeight="1" x14ac:dyDescent="0.2">
      <c r="A593" s="65">
        <v>43895</v>
      </c>
      <c r="B593" s="1" t="s">
        <v>350</v>
      </c>
      <c r="C593" s="1" t="s">
        <v>393</v>
      </c>
      <c r="D593" s="60">
        <v>1991</v>
      </c>
      <c r="E593" s="76">
        <v>1</v>
      </c>
      <c r="F593" s="60">
        <v>7</v>
      </c>
      <c r="G593" s="60">
        <v>7</v>
      </c>
      <c r="H593" s="60" t="s">
        <v>38</v>
      </c>
      <c r="I593" s="60" t="s">
        <v>330</v>
      </c>
      <c r="J593" s="60" t="s">
        <v>16</v>
      </c>
      <c r="K593" s="60">
        <f>IF(J593="syllables",1,IF(J593="trigrams",2,IF(J593="strings",3,IF(J593="visual array",4,IF(J593="characters",5,IF(J593="letters",6,IF(J593="free forms",7,IF(J593="odors",8,IF(J593="words",9,IF(J593="pictures",10,IF(J593="object pictures",11,IF(J593="faces",12,IF(J593="names",13,IF(J593="idioms",14,IF(J593="grades",15,IF(J593="syllable-digit pairs",16,IF(J593="trigram-word pairs",17,IF(J593="word-digit pairs",18,IF(J593="English-Swahili pairs",19,IF(J593="spatial position",20,IF(J593="word pairs",21,IF(J593="word triads",22,IF(J593="generated words",23,IF(J593="word definition pairs",24,IF(J593="math problems",25,IF(J593="famous faces",26,IF(J593="famous names",27,IF(J593="famous voices",28,IF(J593="television programs",29,IF(J593="race horses",30,IF(J593="new vocabulary",31,IF(J593="sentences",32,IF(J593="concepts",33,IF(J593="ad slides",34,IF(J593="scenes",35,IF(J593="famous scenes",36,IF(J593="poems",37,IF(J593="walk",38,IF(J593="faces and events",39,IF(J593="events and names",40,IF(J593="flashbulb",41,IF(J593="stories",42,IF(J593="course material",43,IF(J593="autobiographical",44,IF(J593="novels",45,IF(J593="public events",46,"99"))))))))))))))))))))))))))))))))))))))))))))))</f>
        <v>9</v>
      </c>
      <c r="L593" s="60">
        <f>IF(J593="syllables",1,IF(J593="trigrams",1,IF(J593="strings",1,IF(J593="visual array",1,IF(J593="characters",1,IF(J593="letters",1,IF(J593="free forms",1,IF(J593="odors",2,IF(J593="words",2,IF(J593="pictures",2,IF(J593="object pictures",2,IF(J593="faces",2,IF(J593="names",2,IF(J593="idioms","2",IF(J593="grades",2,IF(J593="syllable-digit pairs",3,IF(J593="trigram-word pairs",3,IF(J593="word-digit pairs",3,IF(J593="English-Swahili pairs",3,IF(J593="spatial position",3,IF(J593="word pairs",4,IF(J593="word triads",4,IF(J593="generated words",4,IF(J593="word definition pairs",4,IF(J593="math problems",4,IF(J593="famous faces",4,IF(J593="famous names",4,IF(J593="famous voices",4,IF(J593="television programs",4,IF(J593="race horses",4,IF(J593="new vocabulary",4,IF(J593="sentences",5,IF(J593="concepts",5,IF(J593="ad slides",5,IF(J593="scenes",5,IF(J593="famous scenes",5,IF(J593="poems",6,IF(J593="walk",6,IF(J593="faces and events",6,IF(J593="events and names",6,IF(J593="flashbulb",7,IF(J593="stories",7,IF(J593="course material",7,IF(J593="autobiographical",7,IF(J593="novels",7,IF(J593="public events",7,"99"))))))))))))))))))))))))))))))))))))))))))))))</f>
        <v>2</v>
      </c>
      <c r="M593" s="60">
        <v>0</v>
      </c>
      <c r="N593" s="61">
        <v>1</v>
      </c>
      <c r="O593" s="60">
        <v>1</v>
      </c>
      <c r="P593" s="60"/>
      <c r="Q593" s="60" t="s">
        <v>174</v>
      </c>
      <c r="R593" s="60">
        <f>IF(Q593="Free Recall",1,IF(Q593="Cued Recall",2,IF(Q593="Recognition",3,IF(Q593="Multiple Choice",4,IF(Q593="Savings",5,IF(Q593="Stem Completion",6,IF(Q593="Fragment Completion",7,IF(Q593="anagram solution",8,IF(Q593="Matching",9,IF(Q593="Problem Solving",10,"99"))))))))))</f>
        <v>1</v>
      </c>
      <c r="S593" s="60" t="s">
        <v>49</v>
      </c>
      <c r="T593" s="59" t="s">
        <v>581</v>
      </c>
      <c r="U593" s="60">
        <f>IF(T593="within",1,0)</f>
        <v>1</v>
      </c>
      <c r="V593" s="59">
        <v>48</v>
      </c>
      <c r="W593" s="60">
        <f>F593*V593</f>
        <v>336</v>
      </c>
      <c r="X593" s="60">
        <v>4</v>
      </c>
      <c r="Y593" s="76">
        <f>AV592</f>
        <v>0.01</v>
      </c>
      <c r="Z593" s="59" t="s">
        <v>28</v>
      </c>
      <c r="AA593" s="76">
        <v>18</v>
      </c>
      <c r="AB593" s="60" t="str">
        <f>IF(AA593&lt;60,"1",IF(AA593&lt;=43200,"2",IF(AA593&lt;=777600,"3","4")))</f>
        <v>1</v>
      </c>
      <c r="AC593" s="56">
        <f>AVERAGE(AV592:DA592)</f>
        <v>7.5024999999999995</v>
      </c>
      <c r="AD593" s="60" t="str">
        <f>IF(AC593&lt;60,"1",IF(AC593&lt;=43200,"2",IF(AC593&lt;=777600,"3","4")))</f>
        <v>1</v>
      </c>
      <c r="AE593" s="76">
        <f>AA593-Y593</f>
        <v>17.989999999999998</v>
      </c>
      <c r="AF593" s="80">
        <f>AV593</f>
        <v>1</v>
      </c>
      <c r="AG593" s="56">
        <f>((AW593-AV593)+(AX593-AW593)+(AY593-AX593))/3</f>
        <v>-0.15566666666666665</v>
      </c>
      <c r="AH593" s="4"/>
      <c r="AI593" s="56">
        <f>RSQ(AV593:AY593,AV592:AY592)</f>
        <v>0.79797713583572305</v>
      </c>
      <c r="AJ593" s="109">
        <f>SLOPE(AV593:AY593,AV592:AY592)</f>
        <v>-2.1820920643002124E-2</v>
      </c>
      <c r="AK593" s="56">
        <f>INTERCEPT(AV593:AY593,AV592:AY592)</f>
        <v>0.90196145712412346</v>
      </c>
      <c r="AL593" s="56">
        <f>INDEX(LINEST(LN(AV593:AY593),LN(AV592:AY592),TRUE,TRUE),3,1)</f>
        <v>0.8609832523808767</v>
      </c>
      <c r="AM593" s="56">
        <f>INDEX(LINEST(LN(AV593:AY593),LN(AV592:AY592)),1)</f>
        <v>-7.0109010367673946E-2</v>
      </c>
      <c r="AN593" s="56">
        <f>EXP(INDEX(LINEST(LN(AV593:AY593),LN(AV592:AY592)),1,2))</f>
        <v>0.74011184076756875</v>
      </c>
      <c r="AO593" s="82">
        <f>INDEX(LINEST((AV593:AY593),LN(AV592:AY592),TRUE,TRUE),3,1)</f>
        <v>0.92400903524353672</v>
      </c>
      <c r="AP593" s="82">
        <f>INDEX(LINEST((AV593:AY593),LN(AV592:AY592)),1)</f>
        <v>-5.4565278704807089E-2</v>
      </c>
      <c r="AQ593" s="83">
        <f>INDEX(LINEST(LN(AV593:AY593),SQRT(AV592:AY592),TRUE,TRUE),3,1)</f>
        <v>0.94824877401430951</v>
      </c>
      <c r="AR593" s="116">
        <f>INDEX(LINEST(LN(AV593:AY593),SQRT((AV592:AY592))),1)</f>
        <v>-0.14174666934395416</v>
      </c>
      <c r="AS593" s="84">
        <f>INDEX(LINEST(1/(AV593:AY593),1/(SQRT(AV592:AY592)),TRUE,TRUE),3,1)</f>
        <v>0.64167389045696577</v>
      </c>
      <c r="AT593" s="84">
        <f>INDEX(LINEST(1/(AV593:AY593),1/SQRT(AV592:AY592)),1)</f>
        <v>-5.9758843528673632E-2</v>
      </c>
      <c r="AU593" s="3"/>
      <c r="AV593" s="27">
        <v>1</v>
      </c>
      <c r="AW593" s="27">
        <v>0.72499999999999998</v>
      </c>
      <c r="AX593" s="27">
        <v>0.69499999999999995</v>
      </c>
      <c r="AY593" s="27">
        <v>0.53300000000000003</v>
      </c>
      <c r="AZ593" s="46"/>
      <c r="BA593" s="42"/>
      <c r="BB593" s="42"/>
      <c r="BC593" s="29"/>
      <c r="BD593" s="29"/>
      <c r="BE593" s="29"/>
      <c r="BF593" s="29"/>
      <c r="BG593" s="29"/>
      <c r="BH593" s="29"/>
      <c r="BI593" s="29"/>
      <c r="BJ593" s="29"/>
      <c r="BK593" s="29"/>
      <c r="BL593" s="29"/>
      <c r="BM593" s="29"/>
      <c r="BN593" s="29"/>
      <c r="BO593" s="29"/>
      <c r="BP593" s="29"/>
      <c r="BQ593" s="29"/>
      <c r="BR593" s="29"/>
      <c r="BS593" s="29"/>
      <c r="BT593" s="29"/>
      <c r="BU593" s="29"/>
      <c r="BV593" s="29"/>
      <c r="BW593" s="29"/>
      <c r="BX593" s="29"/>
      <c r="BY593" s="29"/>
      <c r="BZ593" s="29"/>
      <c r="CA593" s="29"/>
      <c r="CB593" s="29"/>
      <c r="CC593" s="29"/>
      <c r="CD593" s="29"/>
      <c r="CE593" s="29"/>
      <c r="CF593" s="29"/>
      <c r="CG593" s="29"/>
      <c r="CH593" s="29"/>
      <c r="CI593" s="29"/>
      <c r="CJ593" s="29"/>
      <c r="CK593" s="29"/>
      <c r="CL593" s="29"/>
      <c r="CM593" s="29"/>
      <c r="CN593" s="29"/>
      <c r="CO593" s="29"/>
      <c r="CP593" s="29"/>
      <c r="CQ593" s="29"/>
      <c r="CR593" s="1"/>
      <c r="CS593" s="1"/>
      <c r="CT593" s="1"/>
      <c r="CU593" s="1"/>
    </row>
    <row r="594" spans="1:99" s="13" customFormat="1" ht="12" customHeight="1" x14ac:dyDescent="0.2">
      <c r="A594" s="68">
        <v>43978</v>
      </c>
      <c r="B594" s="70"/>
      <c r="C594" s="70"/>
      <c r="D594" s="69"/>
      <c r="E594" s="87"/>
      <c r="F594" s="69"/>
      <c r="G594" s="69"/>
      <c r="H594" s="69"/>
      <c r="I594" s="69"/>
      <c r="J594" s="69"/>
      <c r="K594" s="69"/>
      <c r="L594" s="69"/>
      <c r="M594" s="69"/>
      <c r="N594" s="86"/>
      <c r="O594" s="69"/>
      <c r="P594" s="69"/>
      <c r="Q594" s="69"/>
      <c r="R594" s="69"/>
      <c r="S594" s="69"/>
      <c r="T594" s="92"/>
      <c r="U594" s="69"/>
      <c r="V594" s="92"/>
      <c r="W594" s="69"/>
      <c r="X594" s="69"/>
      <c r="Y594" s="87"/>
      <c r="Z594" s="92"/>
      <c r="AA594" s="87"/>
      <c r="AB594" s="69"/>
      <c r="AC594" s="72"/>
      <c r="AD594" s="69"/>
      <c r="AE594" s="87"/>
      <c r="AF594" s="88"/>
      <c r="AG594" s="72"/>
      <c r="AH594" s="4"/>
      <c r="AI594" s="72"/>
      <c r="AJ594" s="110"/>
      <c r="AK594" s="72"/>
      <c r="AL594" s="72"/>
      <c r="AM594" s="72"/>
      <c r="AN594" s="72"/>
      <c r="AO594" s="89"/>
      <c r="AP594" s="89"/>
      <c r="AQ594" s="90"/>
      <c r="AR594" s="117"/>
      <c r="AS594" s="91"/>
      <c r="AT594" s="91"/>
      <c r="AU594" s="3"/>
      <c r="AV594" s="96">
        <f>60*30</f>
        <v>1800</v>
      </c>
      <c r="AW594" s="96">
        <f>60*60*24</f>
        <v>86400</v>
      </c>
      <c r="AX594" s="96">
        <f>60*60*24*7</f>
        <v>604800</v>
      </c>
      <c r="AY594" s="96">
        <f>60*60*24*7*2</f>
        <v>1209600</v>
      </c>
      <c r="AZ594" s="96">
        <f>60*60*24*7*4</f>
        <v>2419200</v>
      </c>
      <c r="BA594" s="53"/>
      <c r="BB594" s="53"/>
      <c r="BC594" s="53"/>
      <c r="BD594" s="53"/>
      <c r="BE594" s="53"/>
      <c r="BF594" s="53"/>
      <c r="BG594" s="53"/>
      <c r="BH594" s="53"/>
      <c r="BI594" s="53"/>
      <c r="BJ594" s="53"/>
      <c r="BK594" s="53"/>
      <c r="BL594" s="53"/>
      <c r="BM594" s="53"/>
      <c r="BN594" s="53"/>
      <c r="BO594" s="53"/>
      <c r="BP594" s="53"/>
      <c r="BQ594" s="53"/>
      <c r="BR594" s="53"/>
      <c r="BS594" s="53"/>
      <c r="BT594" s="53"/>
      <c r="BU594" s="53"/>
      <c r="BV594" s="53"/>
      <c r="BW594" s="53"/>
      <c r="BX594" s="53"/>
      <c r="BY594" s="53"/>
      <c r="BZ594" s="53"/>
      <c r="CA594" s="53"/>
      <c r="CB594" s="53"/>
      <c r="CC594" s="53"/>
      <c r="CD594" s="53"/>
      <c r="CE594" s="53"/>
      <c r="CF594" s="53"/>
      <c r="CG594" s="53"/>
      <c r="CH594" s="53"/>
      <c r="CI594" s="53"/>
      <c r="CJ594" s="53"/>
      <c r="CK594" s="53"/>
      <c r="CL594" s="53"/>
      <c r="CM594" s="53"/>
      <c r="CN594" s="53"/>
      <c r="CO594" s="53"/>
      <c r="CP594" s="53"/>
      <c r="CQ594" s="53"/>
      <c r="CR594" s="1"/>
      <c r="CS594" s="1"/>
      <c r="CT594" s="1"/>
      <c r="CU594" s="1"/>
    </row>
    <row r="595" spans="1:99" s="13" customFormat="1" ht="12" customHeight="1" x14ac:dyDescent="0.2">
      <c r="A595" s="68">
        <v>43978</v>
      </c>
      <c r="B595" s="70" t="s">
        <v>967</v>
      </c>
      <c r="C595" s="70" t="s">
        <v>54</v>
      </c>
      <c r="D595" s="69">
        <v>2010</v>
      </c>
      <c r="E595" s="87">
        <v>1</v>
      </c>
      <c r="F595" s="69">
        <v>8</v>
      </c>
      <c r="G595" s="69">
        <v>8</v>
      </c>
      <c r="H595" s="69" t="s">
        <v>41</v>
      </c>
      <c r="I595" s="69" t="s">
        <v>330</v>
      </c>
      <c r="J595" s="69" t="s">
        <v>677</v>
      </c>
      <c r="K595" s="69">
        <f>IF(J595="syllables",1,IF(J595="trigrams",2,IF(J595="strings",3,IF(J595="visual array",4,IF(J595="characters",5,IF(J595="letters",6,IF(J595="free forms",7,IF(J595="odors",8,IF(J595="words",9,IF(J595="pictures",10,IF(J595="object pictures",11,IF(J595="faces",12,IF(J595="names",13,IF(J595="idioms",14,IF(J595="grades",15,IF(J595="syllable-digit pairs",16,IF(J595="trigram-word pairs",17,IF(J595="word-digit pairs",18,IF(J595="English-Swahili pairs",19,IF(J595="spatial position",20,IF(J595="word pairs",21,IF(J595="word triads",22,IF(J595="generated words",23,IF(J595="word definition pairs",24,IF(J595="math problems",25,IF(J595="famous faces",26,IF(J595="famous names",27,IF(J595="famous voices",28,IF(J595="television programs",29,IF(J595="race horses",30,IF(J595="new vocabulary",31,IF(J595="sentences",32,IF(J595="concepts",33,IF(J595="ad slides",34,IF(J595="scenes",35,IF(J595="famous scenes",36,IF(J595="poems",37,IF(J595="walk",38,IF(J595="faces and events",39,IF(J595="events and names",40,IF(J595="flashbulb",41,IF(J595="stories",42,IF(J595="course material",43,IF(J595="autobiographical",44,IF(J595="novels",45,IF(J595="public events",46,"99"))))))))))))))))))))))))))))))))))))))))))))))</f>
        <v>42</v>
      </c>
      <c r="L595" s="69">
        <f>IF(J595="syllables",1,IF(J595="trigrams",1,IF(J595="strings",1,IF(J595="visual array",1,IF(J595="characters",1,IF(J595="letters",1,IF(J595="free forms",1,IF(J595="odors",2,IF(J595="words",2,IF(J595="pictures",2,IF(J595="object pictures",2,IF(J595="faces",2,IF(J595="names",2,IF(J595="idioms","2",IF(J595="grades",2,IF(J595="syllable-digit pairs",3,IF(J595="trigram-word pairs",3,IF(J595="word-digit pairs",3,IF(J595="English-Swahili pairs",3,IF(J595="spatial position",3,IF(J595="word pairs",4,IF(J595="word triads",4,IF(J595="generated words",4,IF(J595="word definition pairs",4,IF(J595="math problems",4,IF(J595="famous faces",4,IF(J595="famous names",4,IF(J595="famous voices",4,IF(J595="television programs",4,IF(J595="race horses",4,IF(J595="new vocabulary",4,IF(J595="sentences",5,IF(J595="concepts",5,IF(J595="ad slides",5,IF(J595="scenes",5,IF(J595="famous scenes",5,IF(J595="poems",6,IF(J595="walk",6,IF(J595="faces and events",6,IF(J595="events and names",6,IF(J595="flashbulb",7,IF(J595="stories",7,IF(J595="course material",7,IF(J595="autobiographical",7,IF(J595="novels",7,IF(J595="public events",7,"99"))))))))))))))))))))))))))))))))))))))))))))))</f>
        <v>7</v>
      </c>
      <c r="M595" s="69">
        <v>0</v>
      </c>
      <c r="N595" s="86">
        <v>3</v>
      </c>
      <c r="O595" s="69">
        <v>0</v>
      </c>
      <c r="P595" s="69"/>
      <c r="Q595" s="69" t="s">
        <v>174</v>
      </c>
      <c r="R595" s="69">
        <f>IF(Q595="Free Recall",1,IF(Q595="Cued Recall",2,IF(Q595="Recognition",3,IF(Q595="Multiple Choice",4,IF(Q595="Savings",5,IF(Q595="Stem Completion",6,IF(Q595="Fragment Completion",7,IF(Q595="anagram solution",8,IF(Q595="Matching",9,IF(Q595="Problem Solving",10,"99"))))))))))</f>
        <v>1</v>
      </c>
      <c r="S595" s="69" t="s">
        <v>49</v>
      </c>
      <c r="T595" s="92" t="s">
        <v>581</v>
      </c>
      <c r="U595" s="69">
        <f>IF(T595="within",1,0)</f>
        <v>1</v>
      </c>
      <c r="V595" s="92">
        <v>100</v>
      </c>
      <c r="W595" s="69">
        <f>F595*V595</f>
        <v>800</v>
      </c>
      <c r="X595" s="69">
        <v>5</v>
      </c>
      <c r="Y595" s="87">
        <f>AV594</f>
        <v>1800</v>
      </c>
      <c r="Z595" s="69" t="s">
        <v>140</v>
      </c>
      <c r="AA595" s="69">
        <f>60*60*24*7*4</f>
        <v>2419200</v>
      </c>
      <c r="AB595" s="69" t="str">
        <f>IF(AA595&lt;60,"1",IF(AA595&lt;=43200,"2",IF(AA595&lt;=777600,"3","4")))</f>
        <v>4</v>
      </c>
      <c r="AC595" s="72">
        <f>AVERAGE(AV594:DA594)</f>
        <v>864360</v>
      </c>
      <c r="AD595" s="69" t="str">
        <f>IF(AC595&lt;60,"1",IF(AC595&lt;=43200,"2",IF(AC595&lt;=777600,"3","4")))</f>
        <v>4</v>
      </c>
      <c r="AE595" s="87">
        <f>AA595-Y595</f>
        <v>2417400</v>
      </c>
      <c r="AF595" s="88">
        <f>AV595</f>
        <v>0.69290777276523996</v>
      </c>
      <c r="AG595" s="72">
        <f>((AW595-AV595)+(AX595-AW595)+(AY595-AX595)+(AZ595-AY595))/4</f>
        <v>-0.14579812441953977</v>
      </c>
      <c r="AH595" s="4"/>
      <c r="AI595" s="72">
        <f>RSQ(AV595:AZ595,AV594:AZ594)</f>
        <v>0.82385463315680851</v>
      </c>
      <c r="AJ595" s="110">
        <f>SLOPE(AV595:AZ595,AV594:AZ594)</f>
        <v>-2.4050688725064167E-7</v>
      </c>
      <c r="AK595" s="72">
        <f>INTERCEPT(AV595:AZ595,AV594:AZ594)</f>
        <v>0.60106508567192218</v>
      </c>
      <c r="AL595" s="72">
        <f>INDEX(LINEST(LN(AV595:AZ595),LN(AV594:AZ594),TRUE,TRUE),3,1)</f>
        <v>0.71676751604264255</v>
      </c>
      <c r="AM595" s="72">
        <f>INDEX(LINEST(LN(AV595:AZ595),LN(AV594:AZ594)),1)</f>
        <v>-0.23360480330926128</v>
      </c>
      <c r="AN595" s="72">
        <f>EXP(INDEX(LINEST(LN(AV595:AZ595),LN(AV594:AZ594)),1,2))</f>
        <v>5.3839294601427516</v>
      </c>
      <c r="AO595" s="89">
        <f>INDEX(LINEST((AV595:AZ595),LN(AV594:AZ594),TRUE,TRUE),3,1)</f>
        <v>0.81727141866027808</v>
      </c>
      <c r="AP595" s="89">
        <f>INDEX(LINEST((AV595:AZ595),LN(AV594:AZ594)),1)</f>
        <v>-8.2207258993542406E-2</v>
      </c>
      <c r="AQ595" s="90">
        <f>INDEX(LINEST(LN(AV595:AZ595),SQRT(AV594:AZ594),TRUE,TRUE),3,1)</f>
        <v>0.97699843241319606</v>
      </c>
      <c r="AR595" s="117">
        <f>INDEX(LINEST(LN(AV595:AZ595),SQRT((AV594:AZ594))),1)</f>
        <v>-1.2987138114729179E-3</v>
      </c>
      <c r="AS595" s="91">
        <f>INDEX(LINEST(1/(AV595:AZ595),1/(SQRT(AV594:AZ594)),TRUE,TRUE),3,1)</f>
        <v>0.28502685854304305</v>
      </c>
      <c r="AT595" s="91">
        <f>INDEX(LINEST(1/(AV595:AZ595),1/SQRT(AV594:AZ594)),1)</f>
        <v>-175.2076316551433</v>
      </c>
      <c r="AU595" s="3"/>
      <c r="AV595" s="95">
        <v>0.69290777276523996</v>
      </c>
      <c r="AW595" s="95">
        <v>0.63717920136448247</v>
      </c>
      <c r="AX595" s="95">
        <v>0.34663873318003502</v>
      </c>
      <c r="AY595" s="95">
        <v>0.17946178064294999</v>
      </c>
      <c r="AZ595" s="73">
        <v>0.10971527508708101</v>
      </c>
      <c r="BA595" s="53"/>
      <c r="BB595" s="53"/>
      <c r="BC595" s="53"/>
      <c r="BD595" s="53"/>
      <c r="BE595" s="53"/>
      <c r="BF595" s="53"/>
      <c r="BG595" s="53"/>
      <c r="BH595" s="53"/>
      <c r="BI595" s="53"/>
      <c r="BJ595" s="53"/>
      <c r="BK595" s="53"/>
      <c r="BL595" s="53"/>
      <c r="BM595" s="53"/>
      <c r="BN595" s="53"/>
      <c r="BO595" s="53"/>
      <c r="BP595" s="53"/>
      <c r="BQ595" s="53"/>
      <c r="BR595" s="53"/>
      <c r="BS595" s="53"/>
      <c r="BT595" s="53"/>
      <c r="BU595" s="53"/>
      <c r="BV595" s="53"/>
      <c r="BW595" s="53"/>
      <c r="BX595" s="53"/>
      <c r="BY595" s="53"/>
      <c r="BZ595" s="53"/>
      <c r="CA595" s="53"/>
      <c r="CB595" s="53"/>
      <c r="CC595" s="53"/>
      <c r="CD595" s="53"/>
      <c r="CE595" s="53"/>
      <c r="CF595" s="53"/>
      <c r="CG595" s="53"/>
      <c r="CH595" s="53"/>
      <c r="CI595" s="53"/>
      <c r="CJ595" s="53"/>
      <c r="CK595" s="53"/>
      <c r="CL595" s="53"/>
      <c r="CM595" s="53"/>
      <c r="CN595" s="53"/>
      <c r="CO595" s="53"/>
      <c r="CP595" s="53"/>
      <c r="CQ595" s="53"/>
      <c r="CR595" s="1"/>
      <c r="CS595" s="1"/>
      <c r="CT595" s="1"/>
      <c r="CU595" s="1"/>
    </row>
    <row r="596" spans="1:99" s="13" customFormat="1" ht="12" customHeight="1" x14ac:dyDescent="0.2">
      <c r="A596" s="68">
        <v>43978</v>
      </c>
      <c r="B596" s="70"/>
      <c r="C596" s="70"/>
      <c r="D596" s="69"/>
      <c r="E596" s="87"/>
      <c r="F596" s="69"/>
      <c r="G596" s="69"/>
      <c r="H596" s="69"/>
      <c r="I596" s="69"/>
      <c r="J596" s="69"/>
      <c r="K596" s="69"/>
      <c r="L596" s="69"/>
      <c r="M596" s="69"/>
      <c r="N596" s="86"/>
      <c r="O596" s="69"/>
      <c r="P596" s="69"/>
      <c r="Q596" s="69"/>
      <c r="R596" s="69"/>
      <c r="S596" s="69"/>
      <c r="T596" s="92"/>
      <c r="U596" s="69"/>
      <c r="V596" s="92"/>
      <c r="W596" s="69"/>
      <c r="X596" s="69"/>
      <c r="Y596" s="87"/>
      <c r="Z596" s="92"/>
      <c r="AA596" s="87"/>
      <c r="AB596" s="69"/>
      <c r="AC596" s="72"/>
      <c r="AD596" s="69"/>
      <c r="AE596" s="87"/>
      <c r="AF596" s="88"/>
      <c r="AG596" s="72"/>
      <c r="AH596" s="4"/>
      <c r="AI596" s="72"/>
      <c r="AJ596" s="110"/>
      <c r="AK596" s="72"/>
      <c r="AL596" s="72"/>
      <c r="AM596" s="72"/>
      <c r="AN596" s="72"/>
      <c r="AO596" s="89"/>
      <c r="AP596" s="89"/>
      <c r="AQ596" s="90"/>
      <c r="AR596" s="117"/>
      <c r="AS596" s="91"/>
      <c r="AT596" s="91"/>
      <c r="AU596" s="3"/>
      <c r="AV596" s="96">
        <f>60*30</f>
        <v>1800</v>
      </c>
      <c r="AW596" s="96">
        <f>60*60*24</f>
        <v>86400</v>
      </c>
      <c r="AX596" s="96">
        <f>60*60*24*7</f>
        <v>604800</v>
      </c>
      <c r="AY596" s="96">
        <f>60*60*24*7*2</f>
        <v>1209600</v>
      </c>
      <c r="AZ596" s="96">
        <f>60*60*24*7*4</f>
        <v>2419200</v>
      </c>
      <c r="BA596" s="53"/>
      <c r="BB596" s="53"/>
      <c r="BC596" s="53"/>
      <c r="BD596" s="53"/>
      <c r="BE596" s="53"/>
      <c r="BF596" s="53"/>
      <c r="BG596" s="53"/>
      <c r="BH596" s="53"/>
      <c r="BI596" s="53"/>
      <c r="BJ596" s="53"/>
      <c r="BK596" s="53"/>
      <c r="BL596" s="53"/>
      <c r="BM596" s="53"/>
      <c r="BN596" s="53"/>
      <c r="BO596" s="53"/>
      <c r="BP596" s="53"/>
      <c r="BQ596" s="53"/>
      <c r="BR596" s="53"/>
      <c r="BS596" s="53"/>
      <c r="BT596" s="53"/>
      <c r="BU596" s="53"/>
      <c r="BV596" s="53"/>
      <c r="BW596" s="53"/>
      <c r="BX596" s="53"/>
      <c r="BY596" s="53"/>
      <c r="BZ596" s="53"/>
      <c r="CA596" s="53"/>
      <c r="CB596" s="53"/>
      <c r="CC596" s="53"/>
      <c r="CD596" s="53"/>
      <c r="CE596" s="53"/>
      <c r="CF596" s="53"/>
      <c r="CG596" s="53"/>
      <c r="CH596" s="53"/>
      <c r="CI596" s="53"/>
      <c r="CJ596" s="53"/>
      <c r="CK596" s="53"/>
      <c r="CL596" s="53"/>
      <c r="CM596" s="53"/>
      <c r="CN596" s="53"/>
      <c r="CO596" s="53"/>
      <c r="CP596" s="53"/>
      <c r="CQ596" s="53"/>
      <c r="CR596" s="1"/>
      <c r="CS596" s="1"/>
      <c r="CT596" s="1"/>
      <c r="CU596" s="1"/>
    </row>
    <row r="597" spans="1:99" s="13" customFormat="1" ht="12" customHeight="1" x14ac:dyDescent="0.2">
      <c r="A597" s="68">
        <v>43978</v>
      </c>
      <c r="B597" s="70" t="s">
        <v>967</v>
      </c>
      <c r="C597" s="70" t="s">
        <v>54</v>
      </c>
      <c r="D597" s="69">
        <v>2010</v>
      </c>
      <c r="E597" s="87">
        <v>1</v>
      </c>
      <c r="F597" s="69">
        <v>8</v>
      </c>
      <c r="G597" s="69">
        <v>8</v>
      </c>
      <c r="H597" s="69" t="s">
        <v>43</v>
      </c>
      <c r="I597" s="69" t="s">
        <v>330</v>
      </c>
      <c r="J597" s="69" t="s">
        <v>677</v>
      </c>
      <c r="K597" s="69">
        <f>IF(J597="syllables",1,IF(J597="trigrams",2,IF(J597="strings",3,IF(J597="visual array",4,IF(J597="characters",5,IF(J597="letters",6,IF(J597="free forms",7,IF(J597="odors",8,IF(J597="words",9,IF(J597="pictures",10,IF(J597="object pictures",11,IF(J597="faces",12,IF(J597="names",13,IF(J597="idioms",14,IF(J597="grades",15,IF(J597="syllable-digit pairs",16,IF(J597="trigram-word pairs",17,IF(J597="word-digit pairs",18,IF(J597="English-Swahili pairs",19,IF(J597="spatial position",20,IF(J597="word pairs",21,IF(J597="word triads",22,IF(J597="generated words",23,IF(J597="word definition pairs",24,IF(J597="math problems",25,IF(J597="famous faces",26,IF(J597="famous names",27,IF(J597="famous voices",28,IF(J597="television programs",29,IF(J597="race horses",30,IF(J597="new vocabulary",31,IF(J597="sentences",32,IF(J597="concepts",33,IF(J597="ad slides",34,IF(J597="scenes",35,IF(J597="famous scenes",36,IF(J597="poems",37,IF(J597="walk",38,IF(J597="faces and events",39,IF(J597="events and names",40,IF(J597="flashbulb",41,IF(J597="stories",42,IF(J597="course material",43,IF(J597="autobiographical",44,IF(J597="novels",45,IF(J597="public events",46,"99"))))))))))))))))))))))))))))))))))))))))))))))</f>
        <v>42</v>
      </c>
      <c r="L597" s="69">
        <f>IF(J597="syllables",1,IF(J597="trigrams",1,IF(J597="strings",1,IF(J597="visual array",1,IF(J597="characters",1,IF(J597="letters",1,IF(J597="free forms",1,IF(J597="odors",2,IF(J597="words",2,IF(J597="pictures",2,IF(J597="object pictures",2,IF(J597="faces",2,IF(J597="names",2,IF(J597="idioms","2",IF(J597="grades",2,IF(J597="syllable-digit pairs",3,IF(J597="trigram-word pairs",3,IF(J597="word-digit pairs",3,IF(J597="English-Swahili pairs",3,IF(J597="spatial position",3,IF(J597="word pairs",4,IF(J597="word triads",4,IF(J597="generated words",4,IF(J597="word definition pairs",4,IF(J597="math problems",4,IF(J597="famous faces",4,IF(J597="famous names",4,IF(J597="famous voices",4,IF(J597="television programs",4,IF(J597="race horses",4,IF(J597="new vocabulary",4,IF(J597="sentences",5,IF(J597="concepts",5,IF(J597="ad slides",5,IF(J597="scenes",5,IF(J597="famous scenes",5,IF(J597="poems",6,IF(J597="walk",6,IF(J597="faces and events",6,IF(J597="events and names",6,IF(J597="flashbulb",7,IF(J597="stories",7,IF(J597="course material",7,IF(J597="autobiographical",7,IF(J597="novels",7,IF(J597="public events",7,"99"))))))))))))))))))))))))))))))))))))))))))))))</f>
        <v>7</v>
      </c>
      <c r="M597" s="69">
        <v>0</v>
      </c>
      <c r="N597" s="86">
        <v>3</v>
      </c>
      <c r="O597" s="69">
        <v>0</v>
      </c>
      <c r="P597" s="69"/>
      <c r="Q597" s="69" t="s">
        <v>182</v>
      </c>
      <c r="R597" s="69">
        <f>IF(Q597="Free Recall",1,IF(Q597="Cued Recall",2,IF(Q597="Recognition",3,IF(Q597="Multiple Choice",4,IF(Q597="Savings",5,IF(Q597="Stem Completion",6,IF(Q597="Fragment Completion",7,IF(Q597="anagram solution",8,IF(Q597="Matching",9,IF(Q597="Problem Solving",10,"99"))))))))))</f>
        <v>4</v>
      </c>
      <c r="S597" s="69" t="s">
        <v>15</v>
      </c>
      <c r="T597" s="92" t="s">
        <v>581</v>
      </c>
      <c r="U597" s="69">
        <f>IF(T597="within",1,0)</f>
        <v>1</v>
      </c>
      <c r="V597" s="92">
        <v>60</v>
      </c>
      <c r="W597" s="69">
        <f>F597*V597</f>
        <v>480</v>
      </c>
      <c r="X597" s="69">
        <v>5</v>
      </c>
      <c r="Y597" s="87">
        <f>AV596</f>
        <v>1800</v>
      </c>
      <c r="Z597" s="69" t="s">
        <v>140</v>
      </c>
      <c r="AA597" s="69">
        <f>60*60*24*7*4</f>
        <v>2419200</v>
      </c>
      <c r="AB597" s="69" t="str">
        <f>IF(AA597&lt;60,"1",IF(AA597&lt;=43200,"2",IF(AA597&lt;=777600,"3","4")))</f>
        <v>4</v>
      </c>
      <c r="AC597" s="72">
        <f>AVERAGE(AV596:DA596)</f>
        <v>864360</v>
      </c>
      <c r="AD597" s="69" t="str">
        <f>IF(AC597&lt;60,"1",IF(AC597&lt;=43200,"2",IF(AC597&lt;=777600,"3","4")))</f>
        <v>4</v>
      </c>
      <c r="AE597" s="87">
        <f>AA597-Y597</f>
        <v>2417400</v>
      </c>
      <c r="AF597" s="88">
        <f>AV597</f>
        <v>1</v>
      </c>
      <c r="AG597" s="72">
        <f>((AW597-AV597)+(AX597-AW597)+(AY597-AX597)+(AZ597-AY597))/4</f>
        <v>-9.6049783549783746E-2</v>
      </c>
      <c r="AH597" s="4"/>
      <c r="AI597" s="72">
        <f>RSQ(AV597:AZ597,AV596:AZ596)</f>
        <v>0.92338458603030005</v>
      </c>
      <c r="AJ597" s="110">
        <f>SLOPE(AV597:AZ597,AV596:AZ596)</f>
        <v>-1.583930504747049E-7</v>
      </c>
      <c r="AK597" s="72">
        <f>INTERCEPT(AV597:AZ597,AV596:AZ596)</f>
        <v>0.96194469214438827</v>
      </c>
      <c r="AL597" s="72">
        <f>INDEX(LINEST(LN(AV597:AZ597),LN(AV596:AZ596),TRUE,TRUE),3,1)</f>
        <v>0.70063300002171425</v>
      </c>
      <c r="AM597" s="72">
        <f>INDEX(LINEST(LN(AV597:AZ597),LN(AV596:AZ596)),1)</f>
        <v>-5.9748803239064709E-2</v>
      </c>
      <c r="AN597" s="72">
        <f>EXP(INDEX(LINEST(LN(AV597:AZ597),LN(AV596:AZ596)),1,2))</f>
        <v>1.6795285636145603</v>
      </c>
      <c r="AO597" s="89">
        <f>INDEX(LINEST((AV597:AZ597),LN(AV596:AZ596),TRUE,TRUE),3,1)</f>
        <v>0.7416958165877493</v>
      </c>
      <c r="AP597" s="89">
        <f>INDEX(LINEST((AV597:AZ597),LN(AV596:AZ596)),1)</f>
        <v>-4.871722208643095E-2</v>
      </c>
      <c r="AQ597" s="90">
        <f>INDEX(LINEST(LN(AV597:AZ597),SQRT(AV596:AZ596),TRUE,TRUE),3,1)</f>
        <v>0.95707358315765789</v>
      </c>
      <c r="AR597" s="117">
        <f>INDEX(LINEST(LN(AV597:AZ597),SQRT((AV596:AZ596))),1)</f>
        <v>-3.3252974228787638E-4</v>
      </c>
      <c r="AS597" s="91">
        <f>INDEX(LINEST(1/(AV597:AZ597),1/(SQRT(AV596:AZ596)),TRUE,TRUE),3,1)</f>
        <v>0.36752245524422511</v>
      </c>
      <c r="AT597" s="91">
        <f>INDEX(LINEST(1/(AV597:AZ597),1/SQRT(AV596:AZ596)),1)</f>
        <v>-16.284731214684022</v>
      </c>
      <c r="AU597" s="3"/>
      <c r="AV597" s="95">
        <v>1</v>
      </c>
      <c r="AW597" s="95">
        <v>0.9476911976911917</v>
      </c>
      <c r="AX597" s="95">
        <v>0.86471861471860834</v>
      </c>
      <c r="AY597" s="95">
        <v>0.69696969696969668</v>
      </c>
      <c r="AZ597" s="73">
        <v>0.61580086580086502</v>
      </c>
      <c r="BA597" s="53"/>
      <c r="BB597" s="53"/>
      <c r="BC597" s="53"/>
      <c r="BD597" s="53"/>
      <c r="BE597" s="53"/>
      <c r="BF597" s="53"/>
      <c r="BG597" s="53"/>
      <c r="BH597" s="53"/>
      <c r="BI597" s="53"/>
      <c r="BJ597" s="53"/>
      <c r="BK597" s="53"/>
      <c r="BL597" s="53"/>
      <c r="BM597" s="53"/>
      <c r="BN597" s="53"/>
      <c r="BO597" s="53"/>
      <c r="BP597" s="53"/>
      <c r="BQ597" s="53"/>
      <c r="BR597" s="53"/>
      <c r="BS597" s="53"/>
      <c r="BT597" s="53"/>
      <c r="BU597" s="53"/>
      <c r="BV597" s="53"/>
      <c r="BW597" s="53"/>
      <c r="BX597" s="53"/>
      <c r="BY597" s="53"/>
      <c r="BZ597" s="53"/>
      <c r="CA597" s="53"/>
      <c r="CB597" s="53"/>
      <c r="CC597" s="53"/>
      <c r="CD597" s="53"/>
      <c r="CE597" s="53"/>
      <c r="CF597" s="53"/>
      <c r="CG597" s="53"/>
      <c r="CH597" s="53"/>
      <c r="CI597" s="53"/>
      <c r="CJ597" s="53"/>
      <c r="CK597" s="53"/>
      <c r="CL597" s="53"/>
      <c r="CM597" s="53"/>
      <c r="CN597" s="53"/>
      <c r="CO597" s="53"/>
      <c r="CP597" s="53"/>
      <c r="CQ597" s="53"/>
      <c r="CR597" s="1"/>
      <c r="CS597" s="1"/>
      <c r="CT597" s="1"/>
      <c r="CU597" s="1"/>
    </row>
    <row r="598" spans="1:99" s="13" customFormat="1" ht="12" customHeight="1" x14ac:dyDescent="0.2">
      <c r="A598" s="68">
        <v>43978</v>
      </c>
      <c r="B598" s="70"/>
      <c r="C598" s="70"/>
      <c r="D598" s="69"/>
      <c r="E598" s="87"/>
      <c r="F598" s="69"/>
      <c r="G598" s="69"/>
      <c r="H598" s="69"/>
      <c r="I598" s="69"/>
      <c r="J598" s="69"/>
      <c r="K598" s="69"/>
      <c r="L598" s="69"/>
      <c r="M598" s="69"/>
      <c r="N598" s="86"/>
      <c r="O598" s="69"/>
      <c r="P598" s="69"/>
      <c r="Q598" s="69"/>
      <c r="R598" s="69"/>
      <c r="S598" s="69"/>
      <c r="T598" s="92"/>
      <c r="U598" s="69"/>
      <c r="V598" s="92"/>
      <c r="W598" s="69"/>
      <c r="X598" s="69"/>
      <c r="Y598" s="87"/>
      <c r="Z598" s="92"/>
      <c r="AA598" s="87"/>
      <c r="AB598" s="69"/>
      <c r="AC598" s="72"/>
      <c r="AD598" s="69"/>
      <c r="AE598" s="87"/>
      <c r="AF598" s="88"/>
      <c r="AG598" s="72"/>
      <c r="AH598" s="4"/>
      <c r="AI598" s="72"/>
      <c r="AJ598" s="110"/>
      <c r="AK598" s="72"/>
      <c r="AL598" s="72"/>
      <c r="AM598" s="72"/>
      <c r="AN598" s="72"/>
      <c r="AO598" s="89"/>
      <c r="AP598" s="89"/>
      <c r="AQ598" s="90"/>
      <c r="AR598" s="117"/>
      <c r="AS598" s="91"/>
      <c r="AT598" s="91"/>
      <c r="AU598" s="3"/>
      <c r="AV598" s="96">
        <v>30</v>
      </c>
      <c r="AW598" s="96">
        <f>60*30</f>
        <v>1800</v>
      </c>
      <c r="AX598" s="96">
        <f>60*60*24</f>
        <v>86400</v>
      </c>
      <c r="AY598" s="96">
        <f>60*60*24*7</f>
        <v>604800</v>
      </c>
      <c r="AZ598" s="96">
        <f>60*60*24*7*4</f>
        <v>2419200</v>
      </c>
      <c r="BA598" s="53"/>
      <c r="BB598" s="11" t="s">
        <v>947</v>
      </c>
      <c r="BC598" s="53"/>
      <c r="BD598" s="53"/>
      <c r="BE598" s="53"/>
      <c r="BF598" s="53"/>
      <c r="BG598" s="53"/>
      <c r="BH598" s="53"/>
      <c r="BI598" s="53"/>
      <c r="BJ598" s="53"/>
      <c r="BK598" s="53"/>
      <c r="BL598" s="53"/>
      <c r="BM598" s="53"/>
      <c r="BN598" s="53"/>
      <c r="BO598" s="53"/>
      <c r="BP598" s="53"/>
      <c r="BQ598" s="53"/>
      <c r="BR598" s="53"/>
      <c r="BS598" s="53"/>
      <c r="BT598" s="53"/>
      <c r="BU598" s="53"/>
      <c r="BV598" s="53"/>
      <c r="BW598" s="53"/>
      <c r="BX598" s="53"/>
      <c r="BY598" s="53"/>
      <c r="BZ598" s="53"/>
      <c r="CA598" s="53"/>
      <c r="CB598" s="53"/>
      <c r="CC598" s="53"/>
      <c r="CD598" s="53"/>
      <c r="CE598" s="53"/>
      <c r="CF598" s="53"/>
      <c r="CG598" s="53"/>
      <c r="CH598" s="53"/>
      <c r="CI598" s="53"/>
      <c r="CJ598" s="53"/>
      <c r="CK598" s="53"/>
      <c r="CL598" s="53"/>
      <c r="CM598" s="53"/>
      <c r="CN598" s="53"/>
      <c r="CO598" s="53"/>
      <c r="CP598" s="53"/>
      <c r="CQ598" s="53"/>
      <c r="CR598" s="1"/>
      <c r="CS598" s="1"/>
      <c r="CT598" s="1"/>
      <c r="CU598" s="1"/>
    </row>
    <row r="599" spans="1:99" s="13" customFormat="1" ht="12" customHeight="1" x14ac:dyDescent="0.2">
      <c r="A599" s="68">
        <v>43978</v>
      </c>
      <c r="B599" s="70" t="s">
        <v>967</v>
      </c>
      <c r="C599" s="70" t="s">
        <v>54</v>
      </c>
      <c r="D599" s="69">
        <v>2010</v>
      </c>
      <c r="E599" s="87">
        <v>2</v>
      </c>
      <c r="F599" s="69">
        <v>6</v>
      </c>
      <c r="G599" s="69">
        <v>6</v>
      </c>
      <c r="H599" s="69" t="s">
        <v>17</v>
      </c>
      <c r="I599" s="69" t="s">
        <v>330</v>
      </c>
      <c r="J599" s="69" t="s">
        <v>677</v>
      </c>
      <c r="K599" s="69">
        <f>IF(J599="syllables",1,IF(J599="trigrams",2,IF(J599="strings",3,IF(J599="visual array",4,IF(J599="characters",5,IF(J599="letters",6,IF(J599="free forms",7,IF(J599="odors",8,IF(J599="words",9,IF(J599="pictures",10,IF(J599="object pictures",11,IF(J599="faces",12,IF(J599="names",13,IF(J599="idioms",14,IF(J599="grades",15,IF(J599="syllable-digit pairs",16,IF(J599="trigram-word pairs",17,IF(J599="word-digit pairs",18,IF(J599="English-Swahili pairs",19,IF(J599="spatial position",20,IF(J599="word pairs",21,IF(J599="word triads",22,IF(J599="generated words",23,IF(J599="word definition pairs",24,IF(J599="math problems",25,IF(J599="famous faces",26,IF(J599="famous names",27,IF(J599="famous voices",28,IF(J599="television programs",29,IF(J599="race horses",30,IF(J599="new vocabulary",31,IF(J599="sentences",32,IF(J599="concepts",33,IF(J599="ad slides",34,IF(J599="scenes",35,IF(J599="famous scenes",36,IF(J599="poems",37,IF(J599="walk",38,IF(J599="faces and events",39,IF(J599="events and names",40,IF(J599="flashbulb",41,IF(J599="stories",42,IF(J599="course material",43,IF(J599="autobiographical",44,IF(J599="novels",45,IF(J599="public events",46,"99"))))))))))))))))))))))))))))))))))))))))))))))</f>
        <v>42</v>
      </c>
      <c r="L599" s="69">
        <f>IF(J599="syllables",1,IF(J599="trigrams",1,IF(J599="strings",1,IF(J599="visual array",1,IF(J599="characters",1,IF(J599="letters",1,IF(J599="free forms",1,IF(J599="odors",2,IF(J599="words",2,IF(J599="pictures",2,IF(J599="object pictures",2,IF(J599="faces",2,IF(J599="names",2,IF(J599="idioms","2",IF(J599="grades",2,IF(J599="syllable-digit pairs",3,IF(J599="trigram-word pairs",3,IF(J599="word-digit pairs",3,IF(J599="English-Swahili pairs",3,IF(J599="spatial position",3,IF(J599="word pairs",4,IF(J599="word triads",4,IF(J599="generated words",4,IF(J599="word definition pairs",4,IF(J599="math problems",4,IF(J599="famous faces",4,IF(J599="famous names",4,IF(J599="famous voices",4,IF(J599="television programs",4,IF(J599="race horses",4,IF(J599="new vocabulary",4,IF(J599="sentences",5,IF(J599="concepts",5,IF(J599="ad slides",5,IF(J599="scenes",5,IF(J599="famous scenes",5,IF(J599="poems",6,IF(J599="walk",6,IF(J599="faces and events",6,IF(J599="events and names",6,IF(J599="flashbulb",7,IF(J599="stories",7,IF(J599="course material",7,IF(J599="autobiographical",7,IF(J599="novels",7,IF(J599="public events",7,"99"))))))))))))))))))))))))))))))))))))))))))))))</f>
        <v>7</v>
      </c>
      <c r="M599" s="69">
        <v>0</v>
      </c>
      <c r="N599" s="86">
        <v>3</v>
      </c>
      <c r="O599" s="69">
        <v>0</v>
      </c>
      <c r="P599" s="69"/>
      <c r="Q599" s="69" t="s">
        <v>174</v>
      </c>
      <c r="R599" s="69">
        <f>IF(Q599="Free Recall",1,IF(Q599="Cued Recall",2,IF(Q599="Recognition",3,IF(Q599="Multiple Choice",4,IF(Q599="Savings",5,IF(Q599="Stem Completion",6,IF(Q599="Fragment Completion",7,IF(Q599="anagram solution",8,IF(Q599="Matching",9,IF(Q599="Problem Solving",10,"99"))))))))))</f>
        <v>1</v>
      </c>
      <c r="S599" s="69" t="s">
        <v>49</v>
      </c>
      <c r="T599" s="92" t="s">
        <v>581</v>
      </c>
      <c r="U599" s="69">
        <f>IF(T599="within",1,0)</f>
        <v>1</v>
      </c>
      <c r="V599" s="92">
        <v>100</v>
      </c>
      <c r="W599" s="69">
        <f>F599*V599</f>
        <v>600</v>
      </c>
      <c r="X599" s="69">
        <v>5</v>
      </c>
      <c r="Y599" s="87">
        <f>AV598</f>
        <v>30</v>
      </c>
      <c r="Z599" s="69" t="s">
        <v>140</v>
      </c>
      <c r="AA599" s="69">
        <f>60*60*24*7*4</f>
        <v>2419200</v>
      </c>
      <c r="AB599" s="69" t="str">
        <f>IF(AA599&lt;60,"1",IF(AA599&lt;=43200,"2",IF(AA599&lt;=777600,"3","4")))</f>
        <v>4</v>
      </c>
      <c r="AC599" s="72">
        <f>AVERAGE(AV598:DA598)</f>
        <v>622446</v>
      </c>
      <c r="AD599" s="69" t="str">
        <f>IF(AC599&lt;60,"1",IF(AC599&lt;=43200,"2",IF(AC599&lt;=777600,"3","4")))</f>
        <v>3</v>
      </c>
      <c r="AE599" s="87">
        <f>AA599-Y599</f>
        <v>2419170</v>
      </c>
      <c r="AF599" s="88">
        <f>AV599</f>
        <v>0.86427919708029</v>
      </c>
      <c r="AG599" s="72">
        <f>((AW599-AV599)+(AX599-AW599)+(AY599-AX599)+(AZ599-AY599))/4</f>
        <v>-0.15787522810218918</v>
      </c>
      <c r="AH599" s="4"/>
      <c r="AI599" s="72">
        <f>RSQ(AV599:AZ599,AV598:AZ598)</f>
        <v>0.7805368808605565</v>
      </c>
      <c r="AJ599" s="110">
        <f>SLOPE(AV599:AZ599,AV598:AZ598)</f>
        <v>-2.2337629377032454E-7</v>
      </c>
      <c r="AK599" s="72">
        <f>INTERCEPT(AV599:AZ599,AV598:AZ598)</f>
        <v>0.72549041047917007</v>
      </c>
      <c r="AL599" s="72">
        <f>INDEX(LINEST(LN(AV599:AZ599),LN(AV598:AZ598),TRUE,TRUE),3,1)</f>
        <v>0.74817148307312331</v>
      </c>
      <c r="AM599" s="72">
        <f>INDEX(LINEST(LN(AV599:AZ599),LN(AV598:AZ598)),1)</f>
        <v>-0.10180611561737737</v>
      </c>
      <c r="AN599" s="72">
        <f>EXP(INDEX(LINEST(LN(AV599:AZ599),LN(AV598:AZ598)),1,2))</f>
        <v>1.4726490539837489</v>
      </c>
      <c r="AO599" s="89">
        <f>INDEX(LINEST((AV599:AZ599),LN(AV598:AZ598),TRUE,TRUE),3,1)</f>
        <v>0.85804872842697533</v>
      </c>
      <c r="AP599" s="89">
        <f>INDEX(LINEST((AV599:AZ599),LN(AV598:AZ598)),1)</f>
        <v>-5.2692927792355668E-2</v>
      </c>
      <c r="AQ599" s="90">
        <f>INDEX(LINEST(LN(AV599:AZ599),SQRT(AV598:AZ598),TRUE,TRUE),3,1)</f>
        <v>0.99310549068712317</v>
      </c>
      <c r="AR599" s="117">
        <f>INDEX(LINEST(LN(AV599:AZ599),SQRT((AV598:AZ598))),1)</f>
        <v>-8.3264907917431161E-4</v>
      </c>
      <c r="AS599" s="91">
        <f>INDEX(LINEST(1/(AV599:AZ599),1/(SQRT(AV598:AZ598)),TRUE,TRUE),3,1)</f>
        <v>0.23778181025826914</v>
      </c>
      <c r="AT599" s="91">
        <f>INDEX(LINEST(1/(AV599:AZ599),1/SQRT(AV598:AZ598)),1)</f>
        <v>-8.0540841792942253</v>
      </c>
      <c r="AU599" s="3"/>
      <c r="AV599" s="95">
        <v>0.86427919708029</v>
      </c>
      <c r="AW599" s="95">
        <v>0.77326642335766249</v>
      </c>
      <c r="AX599" s="95">
        <v>0.65510948905109501</v>
      </c>
      <c r="AY599" s="95">
        <v>0.40682025547445255</v>
      </c>
      <c r="AZ599" s="73">
        <v>0.23277828467153325</v>
      </c>
      <c r="BA599" s="53"/>
      <c r="BB599" s="53"/>
      <c r="BC599" s="53"/>
      <c r="BD599" s="53"/>
      <c r="BE599" s="53"/>
      <c r="BF599" s="53"/>
      <c r="BG599" s="53"/>
      <c r="BH599" s="53"/>
      <c r="BI599" s="53"/>
      <c r="BJ599" s="53"/>
      <c r="BK599" s="53"/>
      <c r="BL599" s="53"/>
      <c r="BM599" s="53"/>
      <c r="BN599" s="53"/>
      <c r="BO599" s="53"/>
      <c r="BP599" s="53"/>
      <c r="BQ599" s="53"/>
      <c r="BR599" s="53"/>
      <c r="BS599" s="53"/>
      <c r="BT599" s="53"/>
      <c r="BU599" s="53"/>
      <c r="BV599" s="53"/>
      <c r="BW599" s="53"/>
      <c r="BX599" s="53"/>
      <c r="BY599" s="53"/>
      <c r="BZ599" s="53"/>
      <c r="CA599" s="53"/>
      <c r="CB599" s="53"/>
      <c r="CC599" s="53"/>
      <c r="CD599" s="53"/>
      <c r="CE599" s="53"/>
      <c r="CF599" s="53"/>
      <c r="CG599" s="53"/>
      <c r="CH599" s="53"/>
      <c r="CI599" s="53"/>
      <c r="CJ599" s="53"/>
      <c r="CK599" s="53"/>
      <c r="CL599" s="53"/>
      <c r="CM599" s="53"/>
      <c r="CN599" s="53"/>
      <c r="CO599" s="53"/>
      <c r="CP599" s="53"/>
      <c r="CQ599" s="53"/>
      <c r="CR599" s="1"/>
      <c r="CS599" s="1"/>
      <c r="CT599" s="1"/>
      <c r="CU599" s="1"/>
    </row>
    <row r="600" spans="1:99" s="13" customFormat="1" ht="12" customHeight="1" x14ac:dyDescent="0.2">
      <c r="A600" s="68">
        <v>43978</v>
      </c>
      <c r="B600" s="70"/>
      <c r="C600" s="70"/>
      <c r="D600" s="69"/>
      <c r="E600" s="87"/>
      <c r="F600" s="69"/>
      <c r="G600" s="69"/>
      <c r="H600" s="69"/>
      <c r="I600" s="69"/>
      <c r="J600" s="69"/>
      <c r="K600" s="69"/>
      <c r="L600" s="69"/>
      <c r="M600" s="69"/>
      <c r="N600" s="86"/>
      <c r="O600" s="69"/>
      <c r="P600" s="69"/>
      <c r="Q600" s="69"/>
      <c r="R600" s="69"/>
      <c r="S600" s="69"/>
      <c r="T600" s="92"/>
      <c r="U600" s="69"/>
      <c r="V600" s="92"/>
      <c r="W600" s="69"/>
      <c r="X600" s="69"/>
      <c r="Y600" s="87"/>
      <c r="Z600" s="92"/>
      <c r="AA600" s="87"/>
      <c r="AB600" s="69"/>
      <c r="AC600" s="72"/>
      <c r="AD600" s="69"/>
      <c r="AE600" s="87"/>
      <c r="AF600" s="88"/>
      <c r="AG600" s="72"/>
      <c r="AH600" s="4"/>
      <c r="AI600" s="72"/>
      <c r="AJ600" s="110"/>
      <c r="AK600" s="72"/>
      <c r="AL600" s="72"/>
      <c r="AM600" s="72"/>
      <c r="AN600" s="72"/>
      <c r="AO600" s="89"/>
      <c r="AP600" s="89"/>
      <c r="AQ600" s="90"/>
      <c r="AR600" s="117"/>
      <c r="AS600" s="91"/>
      <c r="AT600" s="91"/>
      <c r="AU600" s="3"/>
      <c r="AV600" s="96">
        <f>60*30</f>
        <v>1800</v>
      </c>
      <c r="AW600" s="96">
        <f>60*60*24</f>
        <v>86400</v>
      </c>
      <c r="AX600" s="96">
        <f>60*60*24*7</f>
        <v>604800</v>
      </c>
      <c r="AY600" s="96">
        <f>60*60*24*7*4</f>
        <v>2419200</v>
      </c>
      <c r="AZ600" s="96"/>
      <c r="BA600" s="53"/>
      <c r="BB600" s="53"/>
      <c r="BC600" s="53"/>
      <c r="BD600" s="53"/>
      <c r="BE600" s="53"/>
      <c r="BF600" s="53"/>
      <c r="BG600" s="53"/>
      <c r="BH600" s="53"/>
      <c r="BI600" s="53"/>
      <c r="BJ600" s="53"/>
      <c r="BK600" s="53"/>
      <c r="BL600" s="53"/>
      <c r="BM600" s="53"/>
      <c r="BN600" s="53"/>
      <c r="BO600" s="53"/>
      <c r="BP600" s="53"/>
      <c r="BQ600" s="53"/>
      <c r="BR600" s="53"/>
      <c r="BS600" s="53"/>
      <c r="BT600" s="53"/>
      <c r="BU600" s="53"/>
      <c r="BV600" s="53"/>
      <c r="BW600" s="53"/>
      <c r="BX600" s="53"/>
      <c r="BY600" s="53"/>
      <c r="BZ600" s="53"/>
      <c r="CA600" s="53"/>
      <c r="CB600" s="53"/>
      <c r="CC600" s="53"/>
      <c r="CD600" s="53"/>
      <c r="CE600" s="53"/>
      <c r="CF600" s="53"/>
      <c r="CG600" s="53"/>
      <c r="CH600" s="53"/>
      <c r="CI600" s="53"/>
      <c r="CJ600" s="53"/>
      <c r="CK600" s="53"/>
      <c r="CL600" s="53"/>
      <c r="CM600" s="53"/>
      <c r="CN600" s="53"/>
      <c r="CO600" s="53"/>
      <c r="CP600" s="53"/>
      <c r="CQ600" s="53"/>
      <c r="CR600" s="1"/>
      <c r="CS600" s="1"/>
      <c r="CT600" s="1"/>
      <c r="CU600" s="1"/>
    </row>
    <row r="601" spans="1:99" s="13" customFormat="1" ht="12" customHeight="1" x14ac:dyDescent="0.2">
      <c r="A601" s="68">
        <v>43978</v>
      </c>
      <c r="B601" s="70" t="s">
        <v>967</v>
      </c>
      <c r="C601" s="70" t="s">
        <v>54</v>
      </c>
      <c r="D601" s="69">
        <v>2010</v>
      </c>
      <c r="E601" s="87">
        <v>2</v>
      </c>
      <c r="F601" s="69">
        <v>6</v>
      </c>
      <c r="G601" s="69">
        <v>6</v>
      </c>
      <c r="H601" s="69" t="s">
        <v>341</v>
      </c>
      <c r="I601" s="69" t="s">
        <v>330</v>
      </c>
      <c r="J601" s="69" t="s">
        <v>677</v>
      </c>
      <c r="K601" s="69">
        <f>IF(J601="syllables",1,IF(J601="trigrams",2,IF(J601="strings",3,IF(J601="visual array",4,IF(J601="characters",5,IF(J601="letters",6,IF(J601="free forms",7,IF(J601="odors",8,IF(J601="words",9,IF(J601="pictures",10,IF(J601="object pictures",11,IF(J601="faces",12,IF(J601="names",13,IF(J601="idioms",14,IF(J601="grades",15,IF(J601="syllable-digit pairs",16,IF(J601="trigram-word pairs",17,IF(J601="word-digit pairs",18,IF(J601="English-Swahili pairs",19,IF(J601="spatial position",20,IF(J601="word pairs",21,IF(J601="word triads",22,IF(J601="generated words",23,IF(J601="word definition pairs",24,IF(J601="math problems",25,IF(J601="famous faces",26,IF(J601="famous names",27,IF(J601="famous voices",28,IF(J601="television programs",29,IF(J601="race horses",30,IF(J601="new vocabulary",31,IF(J601="sentences",32,IF(J601="concepts",33,IF(J601="ad slides",34,IF(J601="scenes",35,IF(J601="famous scenes",36,IF(J601="poems",37,IF(J601="walk",38,IF(J601="faces and events",39,IF(J601="events and names",40,IF(J601="flashbulb",41,IF(J601="stories",42,IF(J601="course material",43,IF(J601="autobiographical",44,IF(J601="novels",45,IF(J601="public events",46,"99"))))))))))))))))))))))))))))))))))))))))))))))</f>
        <v>42</v>
      </c>
      <c r="L601" s="69">
        <f>IF(J601="syllables",1,IF(J601="trigrams",1,IF(J601="strings",1,IF(J601="visual array",1,IF(J601="characters",1,IF(J601="letters",1,IF(J601="free forms",1,IF(J601="odors",2,IF(J601="words",2,IF(J601="pictures",2,IF(J601="object pictures",2,IF(J601="faces",2,IF(J601="names",2,IF(J601="idioms","2",IF(J601="grades",2,IF(J601="syllable-digit pairs",3,IF(J601="trigram-word pairs",3,IF(J601="word-digit pairs",3,IF(J601="English-Swahili pairs",3,IF(J601="spatial position",3,IF(J601="word pairs",4,IF(J601="word triads",4,IF(J601="generated words",4,IF(J601="word definition pairs",4,IF(J601="math problems",4,IF(J601="famous faces",4,IF(J601="famous names",4,IF(J601="famous voices",4,IF(J601="television programs",4,IF(J601="race horses",4,IF(J601="new vocabulary",4,IF(J601="sentences",5,IF(J601="concepts",5,IF(J601="ad slides",5,IF(J601="scenes",5,IF(J601="famous scenes",5,IF(J601="poems",6,IF(J601="walk",6,IF(J601="faces and events",6,IF(J601="events and names",6,IF(J601="flashbulb",7,IF(J601="stories",7,IF(J601="course material",7,IF(J601="autobiographical",7,IF(J601="novels",7,IF(J601="public events",7,"99"))))))))))))))))))))))))))))))))))))))))))))))</f>
        <v>7</v>
      </c>
      <c r="M601" s="69">
        <v>0</v>
      </c>
      <c r="N601" s="86">
        <v>3</v>
      </c>
      <c r="O601" s="69">
        <v>0</v>
      </c>
      <c r="P601" s="69"/>
      <c r="Q601" s="69" t="s">
        <v>182</v>
      </c>
      <c r="R601" s="69">
        <f>IF(Q601="Free Recall",1,IF(Q601="Cued Recall",2,IF(Q601="Recognition",3,IF(Q601="Multiple Choice",4,IF(Q601="Savings",5,IF(Q601="Stem Completion",6,IF(Q601="Fragment Completion",7,IF(Q601="anagram solution",8,IF(Q601="Matching",9,IF(Q601="Problem Solving",10,"99"))))))))))</f>
        <v>4</v>
      </c>
      <c r="S601" s="69" t="s">
        <v>15</v>
      </c>
      <c r="T601" s="92" t="s">
        <v>581</v>
      </c>
      <c r="U601" s="69">
        <f>IF(T601="within",1,0)</f>
        <v>1</v>
      </c>
      <c r="V601" s="92">
        <v>60</v>
      </c>
      <c r="W601" s="69">
        <f>F601*V601</f>
        <v>360</v>
      </c>
      <c r="X601" s="69">
        <v>4</v>
      </c>
      <c r="Y601" s="87">
        <f>AV600</f>
        <v>1800</v>
      </c>
      <c r="Z601" s="69" t="s">
        <v>140</v>
      </c>
      <c r="AA601" s="69">
        <f>60*60*24*7*4</f>
        <v>2419200</v>
      </c>
      <c r="AB601" s="69" t="str">
        <f>IF(AA601&lt;60,"1",IF(AA601&lt;=43200,"2",IF(AA601&lt;=777600,"3","4")))</f>
        <v>4</v>
      </c>
      <c r="AC601" s="72">
        <f>AVERAGE(AV600:DA600)</f>
        <v>778050</v>
      </c>
      <c r="AD601" s="69" t="str">
        <f>IF(AC601&lt;60,"1",IF(AC601&lt;=43200,"2",IF(AC601&lt;=777600,"3","4")))</f>
        <v>4</v>
      </c>
      <c r="AE601" s="87">
        <f>AA601-Y601</f>
        <v>2417400</v>
      </c>
      <c r="AF601" s="88">
        <f>AV601</f>
        <v>0.90253411306042508</v>
      </c>
      <c r="AG601" s="72">
        <f>((AW601-AV601)+(AX601-AW601)+(AY601-AX601))/3</f>
        <v>-6.4435780810048637E-2</v>
      </c>
      <c r="AH601" s="4"/>
      <c r="AI601" s="72">
        <f>RSQ(AV601:AY601,AV600:AY600)</f>
        <v>0.84279284444656577</v>
      </c>
      <c r="AJ601" s="110">
        <f>SLOPE(AV601:AY601,AV600:AY600)</f>
        <v>-9.2317218240727427E-8</v>
      </c>
      <c r="AK601" s="72">
        <f>INTERCEPT(AV601:AY601,AV600:AY600)</f>
        <v>0.92278582620710159</v>
      </c>
      <c r="AL601" s="72">
        <f>INDEX(LINEST(LN(AV601:AY601),LN(AV600:AY600),TRUE,TRUE),3,1)</f>
        <v>0.49319656352748104</v>
      </c>
      <c r="AM601" s="72">
        <f>INDEX(LINEST(LN(AV601:AY601),LN(AV600:AY600)),1)</f>
        <v>-3.0566825183116993E-2</v>
      </c>
      <c r="AN601" s="72">
        <f>EXP(INDEX(LINEST(LN(AV601:AY601),LN(AV600:AY600)),1,2))</f>
        <v>1.2091957695632403</v>
      </c>
      <c r="AO601" s="89">
        <f>INDEX(LINEST((AV601:AY601),LN(AV600:AY600),TRUE,TRUE),3,1)</f>
        <v>0.47507217279366926</v>
      </c>
      <c r="AP601" s="89">
        <f>INDEX(LINEST((AV601:AY601),LN(AV600:AY600)),1)</f>
        <v>-2.4940454015267403E-2</v>
      </c>
      <c r="AQ601" s="90">
        <f>INDEX(LINEST(LN(AV601:AY601),SQRT(AV600:AY600),TRUE,TRUE),3,1)</f>
        <v>0.86074966965334221</v>
      </c>
      <c r="AR601" s="117">
        <f>INDEX(LINEST(LN(AV601:AY601),SQRT((AV600:AY600))),1)</f>
        <v>-1.8974493219686773E-4</v>
      </c>
      <c r="AS601" s="91">
        <f>INDEX(LINEST(1/(AV601:AY601),1/(SQRT(AV600:AY600)),TRUE,TRUE),3,1)</f>
        <v>0.18638893798785794</v>
      </c>
      <c r="AT601" s="91">
        <f>INDEX(LINEST(1/(AV601:AY601),1/SQRT(AV600:AY600)),1)</f>
        <v>-6.517214132517295</v>
      </c>
      <c r="AU601" s="3"/>
      <c r="AV601" s="95">
        <v>0.90253411306042508</v>
      </c>
      <c r="AW601" s="95">
        <v>0.97238466536711676</v>
      </c>
      <c r="AX601" s="95">
        <v>0.81968810916179324</v>
      </c>
      <c r="AY601" s="95">
        <v>0.70922677063027917</v>
      </c>
      <c r="AZ601" s="73"/>
      <c r="BA601" s="53"/>
      <c r="BB601" s="53"/>
      <c r="BC601" s="53"/>
      <c r="BD601" s="53"/>
      <c r="BE601" s="53"/>
      <c r="BF601" s="53"/>
      <c r="BG601" s="53"/>
      <c r="BH601" s="53"/>
      <c r="BI601" s="53"/>
      <c r="BJ601" s="53"/>
      <c r="BK601" s="53"/>
      <c r="BL601" s="53"/>
      <c r="BM601" s="53"/>
      <c r="BN601" s="53"/>
      <c r="BO601" s="53"/>
      <c r="BP601" s="53"/>
      <c r="BQ601" s="53"/>
      <c r="BR601" s="53"/>
      <c r="BS601" s="53"/>
      <c r="BT601" s="53"/>
      <c r="BU601" s="53"/>
      <c r="BV601" s="53"/>
      <c r="BW601" s="53"/>
      <c r="BX601" s="53"/>
      <c r="BY601" s="53"/>
      <c r="BZ601" s="53"/>
      <c r="CA601" s="53"/>
      <c r="CB601" s="53"/>
      <c r="CC601" s="53"/>
      <c r="CD601" s="53"/>
      <c r="CE601" s="53"/>
      <c r="CF601" s="53"/>
      <c r="CG601" s="53"/>
      <c r="CH601" s="53"/>
      <c r="CI601" s="53"/>
      <c r="CJ601" s="53"/>
      <c r="CK601" s="53"/>
      <c r="CL601" s="53"/>
      <c r="CM601" s="53"/>
      <c r="CN601" s="53"/>
      <c r="CO601" s="53"/>
      <c r="CP601" s="53"/>
      <c r="CQ601" s="53"/>
      <c r="CR601" s="1"/>
      <c r="CS601" s="1"/>
      <c r="CT601" s="1"/>
      <c r="CU601" s="1"/>
    </row>
    <row r="602" spans="1:99" s="13" customFormat="1" ht="12" customHeight="1" x14ac:dyDescent="0.2">
      <c r="A602" s="65">
        <v>43509</v>
      </c>
      <c r="B602" s="1"/>
      <c r="C602" s="1"/>
      <c r="D602" s="60"/>
      <c r="E602" s="76"/>
      <c r="F602" s="60"/>
      <c r="G602" s="60"/>
      <c r="H602" s="60"/>
      <c r="I602" s="60"/>
      <c r="J602" s="60"/>
      <c r="K602" s="64"/>
      <c r="L602" s="64"/>
      <c r="M602" s="60"/>
      <c r="N602" s="60"/>
      <c r="O602" s="60"/>
      <c r="P602" s="60"/>
      <c r="Q602" s="60"/>
      <c r="R602" s="60"/>
      <c r="S602" s="60"/>
      <c r="T602" s="60"/>
      <c r="U602" s="60"/>
      <c r="V602" s="60"/>
      <c r="W602" s="60"/>
      <c r="X602" s="60"/>
      <c r="Y602" s="76"/>
      <c r="Z602" s="60"/>
      <c r="AA602" s="60"/>
      <c r="AB602" s="60"/>
      <c r="AC602" s="60"/>
      <c r="AD602" s="60"/>
      <c r="AE602" s="60"/>
      <c r="AF602" s="80"/>
      <c r="AG602" s="56"/>
      <c r="AH602" s="4"/>
      <c r="AI602" s="56"/>
      <c r="AJ602" s="109"/>
      <c r="AK602" s="56"/>
      <c r="AL602" s="56"/>
      <c r="AM602" s="56"/>
      <c r="AN602" s="56"/>
      <c r="AO602" s="56"/>
      <c r="AP602" s="56"/>
      <c r="AQ602" s="56"/>
      <c r="AR602" s="109"/>
      <c r="AS602" s="56"/>
      <c r="AT602" s="56"/>
      <c r="AU602" s="4"/>
      <c r="AV602" s="25">
        <v>30</v>
      </c>
      <c r="AW602" s="25">
        <f>60*60*1</f>
        <v>3600</v>
      </c>
      <c r="AX602" s="25">
        <f>60*60*2</f>
        <v>7200</v>
      </c>
      <c r="AY602" s="25">
        <f>60*60*4</f>
        <v>14400</v>
      </c>
      <c r="AZ602" s="25">
        <f>60*60*8</f>
        <v>28800</v>
      </c>
      <c r="BA602" s="42"/>
      <c r="BB602" s="42"/>
      <c r="BC602" s="2"/>
      <c r="BD602" s="2"/>
      <c r="BE602" s="2"/>
      <c r="BF602" s="2"/>
      <c r="BG602" s="2"/>
      <c r="BH602" s="2"/>
      <c r="BI602" s="2"/>
      <c r="BJ602" s="2"/>
      <c r="BK602" s="2"/>
      <c r="BL602" s="2"/>
      <c r="BM602" s="2"/>
      <c r="BN602" s="2"/>
      <c r="BO602" s="2"/>
      <c r="BP602" s="2"/>
      <c r="BQ602" s="2"/>
      <c r="BR602" s="2"/>
      <c r="BS602" s="2"/>
      <c r="BT602" s="2"/>
      <c r="BU602" s="2"/>
      <c r="BV602" s="2"/>
      <c r="BW602" s="2"/>
      <c r="BX602" s="2"/>
      <c r="BY602" s="2"/>
      <c r="BZ602" s="2"/>
      <c r="CA602" s="2"/>
      <c r="CB602" s="2"/>
      <c r="CC602" s="2"/>
      <c r="CD602" s="2"/>
      <c r="CE602" s="2"/>
      <c r="CF602" s="2"/>
      <c r="CG602" s="2"/>
      <c r="CH602" s="2"/>
      <c r="CI602" s="2"/>
      <c r="CJ602" s="2"/>
      <c r="CK602" s="2"/>
      <c r="CL602" s="2"/>
      <c r="CM602" s="2"/>
      <c r="CN602" s="2"/>
      <c r="CO602" s="2"/>
      <c r="CP602" s="2"/>
      <c r="CQ602" s="2"/>
      <c r="CR602" s="1"/>
      <c r="CS602" s="1"/>
      <c r="CT602" s="1"/>
      <c r="CU602" s="1"/>
    </row>
    <row r="603" spans="1:99" s="13" customFormat="1" ht="12" customHeight="1" x14ac:dyDescent="0.2">
      <c r="A603" s="65">
        <v>43509</v>
      </c>
      <c r="B603" s="1" t="s">
        <v>245</v>
      </c>
      <c r="C603" s="1" t="s">
        <v>84</v>
      </c>
      <c r="D603" s="60">
        <v>1924</v>
      </c>
      <c r="E603" s="76">
        <v>1</v>
      </c>
      <c r="F603" s="60">
        <v>2</v>
      </c>
      <c r="G603" s="60">
        <v>2</v>
      </c>
      <c r="H603" s="60" t="s">
        <v>30</v>
      </c>
      <c r="I603" s="60" t="s">
        <v>620</v>
      </c>
      <c r="J603" s="60" t="s">
        <v>281</v>
      </c>
      <c r="K603" s="60">
        <f>IF(J603="syllables",1,IF(J603="trigrams",2,IF(J603="strings",3,IF(J603="visual array",4,IF(J603="characters",5,IF(J603="letters",6,IF(J603="free forms",7,IF(J603="odors",8,IF(J603="words",9,IF(J603="pictures",10,IF(J603="object pictures",11,IF(J603="faces",12,IF(J603="names",13,IF(J603="idioms",14,IF(J603="grades",15,IF(J603="syllable-digit pairs",16,IF(J603="trigram-word pairs",17,IF(J603="word-digit pairs",18,IF(J603="English-Swahili pairs",19,IF(J603="spatial position",20,IF(J603="word pairs",21,IF(J603="word triads",22,IF(J603="generated words",23,IF(J603="word definition pairs",24,IF(J603="math problems",25,IF(J603="famous faces",26,IF(J603="famous names",27,IF(J603="famous voices",28,IF(J603="television programs",29,IF(J603="race horses",30,IF(J603="new vocabulary",31,IF(J603="sentences",32,IF(J603="concepts",33,IF(J603="ad slides",34,IF(J603="scenes",35,IF(J603="famous scenes",36,IF(J603="poems",37,IF(J603="walk",38,IF(J603="faces and events",39,IF(J603="events and names",40,IF(J603="flashbulb",41,IF(J603="stories",42,IF(J603="course material",43,IF(J603="autobiographical",44,IF(J603="novels",45,IF(J603="public events",46,"99"))))))))))))))))))))))))))))))))))))))))))))))</f>
        <v>1</v>
      </c>
      <c r="L603" s="60">
        <f>IF(J603="syllables",1,IF(J603="trigrams",1,IF(J603="strings",1,IF(J603="visual array",1,IF(J603="characters",1,IF(J603="letters",1,IF(J603="free forms",1,IF(J603="odors",2,IF(J603="words",2,IF(J603="pictures",2,IF(J603="object pictures",2,IF(J603="faces",2,IF(J603="names",2,IF(J603="idioms","2",IF(J603="grades",2,IF(J603="syllable-digit pairs",3,IF(J603="trigram-word pairs",3,IF(J603="word-digit pairs",3,IF(J603="English-Swahili pairs",3,IF(J603="spatial position",3,IF(J603="word pairs",4,IF(J603="word triads",4,IF(J603="generated words",4,IF(J603="word definition pairs",4,IF(J603="math problems",4,IF(J603="famous faces",4,IF(J603="famous names",4,IF(J603="famous voices",4,IF(J603="television programs",4,IF(J603="race horses",4,IF(J603="new vocabulary",4,IF(J603="sentences",5,IF(J603="concepts",5,IF(J603="ad slides",5,IF(J603="scenes",5,IF(J603="famous scenes",5,IF(J603="poems",6,IF(J603="walk",6,IF(J603="faces and events",6,IF(J603="events and names",6,IF(J603="flashbulb",7,IF(J603="stories",7,IF(J603="course material",7,IF(J603="autobiographical",7,IF(J603="novels",7,IF(J603="public events",7,"99"))))))))))))))))))))))))))))))))))))))))))))))</f>
        <v>1</v>
      </c>
      <c r="M603" s="60">
        <v>1</v>
      </c>
      <c r="N603" s="60">
        <v>2</v>
      </c>
      <c r="O603" s="60">
        <v>0</v>
      </c>
      <c r="P603" s="60"/>
      <c r="Q603" s="60" t="s">
        <v>174</v>
      </c>
      <c r="R603" s="60">
        <f>IF(Q603="Free Recall",1,IF(Q603="Cued Recall",2,IF(Q603="Recognition",3,IF(Q603="Multiple Choice",4,IF(Q603="Savings",5,IF(Q603="Stem Completion",6,IF(Q603="Fragment Completion",7,IF(Q603="anagram solution",8,IF(Q603="Matching",9,IF(Q603="Problem Solving",10,"99"))))))))))</f>
        <v>1</v>
      </c>
      <c r="S603" s="60" t="s">
        <v>49</v>
      </c>
      <c r="T603" s="59" t="s">
        <v>581</v>
      </c>
      <c r="U603" s="60">
        <f>IF(T603="within",1,0)</f>
        <v>1</v>
      </c>
      <c r="V603" s="59">
        <v>50</v>
      </c>
      <c r="W603" s="60">
        <f>F603*V603</f>
        <v>100</v>
      </c>
      <c r="X603" s="60">
        <v>5</v>
      </c>
      <c r="Y603" s="76">
        <f>AV602</f>
        <v>30</v>
      </c>
      <c r="Z603" s="60" t="s">
        <v>85</v>
      </c>
      <c r="AA603" s="60">
        <v>28800</v>
      </c>
      <c r="AB603" s="60" t="str">
        <f>IF(AA603&lt;60,"1",IF(AA603&lt;=43200,"2",IF(AA603&lt;=777600,"3","4")))</f>
        <v>2</v>
      </c>
      <c r="AC603" s="56">
        <f>AVERAGE(AV602:DA602)</f>
        <v>10806</v>
      </c>
      <c r="AD603" s="60" t="str">
        <f>IF(AC603&lt;60,"1",IF(AC603&lt;=43200,"2",IF(AC603&lt;=777600,"3","4")))</f>
        <v>2</v>
      </c>
      <c r="AE603" s="76">
        <f>AA603-Y603</f>
        <v>28770</v>
      </c>
      <c r="AF603" s="80">
        <f>AV603</f>
        <v>1</v>
      </c>
      <c r="AG603" s="56">
        <f>((AW603-AV603)+(AX603-AW603)+(AY603-AX603)+(AZ603-AY603))/4</f>
        <v>-0.10875000000000001</v>
      </c>
      <c r="AH603" s="4"/>
      <c r="AI603" s="56">
        <f>RSQ(AV603:AZ603,AV602:AZ602)</f>
        <v>0.40656975914090321</v>
      </c>
      <c r="AJ603" s="109">
        <f>SLOPE(AV603:AZ603,AV602:AZ602)</f>
        <v>-1.0897460857376088E-5</v>
      </c>
      <c r="AK603" s="56">
        <f>INTERCEPT(AV603:AZ603,AV602:AZ602)</f>
        <v>0.79075796202480597</v>
      </c>
      <c r="AL603" s="56">
        <f>INDEX(LINEST(LN(AV603:AZ603),LN(AV602:AZ602),TRUE,TRUE),3,1)</f>
        <v>0.9083295202963324</v>
      </c>
      <c r="AM603" s="56">
        <f>INDEX(LINEST(LN(AV603:AZ603),LN(AV602:AZ602)),1)</f>
        <v>-9.1241439313960643E-2</v>
      </c>
      <c r="AN603" s="56">
        <f>EXP(INDEX(LINEST(LN(AV603:AZ603),LN(AV602:AZ602)),1,2))</f>
        <v>1.3642225204911356</v>
      </c>
      <c r="AO603" s="82">
        <f>INDEX(LINEST((AV603:AZ603),LN(AV602:AZ602),TRUE,TRUE),3,1)</f>
        <v>0.93605469127532082</v>
      </c>
      <c r="AP603" s="82">
        <f>INDEX(LINEST((AV603:AZ603),LN(AV602:AZ602)),1)</f>
        <v>-6.9193149033946869E-2</v>
      </c>
      <c r="AQ603" s="83">
        <f>INDEX(LINEST(LN(AV603:AZ603),SQRT(AV602:AZ602),TRUE,TRUE),3,1)</f>
        <v>0.69656681728221448</v>
      </c>
      <c r="AR603" s="116">
        <f>INDEX(LINEST(LN(AV603:AZ603),SQRT((AV602:AZ602))),1)</f>
        <v>-3.5120424509482388E-3</v>
      </c>
      <c r="AS603" s="84">
        <f>INDEX(LINEST(1/(AV603:AZ603),1/(SQRT(AV602:AZ602)),TRUE,TRUE),3,1)</f>
        <v>0.80644714783973348</v>
      </c>
      <c r="AT603" s="84">
        <f>INDEX(LINEST(1/(AV603:AZ603),1/SQRT(AV602:AZ602)),1)</f>
        <v>-4.2098932600715688</v>
      </c>
      <c r="AU603" s="3"/>
      <c r="AV603" s="53">
        <v>1</v>
      </c>
      <c r="AW603" s="53">
        <v>0.70499999999999996</v>
      </c>
      <c r="AX603" s="53">
        <v>0.54</v>
      </c>
      <c r="AY603" s="53">
        <v>0.55499999999999994</v>
      </c>
      <c r="AZ603" s="53">
        <v>0.56499999999999995</v>
      </c>
      <c r="BA603" s="42"/>
      <c r="BB603" s="42"/>
      <c r="BC603" s="42"/>
      <c r="BD603" s="42"/>
      <c r="BE603" s="42"/>
      <c r="BF603" s="42"/>
      <c r="BG603" s="42"/>
      <c r="BH603" s="2"/>
      <c r="BI603" s="2"/>
      <c r="BJ603" s="2"/>
      <c r="BK603" s="2"/>
      <c r="BL603" s="2"/>
      <c r="BM603" s="2"/>
      <c r="BN603" s="2"/>
      <c r="BO603" s="2"/>
      <c r="BP603" s="2"/>
      <c r="BQ603" s="2"/>
      <c r="BR603" s="2"/>
      <c r="BS603" s="2"/>
      <c r="BT603" s="2"/>
      <c r="BU603" s="2"/>
      <c r="BV603" s="2"/>
      <c r="BW603" s="2"/>
      <c r="BX603" s="2"/>
      <c r="BY603" s="2"/>
      <c r="BZ603" s="2"/>
      <c r="CA603" s="2"/>
      <c r="CB603" s="2"/>
      <c r="CC603" s="2"/>
      <c r="CD603" s="2"/>
      <c r="CE603" s="2"/>
      <c r="CF603" s="2"/>
      <c r="CG603" s="2"/>
      <c r="CH603" s="2"/>
      <c r="CI603" s="2"/>
      <c r="CJ603" s="2"/>
      <c r="CK603" s="2"/>
      <c r="CL603" s="2"/>
      <c r="CM603" s="2"/>
      <c r="CN603" s="2"/>
      <c r="CO603" s="2"/>
      <c r="CP603" s="2"/>
      <c r="CQ603" s="2"/>
      <c r="CR603" s="1"/>
      <c r="CS603" s="1"/>
      <c r="CT603" s="1"/>
      <c r="CU603" s="1"/>
    </row>
    <row r="604" spans="1:99" s="13" customFormat="1" ht="12" customHeight="1" x14ac:dyDescent="0.2">
      <c r="A604" s="65">
        <v>43509</v>
      </c>
      <c r="B604" s="1"/>
      <c r="C604" s="1"/>
      <c r="D604" s="60"/>
      <c r="E604" s="76"/>
      <c r="F604" s="60"/>
      <c r="G604" s="60"/>
      <c r="H604" s="60"/>
      <c r="I604" s="60"/>
      <c r="J604" s="60"/>
      <c r="K604" s="64"/>
      <c r="L604" s="64"/>
      <c r="M604" s="60"/>
      <c r="N604" s="60"/>
      <c r="O604" s="60"/>
      <c r="P604" s="60"/>
      <c r="Q604" s="60"/>
      <c r="R604" s="60"/>
      <c r="S604" s="60"/>
      <c r="T604" s="60"/>
      <c r="U604" s="60"/>
      <c r="V604" s="60"/>
      <c r="W604" s="60"/>
      <c r="X604" s="60"/>
      <c r="Y604" s="76"/>
      <c r="Z604" s="60"/>
      <c r="AA604" s="60"/>
      <c r="AB604" s="60"/>
      <c r="AC604" s="60"/>
      <c r="AD604" s="60"/>
      <c r="AE604" s="60"/>
      <c r="AF604" s="80"/>
      <c r="AG604" s="56"/>
      <c r="AH604" s="4"/>
      <c r="AI604" s="56"/>
      <c r="AJ604" s="109"/>
      <c r="AK604" s="56"/>
      <c r="AL604" s="56"/>
      <c r="AM604" s="56"/>
      <c r="AN604" s="56"/>
      <c r="AO604" s="56"/>
      <c r="AP604" s="56"/>
      <c r="AQ604" s="82"/>
      <c r="AR604" s="115"/>
      <c r="AS604" s="82"/>
      <c r="AT604" s="82"/>
      <c r="AU604" s="4"/>
      <c r="AV604" s="25">
        <v>30</v>
      </c>
      <c r="AW604" s="25">
        <f>60*60*1</f>
        <v>3600</v>
      </c>
      <c r="AX604" s="25">
        <f>60*60*2</f>
        <v>7200</v>
      </c>
      <c r="AY604" s="25">
        <f>60*60*4</f>
        <v>14400</v>
      </c>
      <c r="AZ604" s="25">
        <f>60*60*8</f>
        <v>28800</v>
      </c>
      <c r="BA604" s="42"/>
      <c r="BB604" s="42"/>
      <c r="BC604" s="2"/>
      <c r="BD604" s="2"/>
      <c r="BE604" s="2"/>
      <c r="BF604" s="2"/>
      <c r="BG604" s="2"/>
      <c r="BH604" s="2"/>
      <c r="BI604" s="2"/>
      <c r="BJ604" s="2"/>
      <c r="BK604" s="2"/>
      <c r="BL604" s="2"/>
      <c r="BM604" s="2"/>
      <c r="BN604" s="2"/>
      <c r="BO604" s="2"/>
      <c r="BP604" s="2"/>
      <c r="BQ604" s="2"/>
      <c r="BR604" s="2"/>
      <c r="BS604" s="2"/>
      <c r="BT604" s="2"/>
      <c r="BU604" s="2"/>
      <c r="BV604" s="2"/>
      <c r="BW604" s="2"/>
      <c r="BX604" s="2"/>
      <c r="BY604" s="2"/>
      <c r="BZ604" s="2"/>
      <c r="CA604" s="2"/>
      <c r="CB604" s="2"/>
      <c r="CC604" s="2"/>
      <c r="CD604" s="2"/>
      <c r="CE604" s="2"/>
      <c r="CF604" s="2"/>
      <c r="CG604" s="2"/>
      <c r="CH604" s="2"/>
      <c r="CI604" s="2"/>
      <c r="CJ604" s="2"/>
      <c r="CK604" s="2"/>
      <c r="CL604" s="2"/>
      <c r="CM604" s="2"/>
      <c r="CN604" s="2"/>
      <c r="CO604" s="2"/>
      <c r="CP604" s="2"/>
      <c r="CQ604" s="2"/>
      <c r="CR604" s="1"/>
      <c r="CS604" s="1"/>
      <c r="CT604" s="1"/>
      <c r="CU604" s="1"/>
    </row>
    <row r="605" spans="1:99" s="13" customFormat="1" ht="12" customHeight="1" x14ac:dyDescent="0.2">
      <c r="A605" s="65">
        <v>43509</v>
      </c>
      <c r="B605" s="1" t="s">
        <v>245</v>
      </c>
      <c r="C605" s="1" t="s">
        <v>84</v>
      </c>
      <c r="D605" s="60">
        <v>1924</v>
      </c>
      <c r="E605" s="76">
        <v>1</v>
      </c>
      <c r="F605" s="60">
        <v>2</v>
      </c>
      <c r="G605" s="60">
        <v>2</v>
      </c>
      <c r="H605" s="60" t="s">
        <v>30</v>
      </c>
      <c r="I605" s="60" t="s">
        <v>621</v>
      </c>
      <c r="J605" s="60" t="s">
        <v>281</v>
      </c>
      <c r="K605" s="60">
        <f>IF(J605="syllables",1,IF(J605="trigrams",2,IF(J605="strings",3,IF(J605="visual array",4,IF(J605="characters",5,IF(J605="letters",6,IF(J605="free forms",7,IF(J605="odors",8,IF(J605="words",9,IF(J605="pictures",10,IF(J605="object pictures",11,IF(J605="faces",12,IF(J605="names",13,IF(J605="idioms",14,IF(J605="grades",15,IF(J605="syllable-digit pairs",16,IF(J605="trigram-word pairs",17,IF(J605="word-digit pairs",18,IF(J605="English-Swahili pairs",19,IF(J605="spatial position",20,IF(J605="word pairs",21,IF(J605="word triads",22,IF(J605="generated words",23,IF(J605="word definition pairs",24,IF(J605="math problems",25,IF(J605="famous faces",26,IF(J605="famous names",27,IF(J605="famous voices",28,IF(J605="television programs",29,IF(J605="race horses",30,IF(J605="new vocabulary",31,IF(J605="sentences",32,IF(J605="concepts",33,IF(J605="ad slides",34,IF(J605="scenes",35,IF(J605="famous scenes",36,IF(J605="poems",37,IF(J605="walk",38,IF(J605="faces and events",39,IF(J605="events and names",40,IF(J605="flashbulb",41,IF(J605="stories",42,IF(J605="course material",43,IF(J605="autobiographical",44,IF(J605="novels",45,IF(J605="public events",46,"99"))))))))))))))))))))))))))))))))))))))))))))))</f>
        <v>1</v>
      </c>
      <c r="L605" s="60">
        <f>IF(J605="syllables",1,IF(J605="trigrams",1,IF(J605="strings",1,IF(J605="visual array",1,IF(J605="characters",1,IF(J605="letters",1,IF(J605="free forms",1,IF(J605="odors",2,IF(J605="words",2,IF(J605="pictures",2,IF(J605="object pictures",2,IF(J605="faces",2,IF(J605="names",2,IF(J605="idioms","2",IF(J605="grades",2,IF(J605="syllable-digit pairs",3,IF(J605="trigram-word pairs",3,IF(J605="word-digit pairs",3,IF(J605="English-Swahili pairs",3,IF(J605="spatial position",3,IF(J605="word pairs",4,IF(J605="word triads",4,IF(J605="generated words",4,IF(J605="word definition pairs",4,IF(J605="math problems",4,IF(J605="famous faces",4,IF(J605="famous names",4,IF(J605="famous voices",4,IF(J605="television programs",4,IF(J605="race horses",4,IF(J605="new vocabulary",4,IF(J605="sentences",5,IF(J605="concepts",5,IF(J605="ad slides",5,IF(J605="scenes",5,IF(J605="famous scenes",5,IF(J605="poems",6,IF(J605="walk",6,IF(J605="faces and events",6,IF(J605="events and names",6,IF(J605="flashbulb",7,IF(J605="stories",7,IF(J605="course material",7,IF(J605="autobiographical",7,IF(J605="novels",7,IF(J605="public events",7,"99"))))))))))))))))))))))))))))))))))))))))))))))</f>
        <v>1</v>
      </c>
      <c r="M605" s="60">
        <v>1</v>
      </c>
      <c r="N605" s="60">
        <v>2</v>
      </c>
      <c r="O605" s="60">
        <v>0</v>
      </c>
      <c r="P605" s="60"/>
      <c r="Q605" s="60" t="s">
        <v>174</v>
      </c>
      <c r="R605" s="60">
        <f>IF(Q605="Free Recall",1,IF(Q605="Cued Recall",2,IF(Q605="Recognition",3,IF(Q605="Multiple Choice",4,IF(Q605="Savings",5,IF(Q605="Stem Completion",6,IF(Q605="Fragment Completion",7,IF(Q605="anagram solution",8,IF(Q605="Matching",9,IF(Q605="Problem Solving",10,"99"))))))))))</f>
        <v>1</v>
      </c>
      <c r="S605" s="60" t="s">
        <v>49</v>
      </c>
      <c r="T605" s="59" t="s">
        <v>581</v>
      </c>
      <c r="U605" s="60">
        <f>IF(T605="within",1,0)</f>
        <v>1</v>
      </c>
      <c r="V605" s="59">
        <v>50</v>
      </c>
      <c r="W605" s="60">
        <f>F605*V605</f>
        <v>100</v>
      </c>
      <c r="X605" s="60">
        <v>5</v>
      </c>
      <c r="Y605" s="76">
        <f>AV604</f>
        <v>30</v>
      </c>
      <c r="Z605" s="60" t="s">
        <v>85</v>
      </c>
      <c r="AA605" s="60">
        <v>28800</v>
      </c>
      <c r="AB605" s="60" t="str">
        <f>IF(AA605&lt;60,"1",IF(AA605&lt;=43200,"2",IF(AA605&lt;=777600,"3","4")))</f>
        <v>2</v>
      </c>
      <c r="AC605" s="56">
        <f>AVERAGE(AV604:DA604)</f>
        <v>10806</v>
      </c>
      <c r="AD605" s="60" t="str">
        <f>IF(AC605&lt;60,"1",IF(AC605&lt;=43200,"2",IF(AC605&lt;=777600,"3","4")))</f>
        <v>2</v>
      </c>
      <c r="AE605" s="76">
        <f>AA605-Y605</f>
        <v>28770</v>
      </c>
      <c r="AF605" s="80">
        <f>AV605</f>
        <v>1</v>
      </c>
      <c r="AG605" s="56">
        <f>((AW605-AV605)+(AX605-AW605)+(AY605-AX605)+(AZ605-AY605))/4</f>
        <v>-0.22749999999999998</v>
      </c>
      <c r="AH605" s="4"/>
      <c r="AI605" s="56">
        <f>RSQ(AV605:AZ605,AV604:AZ604)</f>
        <v>0.63479729589999889</v>
      </c>
      <c r="AJ605" s="109">
        <f>SLOPE(AV605:AZ605,AV604:AZ604)</f>
        <v>-2.4684583018704369E-5</v>
      </c>
      <c r="AK605" s="56">
        <f>INTERCEPT(AV605:AZ605,AV604:AZ604)</f>
        <v>0.68374160410011942</v>
      </c>
      <c r="AL605" s="56">
        <f>INDEX(LINEST(LN(AV605:AZ605),LN(AV604:AZ604),TRUE,TRUE),3,1)</f>
        <v>0.79571509566027476</v>
      </c>
      <c r="AM605" s="56">
        <f>INDEX(LINEST(LN(AV605:AZ605),LN(AV604:AZ604)),1)</f>
        <v>-0.29160475075341569</v>
      </c>
      <c r="AN605" s="56">
        <f>EXP(INDEX(LINEST(LN(AV605:AZ605),LN(AV604:AZ604)),1,2))</f>
        <v>3.2600324377331007</v>
      </c>
      <c r="AO605" s="82">
        <f>INDEX(LINEST((AV605:AZ605),LN(AV604:AZ604),TRUE,TRUE),3,1)</f>
        <v>0.98860271268773592</v>
      </c>
      <c r="AP605" s="82">
        <f>INDEX(LINEST((AV605:AZ605),LN(AV604:AZ604)),1)</f>
        <v>-0.12890621680672018</v>
      </c>
      <c r="AQ605" s="83">
        <f>INDEX(LINEST(LN(AV605:AZ605),SQRT(AV604:AZ604),TRUE,TRUE),3,1)</f>
        <v>0.99189855243629432</v>
      </c>
      <c r="AR605" s="116">
        <f>INDEX(LINEST(LN(AV605:AZ605),SQRT((AV604:AZ604))),1)</f>
        <v>-1.4310584662116257E-2</v>
      </c>
      <c r="AS605" s="84">
        <f>INDEX(LINEST(1/(AV605:AZ605),1/(SQRT(AV604:AZ604)),TRUE,TRUE),3,1)</f>
        <v>0.26582349958721319</v>
      </c>
      <c r="AT605" s="84">
        <f>INDEX(LINEST(1/(AV605:AZ605),1/SQRT(AV604:AZ604)),1)</f>
        <v>-26.56491606923349</v>
      </c>
      <c r="AU605" s="3"/>
      <c r="AV605" s="53">
        <v>1</v>
      </c>
      <c r="AW605" s="53">
        <v>0.45999999999999996</v>
      </c>
      <c r="AX605" s="53">
        <v>0.31000000000000005</v>
      </c>
      <c r="AY605" s="53">
        <v>0.22499999999999998</v>
      </c>
      <c r="AZ605" s="53">
        <v>9.0000000000000011E-2</v>
      </c>
      <c r="BA605" s="42"/>
      <c r="BB605" s="42"/>
      <c r="BC605" s="2"/>
      <c r="BD605" s="2"/>
      <c r="BE605" s="2"/>
      <c r="BF605" s="2"/>
      <c r="BG605" s="2"/>
      <c r="BH605" s="2"/>
      <c r="BI605" s="2"/>
      <c r="BJ605" s="2"/>
      <c r="BK605" s="2"/>
      <c r="BL605" s="2"/>
      <c r="BM605" s="2"/>
      <c r="BN605" s="2"/>
      <c r="BO605" s="2"/>
      <c r="BP605" s="2"/>
      <c r="BQ605" s="2"/>
      <c r="BR605" s="2"/>
      <c r="BS605" s="2"/>
      <c r="BT605" s="2"/>
      <c r="BU605" s="2"/>
      <c r="BV605" s="2"/>
      <c r="BW605" s="2"/>
      <c r="BX605" s="2"/>
      <c r="BY605" s="2"/>
      <c r="BZ605" s="2"/>
      <c r="CA605" s="2"/>
      <c r="CB605" s="2"/>
      <c r="CC605" s="2"/>
      <c r="CD605" s="2"/>
      <c r="CE605" s="2"/>
      <c r="CF605" s="2"/>
      <c r="CG605" s="2"/>
      <c r="CH605" s="2"/>
      <c r="CI605" s="2"/>
      <c r="CJ605" s="2"/>
      <c r="CK605" s="2"/>
      <c r="CL605" s="2"/>
      <c r="CM605" s="2"/>
      <c r="CN605" s="2"/>
      <c r="CO605" s="2"/>
      <c r="CP605" s="2"/>
      <c r="CQ605" s="2"/>
      <c r="CR605" s="1"/>
      <c r="CS605" s="1"/>
      <c r="CT605" s="1"/>
      <c r="CU605" s="1"/>
    </row>
    <row r="606" spans="1:99" ht="12" customHeight="1" x14ac:dyDescent="0.2">
      <c r="A606" s="68">
        <v>43509</v>
      </c>
      <c r="B606" s="94"/>
      <c r="C606" s="94"/>
      <c r="D606" s="92"/>
      <c r="E606" s="105"/>
      <c r="F606" s="92"/>
      <c r="G606" s="92"/>
      <c r="H606" s="92"/>
      <c r="I606" s="92"/>
      <c r="J606" s="92"/>
      <c r="K606" s="107"/>
      <c r="L606" s="107"/>
      <c r="M606" s="92"/>
      <c r="N606" s="92"/>
      <c r="O606" s="92"/>
      <c r="P606" s="92"/>
      <c r="Q606" s="92"/>
      <c r="R606" s="69"/>
      <c r="S606" s="69"/>
      <c r="T606" s="92"/>
      <c r="U606" s="69"/>
      <c r="V606" s="92"/>
      <c r="W606" s="69"/>
      <c r="X606" s="92"/>
      <c r="Y606" s="87"/>
      <c r="Z606" s="92"/>
      <c r="AA606" s="92"/>
      <c r="AB606" s="69"/>
      <c r="AC606" s="69"/>
      <c r="AD606" s="69"/>
      <c r="AE606" s="69"/>
      <c r="AF606" s="88"/>
      <c r="AG606" s="72"/>
      <c r="AH606" s="4"/>
      <c r="AI606" s="119"/>
      <c r="AJ606" s="120"/>
      <c r="AK606" s="119"/>
      <c r="AL606" s="119"/>
      <c r="AM606" s="119"/>
      <c r="AN606" s="108"/>
      <c r="AO606" s="108"/>
      <c r="AP606" s="108"/>
      <c r="AQ606" s="108"/>
      <c r="AR606" s="113"/>
      <c r="AS606" s="108"/>
      <c r="AT606" s="108"/>
      <c r="AU606" s="4"/>
      <c r="AV606" s="122">
        <f>10*60</f>
        <v>600</v>
      </c>
      <c r="AW606" s="98">
        <f>24*3600</f>
        <v>86400</v>
      </c>
      <c r="AX606" s="122">
        <f>7*24*3600</f>
        <v>604800</v>
      </c>
      <c r="AY606" s="122">
        <f>30*24*3600</f>
        <v>2592000</v>
      </c>
      <c r="AZ606" s="11" t="s">
        <v>516</v>
      </c>
      <c r="BA606" s="11"/>
      <c r="BB606" s="11"/>
      <c r="BC606" s="11"/>
      <c r="BD606" s="11"/>
      <c r="BE606" s="11"/>
      <c r="BF606" s="11"/>
      <c r="BG606" s="11"/>
      <c r="BH606" s="11"/>
      <c r="BI606" s="11"/>
      <c r="BJ606" s="11"/>
      <c r="BK606" s="11"/>
      <c r="BL606" s="11"/>
      <c r="BM606" s="11"/>
      <c r="BN606" s="11"/>
      <c r="BO606" s="11"/>
      <c r="BP606" s="11"/>
      <c r="BQ606" s="11"/>
      <c r="BR606" s="11"/>
      <c r="BS606" s="11"/>
      <c r="BT606" s="11"/>
      <c r="BU606" s="11"/>
      <c r="BV606" s="11"/>
      <c r="BW606" s="11"/>
      <c r="BX606" s="11"/>
      <c r="BY606" s="11"/>
      <c r="BZ606" s="11"/>
      <c r="CA606" s="11"/>
      <c r="CB606" s="11"/>
      <c r="CC606" s="11"/>
      <c r="CD606" s="11"/>
      <c r="CE606" s="11"/>
      <c r="CF606" s="11"/>
      <c r="CG606" s="11"/>
      <c r="CH606" s="11"/>
      <c r="CI606" s="11"/>
      <c r="CJ606" s="11"/>
      <c r="CK606" s="11"/>
      <c r="CL606" s="11"/>
      <c r="CM606" s="11"/>
      <c r="CN606" s="11"/>
      <c r="CO606" s="11"/>
      <c r="CP606" s="11"/>
      <c r="CQ606" s="11"/>
      <c r="CR606" s="15"/>
      <c r="CS606" s="15"/>
      <c r="CT606" s="15"/>
      <c r="CU606" s="15"/>
    </row>
    <row r="607" spans="1:99" ht="12" customHeight="1" x14ac:dyDescent="0.2">
      <c r="A607" s="68">
        <v>43509</v>
      </c>
      <c r="B607" s="94" t="s">
        <v>287</v>
      </c>
      <c r="C607" s="94" t="s">
        <v>70</v>
      </c>
      <c r="D607" s="92">
        <v>2008</v>
      </c>
      <c r="E607" s="105">
        <v>1</v>
      </c>
      <c r="F607" s="92">
        <v>128</v>
      </c>
      <c r="G607" s="92">
        <v>32</v>
      </c>
      <c r="H607" s="92" t="s">
        <v>38</v>
      </c>
      <c r="I607" s="92" t="s">
        <v>708</v>
      </c>
      <c r="J607" s="69" t="s">
        <v>715</v>
      </c>
      <c r="K607" s="69">
        <f>IF(J607="syllables",1,IF(J607="trigrams",2,IF(J607="strings",3,IF(J607="visual array",4,IF(J607="characters",5,IF(J607="letters",6,IF(J607="free forms",7,IF(J607="odors",8,IF(J607="words",9,IF(J607="pictures",10,IF(J607="object pictures",11,IF(J607="faces",12,IF(J607="names",13,IF(J607="idioms",14,IF(J607="grades",15,IF(J607="syllable-digit pairs",16,IF(J607="trigram-word pairs",17,IF(J607="word-digit pairs",18,IF(J607="English-Swahili pairs",19,IF(J607="spatial position",20,IF(J607="word pairs",21,IF(J607="word triads",22,IF(J607="generated words",23,IF(J607="word definition pairs",24,IF(J607="math problems",25,IF(J607="famous faces",26,IF(J607="famous names",27,IF(J607="famous voices",28,IF(J607="television programs",29,IF(J607="race horses",30,IF(J607="new vocabulary",31,IF(J607="sentences",32,IF(J607="concepts",33,IF(J607="ad slides",34,IF(J607="scenes",35,IF(J607="famous scenes",36,IF(J607="poems",37,IF(J607="walk",38,IF(J607="faces and events",39,IF(J607="events and names",40,IF(J607="flashbulb",41,IF(J607="stories",42,IF(J607="course material",43,IF(J607="autobiographical",44,IF(J607="novels",45,IF(J607="public events",46,"99"))))))))))))))))))))))))))))))))))))))))))))))</f>
        <v>38</v>
      </c>
      <c r="L607" s="69">
        <f>IF(J607="syllables",1,IF(J607="trigrams",1,IF(J607="strings",1,IF(J607="visual array",1,IF(J607="characters",1,IF(J607="letters",1,IF(J607="free forms",1,IF(J607="odors",2,IF(J607="words",2,IF(J607="pictures",2,IF(J607="object pictures",2,IF(J607="faces",2,IF(J607="names",2,IF(J607="idioms","2",IF(J607="grades",2,IF(J607="syllable-digit pairs",3,IF(J607="trigram-word pairs",3,IF(J607="word-digit pairs",3,IF(J607="English-Swahili pairs",3,IF(J607="spatial position",3,IF(J607="word pairs",4,IF(J607="word triads",4,IF(J607="generated words",4,IF(J607="word definition pairs",4,IF(J607="math problems",4,IF(J607="famous faces",4,IF(J607="famous names",4,IF(J607="famous voices",4,IF(J607="television programs",4,IF(J607="race horses",4,IF(J607="new vocabulary",4,IF(J607="sentences",5,IF(J607="concepts",5,IF(J607="ad slides",5,IF(J607="scenes",5,IF(J607="famous scenes",5,IF(J607="poems",6,IF(J607="walk",6,IF(J607="faces and events",6,IF(J607="events and names",6,IF(J607="flashbulb",7,IF(J607="stories",7,IF(J607="course material",7,IF(J607="autobiographical",7,IF(J607="novels",7,IF(J607="public events",7,"99"))))))))))))))))))))))))))))))))))))))))))))))</f>
        <v>6</v>
      </c>
      <c r="M607" s="92">
        <v>0</v>
      </c>
      <c r="N607" s="92">
        <v>2</v>
      </c>
      <c r="O607" s="92">
        <v>0</v>
      </c>
      <c r="P607" s="92"/>
      <c r="Q607" s="69" t="s">
        <v>174</v>
      </c>
      <c r="R607" s="69">
        <f>IF(Q607="Free Recall",1,IF(Q607="Cued Recall",2,IF(Q607="Recognition",3,IF(Q607="Multiple Choice",4,IF(Q607="Savings",5,IF(Q607="Stem Completion",6,IF(Q607="Fragment Completion",7,IF(Q607="anagram solution",8,IF(Q607="Matching",9,IF(Q607="Problem Solving",10,"99"))))))))))</f>
        <v>1</v>
      </c>
      <c r="S607" s="69" t="s">
        <v>49</v>
      </c>
      <c r="T607" s="92" t="s">
        <v>261</v>
      </c>
      <c r="U607" s="69">
        <f>IF(T607="within",1,0)</f>
        <v>0</v>
      </c>
      <c r="V607" s="92">
        <v>7</v>
      </c>
      <c r="W607" s="69">
        <f>F607*V607</f>
        <v>896</v>
      </c>
      <c r="X607" s="92">
        <v>4</v>
      </c>
      <c r="Y607" s="87">
        <f>AV606</f>
        <v>600</v>
      </c>
      <c r="Z607" s="92" t="s">
        <v>185</v>
      </c>
      <c r="AA607" s="92">
        <f>30*24*3600</f>
        <v>2592000</v>
      </c>
      <c r="AB607" s="69" t="str">
        <f>IF(AA607&lt;60,"1",IF(AA607&lt;=43200,"2",IF(AA607&lt;=777600,"3","4")))</f>
        <v>4</v>
      </c>
      <c r="AC607" s="72">
        <f>AVERAGE(AV606:DA606)</f>
        <v>820950</v>
      </c>
      <c r="AD607" s="69" t="str">
        <f>IF(AC607&lt;60,"1",IF(AC607&lt;=43200,"2",IF(AC607&lt;=777600,"3","4")))</f>
        <v>4</v>
      </c>
      <c r="AE607" s="87">
        <f>AA607-Y607</f>
        <v>2591400</v>
      </c>
      <c r="AF607" s="88">
        <f>AV607</f>
        <v>0.16</v>
      </c>
      <c r="AG607" s="72">
        <f>((AW607-AV607)+(AX607-AW607)+(AY607-AX607))/3</f>
        <v>-0.02</v>
      </c>
      <c r="AH607" s="4"/>
      <c r="AI607" s="72">
        <f>RSQ(AV607:AY607,AV606:AY606)</f>
        <v>0.974301249460645</v>
      </c>
      <c r="AJ607" s="110">
        <f>SLOPE(AV607:AY607,AV606:AY606)</f>
        <v>-2.5352621635718063E-8</v>
      </c>
      <c r="AK607" s="72">
        <f>INTERCEPT(AV607:AY607,AV606:AY606)</f>
        <v>0.16581323473184273</v>
      </c>
      <c r="AL607" s="72">
        <f>INDEX(LINEST(LN(AV607:AY607),LN(AV606:AY606),TRUE,TRUE),3,1)</f>
        <v>0.40837107875534878</v>
      </c>
      <c r="AM607" s="72">
        <f>INDEX(LINEST(LN(AV607:AY607),LN(AV606:AY606)),1)</f>
        <v>-4.1967432260001207E-2</v>
      </c>
      <c r="AN607" s="72">
        <f>EXP(INDEX(LINEST(LN(AV607:AY607),LN(AV606:AY606)),1,2))</f>
        <v>0.22990954882281231</v>
      </c>
      <c r="AO607" s="89">
        <f>INDEX(LINEST((AV607:AY607),LN(AV606:AY606),TRUE,TRUE),3,1)</f>
        <v>0.40902116950180967</v>
      </c>
      <c r="AP607" s="89">
        <f>INDEX(LINEST((AV607:AY607),LN(AV606:AY606)),1)</f>
        <v>-5.44431567781835E-3</v>
      </c>
      <c r="AQ607" s="90">
        <f>INDEX(LINEST(LN(AV607:AY607),SQRT(AV606:AY606),TRUE,TRUE),3,1)</f>
        <v>0.87499720120561086</v>
      </c>
      <c r="AR607" s="117">
        <f>INDEX(LINEST(LN(AV607:AY607),SQRT((AV606:AY606))),1)</f>
        <v>-3.2238437426126867E-4</v>
      </c>
      <c r="AS607" s="91">
        <f>INDEX(LINEST(1/(AV607:AY607),1/(SQRT(AV606:AY606)),TRUE,TRUE),3,1)</f>
        <v>0.14411314813708054</v>
      </c>
      <c r="AT607" s="91">
        <f>INDEX(LINEST(1/(AV607:AY607),1/SQRT(AV606:AY606)),1)</f>
        <v>-36.754729698797917</v>
      </c>
      <c r="AU607" s="3"/>
      <c r="AV607" s="121">
        <v>0.16</v>
      </c>
      <c r="AW607" s="97">
        <v>0.17</v>
      </c>
      <c r="AX607" s="121">
        <v>0.15</v>
      </c>
      <c r="AY607" s="121">
        <v>0.1</v>
      </c>
      <c r="AZ607" s="11"/>
      <c r="BA607" s="11"/>
      <c r="BB607" s="11"/>
      <c r="BC607" s="11"/>
      <c r="BD607" s="11"/>
      <c r="BE607" s="11"/>
      <c r="BF607" s="11"/>
      <c r="BG607" s="11"/>
      <c r="BH607" s="11"/>
      <c r="BI607" s="11"/>
      <c r="BJ607" s="11"/>
      <c r="BK607" s="11"/>
      <c r="BL607" s="11"/>
      <c r="BM607" s="11"/>
      <c r="BN607" s="11"/>
      <c r="BO607" s="11"/>
      <c r="BP607" s="11"/>
      <c r="BQ607" s="11"/>
      <c r="BR607" s="11"/>
      <c r="BS607" s="11"/>
      <c r="BT607" s="11"/>
      <c r="BU607" s="11"/>
      <c r="BV607" s="11"/>
      <c r="BW607" s="11"/>
      <c r="BX607" s="11"/>
      <c r="BY607" s="11"/>
      <c r="BZ607" s="11"/>
      <c r="CA607" s="11"/>
      <c r="CB607" s="11"/>
      <c r="CC607" s="11"/>
      <c r="CD607" s="11"/>
      <c r="CE607" s="11"/>
      <c r="CF607" s="11"/>
      <c r="CG607" s="11"/>
      <c r="CH607" s="11"/>
      <c r="CI607" s="11"/>
      <c r="CJ607" s="11"/>
      <c r="CK607" s="11"/>
      <c r="CL607" s="11"/>
      <c r="CM607" s="11"/>
      <c r="CN607" s="11"/>
      <c r="CO607" s="11"/>
      <c r="CP607" s="11"/>
      <c r="CQ607" s="11"/>
      <c r="CR607" s="15"/>
      <c r="CS607" s="15"/>
      <c r="CT607" s="15"/>
      <c r="CU607" s="15"/>
    </row>
    <row r="608" spans="1:99" ht="12" customHeight="1" x14ac:dyDescent="0.2">
      <c r="A608" s="68">
        <v>43509</v>
      </c>
      <c r="B608" s="94"/>
      <c r="C608" s="94"/>
      <c r="D608" s="92"/>
      <c r="E608" s="105"/>
      <c r="F608" s="92"/>
      <c r="G608" s="92"/>
      <c r="H608" s="92"/>
      <c r="I608" s="92"/>
      <c r="J608" s="92"/>
      <c r="K608" s="107"/>
      <c r="L608" s="107"/>
      <c r="M608" s="92"/>
      <c r="N608" s="92"/>
      <c r="O608" s="92"/>
      <c r="P608" s="92"/>
      <c r="Q608" s="92"/>
      <c r="R608" s="69"/>
      <c r="S608" s="69"/>
      <c r="T608" s="92"/>
      <c r="U608" s="69"/>
      <c r="V608" s="92"/>
      <c r="W608" s="69"/>
      <c r="X608" s="92"/>
      <c r="Y608" s="87"/>
      <c r="Z608" s="92"/>
      <c r="AA608" s="92"/>
      <c r="AB608" s="69"/>
      <c r="AC608" s="69"/>
      <c r="AD608" s="69"/>
      <c r="AE608" s="69"/>
      <c r="AF608" s="88"/>
      <c r="AG608" s="72"/>
      <c r="AH608" s="4"/>
      <c r="AI608" s="119"/>
      <c r="AJ608" s="120"/>
      <c r="AK608" s="119"/>
      <c r="AL608" s="119"/>
      <c r="AM608" s="119"/>
      <c r="AN608" s="108"/>
      <c r="AO608" s="108"/>
      <c r="AP608" s="108"/>
      <c r="AQ608" s="72"/>
      <c r="AR608" s="110"/>
      <c r="AS608" s="72"/>
      <c r="AT608" s="72"/>
      <c r="AU608" s="4"/>
      <c r="AV608" s="122">
        <f>10*60</f>
        <v>600</v>
      </c>
      <c r="AW608" s="98">
        <f>24*3600</f>
        <v>86400</v>
      </c>
      <c r="AX608" s="122">
        <f>7*24*3600</f>
        <v>604800</v>
      </c>
      <c r="AY608" s="122">
        <f>30*24*3600</f>
        <v>2592000</v>
      </c>
      <c r="AZ608" s="11"/>
      <c r="BA608" s="11"/>
      <c r="BB608" s="11"/>
      <c r="BC608" s="11"/>
      <c r="BD608" s="11"/>
      <c r="BE608" s="11"/>
      <c r="BF608" s="11"/>
      <c r="BG608" s="11"/>
      <c r="BH608" s="11"/>
      <c r="BI608" s="11"/>
      <c r="BJ608" s="11"/>
      <c r="BK608" s="11"/>
      <c r="BL608" s="11"/>
      <c r="BM608" s="11"/>
      <c r="BN608" s="11"/>
      <c r="BO608" s="11"/>
      <c r="BP608" s="11"/>
      <c r="BQ608" s="11"/>
      <c r="BR608" s="11"/>
      <c r="BS608" s="11"/>
      <c r="BT608" s="11"/>
      <c r="BU608" s="11"/>
      <c r="BV608" s="11"/>
      <c r="BW608" s="11"/>
      <c r="BX608" s="11"/>
      <c r="BY608" s="11"/>
      <c r="BZ608" s="11"/>
      <c r="CA608" s="11"/>
      <c r="CB608" s="11"/>
      <c r="CC608" s="11"/>
      <c r="CD608" s="11"/>
      <c r="CE608" s="11"/>
      <c r="CF608" s="11"/>
      <c r="CG608" s="11"/>
      <c r="CH608" s="11"/>
      <c r="CI608" s="11"/>
      <c r="CJ608" s="11"/>
      <c r="CK608" s="11"/>
      <c r="CL608" s="11"/>
      <c r="CM608" s="11"/>
      <c r="CN608" s="11"/>
      <c r="CO608" s="11"/>
      <c r="CP608" s="11"/>
      <c r="CQ608" s="11"/>
      <c r="CR608" s="15"/>
      <c r="CS608" s="15"/>
      <c r="CT608" s="15"/>
      <c r="CU608" s="15"/>
    </row>
    <row r="609" spans="1:99" ht="12" customHeight="1" x14ac:dyDescent="0.2">
      <c r="A609" s="68">
        <v>43509</v>
      </c>
      <c r="B609" s="94" t="s">
        <v>287</v>
      </c>
      <c r="C609" s="94" t="s">
        <v>70</v>
      </c>
      <c r="D609" s="92">
        <v>2008</v>
      </c>
      <c r="E609" s="105">
        <v>1</v>
      </c>
      <c r="F609" s="92">
        <v>128</v>
      </c>
      <c r="G609" s="92">
        <v>32</v>
      </c>
      <c r="H609" s="92" t="s">
        <v>38</v>
      </c>
      <c r="I609" s="92" t="s">
        <v>709</v>
      </c>
      <c r="J609" s="92" t="s">
        <v>715</v>
      </c>
      <c r="K609" s="69">
        <f>IF(J609="syllables",1,IF(J609="trigrams",2,IF(J609="strings",3,IF(J609="visual array",4,IF(J609="characters",5,IF(J609="letters",6,IF(J609="free forms",7,IF(J609="odors",8,IF(J609="words",9,IF(J609="pictures",10,IF(J609="object pictures",11,IF(J609="faces",12,IF(J609="names",13,IF(J609="idioms",14,IF(J609="grades",15,IF(J609="syllable-digit pairs",16,IF(J609="trigram-word pairs",17,IF(J609="word-digit pairs",18,IF(J609="English-Swahili pairs",19,IF(J609="spatial position",20,IF(J609="word pairs",21,IF(J609="word triads",22,IF(J609="generated words",23,IF(J609="word definition pairs",24,IF(J609="math problems",25,IF(J609="famous faces",26,IF(J609="famous names",27,IF(J609="famous voices",28,IF(J609="television programs",29,IF(J609="race horses",30,IF(J609="new vocabulary",31,IF(J609="sentences",32,IF(J609="concepts",33,IF(J609="ad slides",34,IF(J609="scenes",35,IF(J609="famous scenes",36,IF(J609="poems",37,IF(J609="walk",38,IF(J609="faces and events",39,IF(J609="events and names",40,IF(J609="flashbulb",41,IF(J609="stories",42,IF(J609="course material",43,IF(J609="autobiographical",44,IF(J609="novels",45,IF(J609="public events",46,"99"))))))))))))))))))))))))))))))))))))))))))))))</f>
        <v>38</v>
      </c>
      <c r="L609" s="69">
        <f>IF(J609="syllables",1,IF(J609="trigrams",1,IF(J609="strings",1,IF(J609="visual array",1,IF(J609="characters",1,IF(J609="letters",1,IF(J609="free forms",1,IF(J609="odors",2,IF(J609="words",2,IF(J609="pictures",2,IF(J609="object pictures",2,IF(J609="faces",2,IF(J609="names",2,IF(J609="idioms","2",IF(J609="grades",2,IF(J609="syllable-digit pairs",3,IF(J609="trigram-word pairs",3,IF(J609="word-digit pairs",3,IF(J609="English-Swahili pairs",3,IF(J609="spatial position",3,IF(J609="word pairs",4,IF(J609="word triads",4,IF(J609="generated words",4,IF(J609="word definition pairs",4,IF(J609="math problems",4,IF(J609="famous faces",4,IF(J609="famous names",4,IF(J609="famous voices",4,IF(J609="television programs",4,IF(J609="race horses",4,IF(J609="new vocabulary",4,IF(J609="sentences",5,IF(J609="concepts",5,IF(J609="ad slides",5,IF(J609="scenes",5,IF(J609="famous scenes",5,IF(J609="poems",6,IF(J609="walk",6,IF(J609="faces and events",6,IF(J609="events and names",6,IF(J609="flashbulb",7,IF(J609="stories",7,IF(J609="course material",7,IF(J609="autobiographical",7,IF(J609="novels",7,IF(J609="public events",7,"99"))))))))))))))))))))))))))))))))))))))))))))))</f>
        <v>6</v>
      </c>
      <c r="M609" s="92">
        <v>0</v>
      </c>
      <c r="N609" s="92">
        <v>2</v>
      </c>
      <c r="O609" s="92">
        <v>0</v>
      </c>
      <c r="P609" s="92"/>
      <c r="Q609" s="69" t="s">
        <v>174</v>
      </c>
      <c r="R609" s="69">
        <f>IF(Q609="Free Recall",1,IF(Q609="Cued Recall",2,IF(Q609="Recognition",3,IF(Q609="Multiple Choice",4,IF(Q609="Savings",5,IF(Q609="Stem Completion",6,IF(Q609="Fragment Completion",7,IF(Q609="anagram solution",8,IF(Q609="Matching",9,IF(Q609="Problem Solving",10,"99"))))))))))</f>
        <v>1</v>
      </c>
      <c r="S609" s="69" t="s">
        <v>49</v>
      </c>
      <c r="T609" s="92" t="s">
        <v>261</v>
      </c>
      <c r="U609" s="69">
        <f>IF(T609="within",1,0)</f>
        <v>0</v>
      </c>
      <c r="V609" s="92">
        <v>7</v>
      </c>
      <c r="W609" s="69">
        <f>F609*V609</f>
        <v>896</v>
      </c>
      <c r="X609" s="92">
        <v>4</v>
      </c>
      <c r="Y609" s="87">
        <f>AV608</f>
        <v>600</v>
      </c>
      <c r="Z609" s="92" t="s">
        <v>185</v>
      </c>
      <c r="AA609" s="92">
        <f>30*24*3600</f>
        <v>2592000</v>
      </c>
      <c r="AB609" s="69" t="str">
        <f>IF(AA609&lt;60,"1",IF(AA609&lt;=43200,"2",IF(AA609&lt;=777600,"3","4")))</f>
        <v>4</v>
      </c>
      <c r="AC609" s="72">
        <f>AVERAGE(AV608:DA608)</f>
        <v>820950</v>
      </c>
      <c r="AD609" s="69" t="str">
        <f>IF(AC609&lt;60,"1",IF(AC609&lt;=43200,"2",IF(AC609&lt;=777600,"3","4")))</f>
        <v>4</v>
      </c>
      <c r="AE609" s="87">
        <f>AA609-Y609</f>
        <v>2591400</v>
      </c>
      <c r="AF609" s="88">
        <f>AV609</f>
        <v>0.32</v>
      </c>
      <c r="AG609" s="133">
        <f>((AW609-AV609)+(AX609-AW609)+(AY609-AX609))/3</f>
        <v>0</v>
      </c>
      <c r="AH609" s="4"/>
      <c r="AI609" s="72">
        <f>RSQ(AV609:AY609,AV608:AY608)</f>
        <v>0.11262942318100104</v>
      </c>
      <c r="AJ609" s="110">
        <f>SLOPE(AV609:AY609,AV608:AY608)</f>
        <v>-5.3088385610447351E-9</v>
      </c>
      <c r="AK609" s="72">
        <f>INTERCEPT(AV609:AY609,AV608:AY608)</f>
        <v>0.33935829101668968</v>
      </c>
      <c r="AL609" s="72">
        <f>INDEX(LINEST(LN(AV609:AY609),LN(AV608:AY608),TRUE,TRUE),3,1)</f>
        <v>0.11750591898000989</v>
      </c>
      <c r="AM609" s="72">
        <f>INDEX(LINEST(LN(AV609:AY609),LN(AV608:AY608)),1)</f>
        <v>5.3067688601574148E-3</v>
      </c>
      <c r="AN609" s="72">
        <f>EXP(INDEX(LINEST(LN(AV609:AY609),LN(AV608:AY608)),1,2))</f>
        <v>0.31485168267438035</v>
      </c>
      <c r="AO609" s="89">
        <f>INDEX(LINEST((AV609:AY609),LN(AV608:AY608),TRUE,TRUE),3,1)</f>
        <v>0.11834439455057318</v>
      </c>
      <c r="AP609" s="89">
        <f>INDEX(LINEST((AV609:AY609),LN(AV608:AY608)),1)</f>
        <v>1.8036056852117435E-3</v>
      </c>
      <c r="AQ609" s="90">
        <f>INDEX(LINEST(LN(AV609:AY609),SQRT(AV608:AY608),TRUE,TRUE),3,1)</f>
        <v>9.1274553072635909E-3</v>
      </c>
      <c r="AR609" s="117">
        <f>INDEX(LINEST(LN(AV609:AY609),SQRT((AV608:AY608))),1)</f>
        <v>-7.7617723388779676E-6</v>
      </c>
      <c r="AS609" s="91">
        <f>INDEX(LINEST(1/(AV609:AY609),1/(SQRT(AV608:AY608)),TRUE,TRUE),3,1)</f>
        <v>0.26519129375293493</v>
      </c>
      <c r="AT609" s="91">
        <f>INDEX(LINEST(1/(AV609:AY609),1/SQRT(AV608:AY608)),1)</f>
        <v>4.4007654999941819</v>
      </c>
      <c r="AU609" s="3"/>
      <c r="AV609" s="121">
        <v>0.32</v>
      </c>
      <c r="AW609" s="97">
        <v>0.34</v>
      </c>
      <c r="AX609" s="121">
        <v>0.36</v>
      </c>
      <c r="AY609" s="121">
        <v>0.32</v>
      </c>
      <c r="AZ609" s="11"/>
      <c r="BA609" s="11"/>
      <c r="BB609" s="11"/>
      <c r="BC609" s="11"/>
      <c r="BD609" s="11"/>
      <c r="BE609" s="11"/>
      <c r="BF609" s="11"/>
      <c r="BG609" s="11"/>
      <c r="BH609" s="11"/>
      <c r="BI609" s="11"/>
      <c r="BJ609" s="11"/>
      <c r="BK609" s="11"/>
      <c r="BL609" s="11"/>
      <c r="BM609" s="11"/>
      <c r="BN609" s="11"/>
      <c r="BO609" s="11"/>
      <c r="BP609" s="11"/>
      <c r="BQ609" s="11"/>
      <c r="BR609" s="11"/>
      <c r="BS609" s="11"/>
      <c r="BT609" s="11"/>
      <c r="BU609" s="11"/>
      <c r="BV609" s="11"/>
      <c r="BW609" s="11"/>
      <c r="BX609" s="11"/>
      <c r="BY609" s="11"/>
      <c r="BZ609" s="11"/>
      <c r="CA609" s="11"/>
      <c r="CB609" s="11"/>
      <c r="CC609" s="11"/>
      <c r="CD609" s="11"/>
      <c r="CE609" s="11"/>
      <c r="CF609" s="11"/>
      <c r="CG609" s="11"/>
      <c r="CH609" s="11"/>
      <c r="CI609" s="11"/>
      <c r="CJ609" s="11"/>
      <c r="CK609" s="11"/>
      <c r="CL609" s="11"/>
      <c r="CM609" s="11"/>
      <c r="CN609" s="11"/>
      <c r="CO609" s="11"/>
      <c r="CP609" s="11"/>
      <c r="CQ609" s="11"/>
      <c r="CR609" s="15"/>
      <c r="CS609" s="15"/>
      <c r="CT609" s="15"/>
      <c r="CU609" s="15"/>
    </row>
    <row r="610" spans="1:99" ht="12" customHeight="1" x14ac:dyDescent="0.2">
      <c r="A610" s="68">
        <v>43509</v>
      </c>
      <c r="B610" s="94"/>
      <c r="C610" s="94"/>
      <c r="D610" s="92"/>
      <c r="E610" s="105"/>
      <c r="F610" s="92"/>
      <c r="G610" s="92"/>
      <c r="H610" s="92"/>
      <c r="I610" s="92"/>
      <c r="J610" s="92"/>
      <c r="K610" s="107"/>
      <c r="L610" s="107"/>
      <c r="M610" s="92"/>
      <c r="N610" s="92"/>
      <c r="O610" s="92"/>
      <c r="P610" s="92"/>
      <c r="Q610" s="92"/>
      <c r="R610" s="69"/>
      <c r="S610" s="69"/>
      <c r="T610" s="92"/>
      <c r="U610" s="69"/>
      <c r="V610" s="92"/>
      <c r="W610" s="69"/>
      <c r="X610" s="92"/>
      <c r="Y610" s="87"/>
      <c r="Z610" s="92"/>
      <c r="AA610" s="92"/>
      <c r="AB610" s="69"/>
      <c r="AC610" s="69"/>
      <c r="AD610" s="69"/>
      <c r="AE610" s="69"/>
      <c r="AF610" s="88"/>
      <c r="AG610" s="72"/>
      <c r="AH610" s="4"/>
      <c r="AI610" s="119"/>
      <c r="AJ610" s="120"/>
      <c r="AK610" s="119"/>
      <c r="AL610" s="119"/>
      <c r="AM610" s="119"/>
      <c r="AN610" s="108"/>
      <c r="AO610" s="108"/>
      <c r="AP610" s="108"/>
      <c r="AQ610" s="72"/>
      <c r="AR610" s="110"/>
      <c r="AS610" s="72"/>
      <c r="AT610" s="72"/>
      <c r="AU610" s="4"/>
      <c r="AV610" s="122">
        <f>10*60</f>
        <v>600</v>
      </c>
      <c r="AW610" s="98">
        <f>24*3600</f>
        <v>86400</v>
      </c>
      <c r="AX610" s="122">
        <f>7*24*3600</f>
        <v>604800</v>
      </c>
      <c r="AY610" s="122">
        <f>30*24*3600</f>
        <v>2592000</v>
      </c>
      <c r="AZ610" s="11"/>
      <c r="BA610" s="11"/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1"/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1"/>
      <c r="CQ610" s="11"/>
      <c r="CR610" s="15"/>
      <c r="CS610" s="15"/>
      <c r="CT610" s="15"/>
      <c r="CU610" s="15"/>
    </row>
    <row r="611" spans="1:99" ht="12" customHeight="1" x14ac:dyDescent="0.2">
      <c r="A611" s="68">
        <v>43509</v>
      </c>
      <c r="B611" s="94" t="s">
        <v>287</v>
      </c>
      <c r="C611" s="94" t="s">
        <v>70</v>
      </c>
      <c r="D611" s="92">
        <v>2008</v>
      </c>
      <c r="E611" s="105">
        <v>1</v>
      </c>
      <c r="F611" s="92">
        <v>128</v>
      </c>
      <c r="G611" s="92">
        <v>32</v>
      </c>
      <c r="H611" s="92" t="s">
        <v>38</v>
      </c>
      <c r="I611" s="92" t="s">
        <v>710</v>
      </c>
      <c r="J611" s="92" t="s">
        <v>715</v>
      </c>
      <c r="K611" s="69">
        <f>IF(J611="syllables",1,IF(J611="trigrams",2,IF(J611="strings",3,IF(J611="visual array",4,IF(J611="characters",5,IF(J611="letters",6,IF(J611="free forms",7,IF(J611="odors",8,IF(J611="words",9,IF(J611="pictures",10,IF(J611="object pictures",11,IF(J611="faces",12,IF(J611="names",13,IF(J611="idioms",14,IF(J611="grades",15,IF(J611="syllable-digit pairs",16,IF(J611="trigram-word pairs",17,IF(J611="word-digit pairs",18,IF(J611="English-Swahili pairs",19,IF(J611="spatial position",20,IF(J611="word pairs",21,IF(J611="word triads",22,IF(J611="generated words",23,IF(J611="word definition pairs",24,IF(J611="math problems",25,IF(J611="famous faces",26,IF(J611="famous names",27,IF(J611="famous voices",28,IF(J611="television programs",29,IF(J611="race horses",30,IF(J611="new vocabulary",31,IF(J611="sentences",32,IF(J611="concepts",33,IF(J611="ad slides",34,IF(J611="scenes",35,IF(J611="famous scenes",36,IF(J611="poems",37,IF(J611="walk",38,IF(J611="faces and events",39,IF(J611="events and names",40,IF(J611="flashbulb",41,IF(J611="stories",42,IF(J611="course material",43,IF(J611="autobiographical",44,IF(J611="novels",45,IF(J611="public events",46,"99"))))))))))))))))))))))))))))))))))))))))))))))</f>
        <v>38</v>
      </c>
      <c r="L611" s="69">
        <f>IF(J611="syllables",1,IF(J611="trigrams",1,IF(J611="strings",1,IF(J611="visual array",1,IF(J611="characters",1,IF(J611="letters",1,IF(J611="free forms",1,IF(J611="odors",2,IF(J611="words",2,IF(J611="pictures",2,IF(J611="object pictures",2,IF(J611="faces",2,IF(J611="names",2,IF(J611="idioms","2",IF(J611="grades",2,IF(J611="syllable-digit pairs",3,IF(J611="trigram-word pairs",3,IF(J611="word-digit pairs",3,IF(J611="English-Swahili pairs",3,IF(J611="spatial position",3,IF(J611="word pairs",4,IF(J611="word triads",4,IF(J611="generated words",4,IF(J611="word definition pairs",4,IF(J611="math problems",4,IF(J611="famous faces",4,IF(J611="famous names",4,IF(J611="famous voices",4,IF(J611="television programs",4,IF(J611="race horses",4,IF(J611="new vocabulary",4,IF(J611="sentences",5,IF(J611="concepts",5,IF(J611="ad slides",5,IF(J611="scenes",5,IF(J611="famous scenes",5,IF(J611="poems",6,IF(J611="walk",6,IF(J611="faces and events",6,IF(J611="events and names",6,IF(J611="flashbulb",7,IF(J611="stories",7,IF(J611="course material",7,IF(J611="autobiographical",7,IF(J611="novels",7,IF(J611="public events",7,"99"))))))))))))))))))))))))))))))))))))))))))))))</f>
        <v>6</v>
      </c>
      <c r="M611" s="92">
        <v>0</v>
      </c>
      <c r="N611" s="92">
        <v>2</v>
      </c>
      <c r="O611" s="92">
        <v>0</v>
      </c>
      <c r="P611" s="92"/>
      <c r="Q611" s="69" t="s">
        <v>174</v>
      </c>
      <c r="R611" s="69">
        <f>IF(Q611="Free Recall",1,IF(Q611="Cued Recall",2,IF(Q611="Recognition",3,IF(Q611="Multiple Choice",4,IF(Q611="Savings",5,IF(Q611="Stem Completion",6,IF(Q611="Fragment Completion",7,IF(Q611="anagram solution",8,IF(Q611="Matching",9,IF(Q611="Problem Solving",10,"99"))))))))))</f>
        <v>1</v>
      </c>
      <c r="S611" s="69" t="s">
        <v>49</v>
      </c>
      <c r="T611" s="92" t="s">
        <v>261</v>
      </c>
      <c r="U611" s="69">
        <f>IF(T611="within",1,0)</f>
        <v>0</v>
      </c>
      <c r="V611" s="92">
        <v>7</v>
      </c>
      <c r="W611" s="69">
        <f>F611*V611</f>
        <v>896</v>
      </c>
      <c r="X611" s="92">
        <v>4</v>
      </c>
      <c r="Y611" s="87">
        <f>AV610</f>
        <v>600</v>
      </c>
      <c r="Z611" s="92" t="s">
        <v>185</v>
      </c>
      <c r="AA611" s="92">
        <f>30*24*3600</f>
        <v>2592000</v>
      </c>
      <c r="AB611" s="69" t="str">
        <f>IF(AA611&lt;60,"1",IF(AA611&lt;=43200,"2",IF(AA611&lt;=777600,"3","4")))</f>
        <v>4</v>
      </c>
      <c r="AC611" s="72">
        <f>AVERAGE(AV610:DA610)</f>
        <v>820950</v>
      </c>
      <c r="AD611" s="69" t="str">
        <f>IF(AC611&lt;60,"1",IF(AC611&lt;=43200,"2",IF(AC611&lt;=777600,"3","4")))</f>
        <v>4</v>
      </c>
      <c r="AE611" s="87">
        <f>AA611-Y611</f>
        <v>2591400</v>
      </c>
      <c r="AF611" s="88">
        <f>AV611</f>
        <v>0.18</v>
      </c>
      <c r="AG611" s="72">
        <f>((AW611-AV611)+(AX611-AW611)+(AY611-AX611))/3</f>
        <v>-2.3333333333333331E-2</v>
      </c>
      <c r="AH611" s="4"/>
      <c r="AI611" s="72">
        <f>RSQ(AV611:AY611,AV610:AY610)</f>
        <v>0.61419082675250525</v>
      </c>
      <c r="AJ611" s="110">
        <f>SLOPE(AV611:AY611,AV610:AY610)</f>
        <v>-1.9059679050373741E-8</v>
      </c>
      <c r="AK611" s="72">
        <f>INTERCEPT(AV611:AY611,AV610:AY610)</f>
        <v>0.15564704351640435</v>
      </c>
      <c r="AL611" s="72">
        <f>INDEX(LINEST(LN(AV611:AY611),LN(AV610:AY610),TRUE,TRUE),3,1)</f>
        <v>0.9679827616941209</v>
      </c>
      <c r="AM611" s="72">
        <f>INDEX(LINEST(LN(AV611:AY611),LN(AV610:AY610)),1)</f>
        <v>-5.5159960492932612E-2</v>
      </c>
      <c r="AN611" s="72">
        <f>EXP(INDEX(LINEST(LN(AV611:AY611),LN(AV610:AY610)),1,2))</f>
        <v>0.25926365022647396</v>
      </c>
      <c r="AO611" s="89">
        <f>INDEX(LINEST((AV611:AY611),LN(AV610:AY610),TRUE,TRUE),3,1)</f>
        <v>0.98593797398143912</v>
      </c>
      <c r="AP611" s="89">
        <f>INDEX(LINEST((AV611:AY611),LN(AV610:AY610)),1)</f>
        <v>-8.0035539718811468E-3</v>
      </c>
      <c r="AQ611" s="90">
        <f>INDEX(LINEST(LN(AV611:AY611),SQRT(AV610:AY610),TRUE,TRUE),3,1)</f>
        <v>0.86001122725115164</v>
      </c>
      <c r="AR611" s="117">
        <f>INDEX(LINEST(LN(AV611:AY611),SQRT((AV610:AY610))),1)</f>
        <v>-2.7285250016351653E-4</v>
      </c>
      <c r="AS611" s="91">
        <f>INDEX(LINEST(1/(AV611:AY611),1/(SQRT(AV610:AY610)),TRUE,TRUE),3,1)</f>
        <v>0.7317543000104294</v>
      </c>
      <c r="AT611" s="91">
        <f>INDEX(LINEST(1/(AV611:AY611),1/SQRT(AV610:AY610)),1)</f>
        <v>-63.911195845707638</v>
      </c>
      <c r="AU611" s="3"/>
      <c r="AV611" s="121">
        <v>0.18</v>
      </c>
      <c r="AW611" s="97">
        <v>0.14000000000000001</v>
      </c>
      <c r="AX611" s="121">
        <v>0.13</v>
      </c>
      <c r="AY611" s="121">
        <v>0.11</v>
      </c>
      <c r="AZ611" s="11"/>
      <c r="BA611" s="11"/>
      <c r="BB611" s="11"/>
      <c r="BC611" s="11"/>
      <c r="BD611" s="11"/>
      <c r="BE611" s="11"/>
      <c r="BF611" s="11"/>
      <c r="BG611" s="11"/>
      <c r="BH611" s="11"/>
      <c r="BI611" s="11"/>
      <c r="BJ611" s="11"/>
      <c r="BK611" s="11"/>
      <c r="BL611" s="11"/>
      <c r="BM611" s="11"/>
      <c r="BN611" s="11"/>
      <c r="BO611" s="11"/>
      <c r="BP611" s="11"/>
      <c r="BQ611" s="11"/>
      <c r="BR611" s="11"/>
      <c r="BS611" s="11"/>
      <c r="BT611" s="11"/>
      <c r="BU611" s="11"/>
      <c r="BV611" s="11"/>
      <c r="BW611" s="11"/>
      <c r="BX611" s="11"/>
      <c r="BY611" s="11"/>
      <c r="BZ611" s="11"/>
      <c r="CA611" s="11"/>
      <c r="CB611" s="11"/>
      <c r="CC611" s="11"/>
      <c r="CD611" s="11"/>
      <c r="CE611" s="11"/>
      <c r="CF611" s="11"/>
      <c r="CG611" s="11"/>
      <c r="CH611" s="11"/>
      <c r="CI611" s="11"/>
      <c r="CJ611" s="11"/>
      <c r="CK611" s="11"/>
      <c r="CL611" s="11"/>
      <c r="CM611" s="11"/>
      <c r="CN611" s="11"/>
      <c r="CO611" s="11"/>
      <c r="CP611" s="11"/>
      <c r="CQ611" s="11"/>
      <c r="CR611" s="15"/>
      <c r="CS611" s="15"/>
      <c r="CT611" s="15"/>
      <c r="CU611" s="15"/>
    </row>
    <row r="612" spans="1:99" ht="12" customHeight="1" x14ac:dyDescent="0.2">
      <c r="A612" s="68">
        <v>43509</v>
      </c>
      <c r="B612" s="94"/>
      <c r="C612" s="94"/>
      <c r="D612" s="92"/>
      <c r="E612" s="105"/>
      <c r="F612" s="92"/>
      <c r="G612" s="92"/>
      <c r="H612" s="92"/>
      <c r="I612" s="92"/>
      <c r="J612" s="92"/>
      <c r="K612" s="107"/>
      <c r="L612" s="107"/>
      <c r="M612" s="92"/>
      <c r="N612" s="92"/>
      <c r="O612" s="92"/>
      <c r="P612" s="92"/>
      <c r="Q612" s="92"/>
      <c r="R612" s="69"/>
      <c r="S612" s="69"/>
      <c r="T612" s="92"/>
      <c r="U612" s="69"/>
      <c r="V612" s="92"/>
      <c r="W612" s="69"/>
      <c r="X612" s="92"/>
      <c r="Y612" s="87"/>
      <c r="Z612" s="92"/>
      <c r="AA612" s="92"/>
      <c r="AB612" s="69"/>
      <c r="AC612" s="69"/>
      <c r="AD612" s="69"/>
      <c r="AE612" s="69"/>
      <c r="AF612" s="88"/>
      <c r="AG612" s="72"/>
      <c r="AH612" s="4"/>
      <c r="AI612" s="119"/>
      <c r="AJ612" s="120"/>
      <c r="AK612" s="119"/>
      <c r="AL612" s="119"/>
      <c r="AM612" s="119"/>
      <c r="AN612" s="108"/>
      <c r="AO612" s="108"/>
      <c r="AP612" s="108"/>
      <c r="AQ612" s="72"/>
      <c r="AR612" s="110"/>
      <c r="AS612" s="72"/>
      <c r="AT612" s="72"/>
      <c r="AU612" s="4"/>
      <c r="AV612" s="122">
        <f>10*60</f>
        <v>600</v>
      </c>
      <c r="AW612" s="98">
        <f>24*3600</f>
        <v>86400</v>
      </c>
      <c r="AX612" s="122">
        <f>7*24*3600</f>
        <v>604800</v>
      </c>
      <c r="AY612" s="122">
        <f>30*24*3600</f>
        <v>2592000</v>
      </c>
      <c r="AZ612" s="11"/>
      <c r="BA612" s="11"/>
      <c r="BB612" s="11"/>
      <c r="BC612" s="11"/>
      <c r="BD612" s="11"/>
      <c r="BE612" s="11"/>
      <c r="BF612" s="11"/>
      <c r="BG612" s="11"/>
      <c r="BH612" s="11"/>
      <c r="BI612" s="11"/>
      <c r="BJ612" s="11"/>
      <c r="BK612" s="11"/>
      <c r="BL612" s="11"/>
      <c r="BM612" s="11"/>
      <c r="BN612" s="11"/>
      <c r="BO612" s="11"/>
      <c r="BP612" s="11"/>
      <c r="BQ612" s="11"/>
      <c r="BR612" s="11"/>
      <c r="BS612" s="11"/>
      <c r="BT612" s="11"/>
      <c r="BU612" s="11"/>
      <c r="BV612" s="11"/>
      <c r="BW612" s="11"/>
      <c r="BX612" s="11"/>
      <c r="BY612" s="11"/>
      <c r="BZ612" s="11"/>
      <c r="CA612" s="11"/>
      <c r="CB612" s="11"/>
      <c r="CC612" s="11"/>
      <c r="CD612" s="11"/>
      <c r="CE612" s="11"/>
      <c r="CF612" s="11"/>
      <c r="CG612" s="11"/>
      <c r="CH612" s="11"/>
      <c r="CI612" s="11"/>
      <c r="CJ612" s="11"/>
      <c r="CK612" s="11"/>
      <c r="CL612" s="11"/>
      <c r="CM612" s="11"/>
      <c r="CN612" s="11"/>
      <c r="CO612" s="11"/>
      <c r="CP612" s="11"/>
      <c r="CQ612" s="11"/>
      <c r="CR612" s="15"/>
      <c r="CS612" s="15"/>
      <c r="CT612" s="15"/>
      <c r="CU612" s="15"/>
    </row>
    <row r="613" spans="1:99" ht="12" customHeight="1" x14ac:dyDescent="0.2">
      <c r="A613" s="68">
        <v>43509</v>
      </c>
      <c r="B613" s="94" t="s">
        <v>287</v>
      </c>
      <c r="C613" s="94" t="s">
        <v>70</v>
      </c>
      <c r="D613" s="92">
        <v>2008</v>
      </c>
      <c r="E613" s="105">
        <v>1</v>
      </c>
      <c r="F613" s="92">
        <v>128</v>
      </c>
      <c r="G613" s="92">
        <v>32</v>
      </c>
      <c r="H613" s="92" t="s">
        <v>38</v>
      </c>
      <c r="I613" s="92" t="s">
        <v>916</v>
      </c>
      <c r="J613" s="92" t="s">
        <v>715</v>
      </c>
      <c r="K613" s="69">
        <f>IF(J613="syllables",1,IF(J613="trigrams",2,IF(J613="strings",3,IF(J613="visual array",4,IF(J613="characters",5,IF(J613="letters",6,IF(J613="free forms",7,IF(J613="odors",8,IF(J613="words",9,IF(J613="pictures",10,IF(J613="object pictures",11,IF(J613="faces",12,IF(J613="names",13,IF(J613="idioms",14,IF(J613="grades",15,IF(J613="syllable-digit pairs",16,IF(J613="trigram-word pairs",17,IF(J613="word-digit pairs",18,IF(J613="English-Swahili pairs",19,IF(J613="spatial position",20,IF(J613="word pairs",21,IF(J613="word triads",22,IF(J613="generated words",23,IF(J613="word definition pairs",24,IF(J613="math problems",25,IF(J613="famous faces",26,IF(J613="famous names",27,IF(J613="famous voices",28,IF(J613="television programs",29,IF(J613="race horses",30,IF(J613="new vocabulary",31,IF(J613="sentences",32,IF(J613="concepts",33,IF(J613="ad slides",34,IF(J613="scenes",35,IF(J613="famous scenes",36,IF(J613="poems",37,IF(J613="walk",38,IF(J613="faces and events",39,IF(J613="events and names",40,IF(J613="flashbulb",41,IF(J613="stories",42,IF(J613="course material",43,IF(J613="autobiographical",44,IF(J613="novels",45,IF(J613="public events",46,"99"))))))))))))))))))))))))))))))))))))))))))))))</f>
        <v>38</v>
      </c>
      <c r="L613" s="69">
        <f>IF(J613="syllables",1,IF(J613="trigrams",1,IF(J613="strings",1,IF(J613="visual array",1,IF(J613="characters",1,IF(J613="letters",1,IF(J613="free forms",1,IF(J613="odors",2,IF(J613="words",2,IF(J613="pictures",2,IF(J613="object pictures",2,IF(J613="faces",2,IF(J613="names",2,IF(J613="idioms","2",IF(J613="grades",2,IF(J613="syllable-digit pairs",3,IF(J613="trigram-word pairs",3,IF(J613="word-digit pairs",3,IF(J613="English-Swahili pairs",3,IF(J613="spatial position",3,IF(J613="word pairs",4,IF(J613="word triads",4,IF(J613="generated words",4,IF(J613="word definition pairs",4,IF(J613="math problems",4,IF(J613="famous faces",4,IF(J613="famous names",4,IF(J613="famous voices",4,IF(J613="television programs",4,IF(J613="race horses",4,IF(J613="new vocabulary",4,IF(J613="sentences",5,IF(J613="concepts",5,IF(J613="ad slides",5,IF(J613="scenes",5,IF(J613="famous scenes",5,IF(J613="poems",6,IF(J613="walk",6,IF(J613="faces and events",6,IF(J613="events and names",6,IF(J613="flashbulb",7,IF(J613="stories",7,IF(J613="course material",7,IF(J613="autobiographical",7,IF(J613="novels",7,IF(J613="public events",7,"99"))))))))))))))))))))))))))))))))))))))))))))))</f>
        <v>6</v>
      </c>
      <c r="M613" s="92">
        <v>0</v>
      </c>
      <c r="N613" s="92">
        <v>2</v>
      </c>
      <c r="O613" s="92">
        <v>0</v>
      </c>
      <c r="P613" s="92"/>
      <c r="Q613" s="69" t="s">
        <v>174</v>
      </c>
      <c r="R613" s="69">
        <f>IF(Q613="Free Recall",1,IF(Q613="Cued Recall",2,IF(Q613="Recognition",3,IF(Q613="Multiple Choice",4,IF(Q613="Savings",5,IF(Q613="Stem Completion",6,IF(Q613="Fragment Completion",7,IF(Q613="anagram solution",8,IF(Q613="Matching",9,IF(Q613="Problem Solving",10,"99"))))))))))</f>
        <v>1</v>
      </c>
      <c r="S613" s="69" t="s">
        <v>49</v>
      </c>
      <c r="T613" s="92" t="s">
        <v>261</v>
      </c>
      <c r="U613" s="69">
        <f>IF(T613="within",1,0)</f>
        <v>0</v>
      </c>
      <c r="V613" s="92">
        <v>7</v>
      </c>
      <c r="W613" s="69">
        <f>F613*V613</f>
        <v>896</v>
      </c>
      <c r="X613" s="92">
        <v>4</v>
      </c>
      <c r="Y613" s="87">
        <f>AV612</f>
        <v>600</v>
      </c>
      <c r="Z613" s="92" t="s">
        <v>185</v>
      </c>
      <c r="AA613" s="92">
        <f>30*24*3600</f>
        <v>2592000</v>
      </c>
      <c r="AB613" s="69" t="str">
        <f>IF(AA613&lt;60,"1",IF(AA613&lt;=43200,"2",IF(AA613&lt;=777600,"3","4")))</f>
        <v>4</v>
      </c>
      <c r="AC613" s="72">
        <f>AVERAGE(AV612:DA612)</f>
        <v>820950</v>
      </c>
      <c r="AD613" s="69" t="str">
        <f>IF(AC613&lt;60,"1",IF(AC613&lt;=43200,"2",IF(AC613&lt;=777600,"3","4")))</f>
        <v>4</v>
      </c>
      <c r="AE613" s="87">
        <f>AA613-Y613</f>
        <v>2591400</v>
      </c>
      <c r="AF613" s="88">
        <f>AV613</f>
        <v>0.26</v>
      </c>
      <c r="AG613" s="72">
        <f>((AW613-AV613)+(AX613-AW613)+(AY613-AX613))/3</f>
        <v>-6.6666666666666723E-3</v>
      </c>
      <c r="AH613" s="4"/>
      <c r="AI613" s="72">
        <f>RSQ(AV613:AY613,AV612:AY612)</f>
        <v>0.95138187620933634</v>
      </c>
      <c r="AJ613" s="110">
        <f>SLOPE(AV613:AY613,AV612:AY612)</f>
        <v>-8.0577782350244539E-9</v>
      </c>
      <c r="AK613" s="72">
        <f>INTERCEPT(AV613:AY613,AV612:AY612)</f>
        <v>0.26161503304204331</v>
      </c>
      <c r="AL613" s="72">
        <f>INDEX(LINEST(LN(AV613:AY613),LN(AV612:AY612),TRUE,TRUE),3,1)</f>
        <v>0.3643483434663104</v>
      </c>
      <c r="AM613" s="72">
        <f>INDEX(LINEST(LN(AV613:AY613),LN(AV612:AY612)),1)</f>
        <v>-6.6142744251778728E-3</v>
      </c>
      <c r="AN613" s="72">
        <f>EXP(INDEX(LINEST(LN(AV613:AY613),LN(AV612:AY612)),1,2))</f>
        <v>0.27491929812000332</v>
      </c>
      <c r="AO613" s="89">
        <f>INDEX(LINEST((AV613:AY613),LN(AV612:AY612),TRUE,TRUE),3,1)</f>
        <v>0.36434834346631062</v>
      </c>
      <c r="AP613" s="89">
        <f>INDEX(LINEST((AV613:AY613),LN(AV612:AY612)),1)</f>
        <v>-1.6526863264433673E-3</v>
      </c>
      <c r="AQ613" s="90">
        <f>INDEX(LINEST(LN(AV613:AY613),SQRT(AV612:AY612),TRUE,TRUE),3,1)</f>
        <v>0.79952398834155891</v>
      </c>
      <c r="AR613" s="117">
        <f>INDEX(LINEST(LN(AV613:AY613),SQRT((AV612:AY612))),1)</f>
        <v>-5.1419198373589748E-5</v>
      </c>
      <c r="AS613" s="91">
        <f>INDEX(LINEST(1/(AV613:AY613),1/(SQRT(AV612:AY612)),TRUE,TRUE),3,1)</f>
        <v>0.13827977209146772</v>
      </c>
      <c r="AT613" s="91">
        <f>INDEX(LINEST(1/(AV613:AY613),1/SQRT(AV612:AY612)),1)</f>
        <v>-3.0461223412901752</v>
      </c>
      <c r="AU613" s="3"/>
      <c r="AV613" s="121">
        <v>0.26</v>
      </c>
      <c r="AW613" s="97">
        <v>0.26</v>
      </c>
      <c r="AX613" s="121">
        <v>0.26</v>
      </c>
      <c r="AY613" s="121">
        <v>0.24</v>
      </c>
      <c r="AZ613" s="11"/>
      <c r="BA613" s="11"/>
      <c r="BB613" s="11"/>
      <c r="BC613" s="11"/>
      <c r="BD613" s="11"/>
      <c r="BE613" s="11"/>
      <c r="BF613" s="11"/>
      <c r="BG613" s="11"/>
      <c r="BH613" s="11"/>
      <c r="BI613" s="11"/>
      <c r="BJ613" s="11"/>
      <c r="BK613" s="11"/>
      <c r="BL613" s="11"/>
      <c r="BM613" s="11"/>
      <c r="BN613" s="11"/>
      <c r="BO613" s="11"/>
      <c r="BP613" s="11"/>
      <c r="BQ613" s="11"/>
      <c r="BR613" s="11"/>
      <c r="BS613" s="11"/>
      <c r="BT613" s="11"/>
      <c r="BU613" s="11"/>
      <c r="BV613" s="11"/>
      <c r="BW613" s="11"/>
      <c r="BX613" s="11"/>
      <c r="BY613" s="11"/>
      <c r="BZ613" s="11"/>
      <c r="CA613" s="11"/>
      <c r="CB613" s="11"/>
      <c r="CC613" s="11"/>
      <c r="CD613" s="11"/>
      <c r="CE613" s="11"/>
      <c r="CF613" s="11"/>
      <c r="CG613" s="11"/>
      <c r="CH613" s="11"/>
      <c r="CI613" s="11"/>
      <c r="CJ613" s="11"/>
      <c r="CK613" s="11"/>
      <c r="CL613" s="11"/>
      <c r="CM613" s="11"/>
      <c r="CN613" s="11"/>
      <c r="CO613" s="11"/>
      <c r="CP613" s="11"/>
      <c r="CQ613" s="11"/>
      <c r="CR613" s="15"/>
      <c r="CS613" s="15"/>
      <c r="CT613" s="15"/>
      <c r="CU613" s="15"/>
    </row>
    <row r="614" spans="1:99" ht="12" customHeight="1" x14ac:dyDescent="0.2">
      <c r="A614" s="68">
        <v>43509</v>
      </c>
      <c r="B614" s="94"/>
      <c r="C614" s="94"/>
      <c r="D614" s="92"/>
      <c r="E614" s="105"/>
      <c r="F614" s="92"/>
      <c r="G614" s="92"/>
      <c r="H614" s="92"/>
      <c r="I614" s="92"/>
      <c r="J614" s="92"/>
      <c r="K614" s="107"/>
      <c r="L614" s="107"/>
      <c r="M614" s="92"/>
      <c r="N614" s="92"/>
      <c r="O614" s="92"/>
      <c r="P614" s="92"/>
      <c r="Q614" s="92"/>
      <c r="R614" s="69"/>
      <c r="S614" s="69"/>
      <c r="T614" s="92"/>
      <c r="U614" s="69"/>
      <c r="V614" s="92"/>
      <c r="W614" s="69"/>
      <c r="X614" s="92"/>
      <c r="Y614" s="87"/>
      <c r="Z614" s="92"/>
      <c r="AA614" s="92"/>
      <c r="AB614" s="69"/>
      <c r="AC614" s="69"/>
      <c r="AD614" s="69"/>
      <c r="AE614" s="69"/>
      <c r="AF614" s="88"/>
      <c r="AG614" s="72"/>
      <c r="AH614" s="4"/>
      <c r="AI614" s="119"/>
      <c r="AJ614" s="120"/>
      <c r="AK614" s="119"/>
      <c r="AL614" s="119"/>
      <c r="AM614" s="119"/>
      <c r="AN614" s="108"/>
      <c r="AO614" s="108"/>
      <c r="AP614" s="108"/>
      <c r="AQ614" s="72"/>
      <c r="AR614" s="110"/>
      <c r="AS614" s="72"/>
      <c r="AT614" s="72"/>
      <c r="AU614" s="4"/>
      <c r="AV614" s="122">
        <f>10*60</f>
        <v>600</v>
      </c>
      <c r="AW614" s="98">
        <f>24*3600</f>
        <v>86400</v>
      </c>
      <c r="AX614" s="122">
        <f>7*24*3600</f>
        <v>604800</v>
      </c>
      <c r="AY614" s="122">
        <f>30*24*3600</f>
        <v>2592000</v>
      </c>
      <c r="AZ614" s="11"/>
      <c r="BA614" s="11"/>
      <c r="BB614" s="11"/>
      <c r="BC614" s="11"/>
      <c r="BD614" s="11"/>
      <c r="BE614" s="11"/>
      <c r="BF614" s="11"/>
      <c r="BG614" s="11"/>
      <c r="BH614" s="11"/>
      <c r="BI614" s="11"/>
      <c r="BJ614" s="11"/>
      <c r="BK614" s="11"/>
      <c r="BL614" s="11"/>
      <c r="BM614" s="11"/>
      <c r="BN614" s="11"/>
      <c r="BO614" s="11"/>
      <c r="BP614" s="11"/>
      <c r="BQ614" s="11"/>
      <c r="BR614" s="11"/>
      <c r="BS614" s="11"/>
      <c r="BT614" s="11"/>
      <c r="BU614" s="11"/>
      <c r="BV614" s="11"/>
      <c r="BW614" s="11"/>
      <c r="BX614" s="11"/>
      <c r="BY614" s="11"/>
      <c r="BZ614" s="11"/>
      <c r="CA614" s="11"/>
      <c r="CB614" s="11"/>
      <c r="CC614" s="11"/>
      <c r="CD614" s="11"/>
      <c r="CE614" s="11"/>
      <c r="CF614" s="11"/>
      <c r="CG614" s="11"/>
      <c r="CH614" s="11"/>
      <c r="CI614" s="11"/>
      <c r="CJ614" s="11"/>
      <c r="CK614" s="11"/>
      <c r="CL614" s="11"/>
      <c r="CM614" s="11"/>
      <c r="CN614" s="11"/>
      <c r="CO614" s="11"/>
      <c r="CP614" s="11"/>
      <c r="CQ614" s="11"/>
      <c r="CR614" s="15"/>
      <c r="CS614" s="15"/>
      <c r="CT614" s="15"/>
      <c r="CU614" s="15"/>
    </row>
    <row r="615" spans="1:99" ht="12" customHeight="1" x14ac:dyDescent="0.2">
      <c r="A615" s="68">
        <v>43509</v>
      </c>
      <c r="B615" s="94" t="s">
        <v>287</v>
      </c>
      <c r="C615" s="94" t="s">
        <v>70</v>
      </c>
      <c r="D615" s="92">
        <v>2008</v>
      </c>
      <c r="E615" s="105">
        <v>1</v>
      </c>
      <c r="F615" s="92">
        <v>128</v>
      </c>
      <c r="G615" s="92">
        <v>32</v>
      </c>
      <c r="H615" s="92" t="s">
        <v>38</v>
      </c>
      <c r="I615" s="92" t="s">
        <v>711</v>
      </c>
      <c r="J615" s="92" t="s">
        <v>715</v>
      </c>
      <c r="K615" s="69">
        <f>IF(J615="syllables",1,IF(J615="trigrams",2,IF(J615="strings",3,IF(J615="visual array",4,IF(J615="characters",5,IF(J615="letters",6,IF(J615="free forms",7,IF(J615="odors",8,IF(J615="words",9,IF(J615="pictures",10,IF(J615="object pictures",11,IF(J615="faces",12,IF(J615="names",13,IF(J615="idioms",14,IF(J615="grades",15,IF(J615="syllable-digit pairs",16,IF(J615="trigram-word pairs",17,IF(J615="word-digit pairs",18,IF(J615="English-Swahili pairs",19,IF(J615="spatial position",20,IF(J615="word pairs",21,IF(J615="word triads",22,IF(J615="generated words",23,IF(J615="word definition pairs",24,IF(J615="math problems",25,IF(J615="famous faces",26,IF(J615="famous names",27,IF(J615="famous voices",28,IF(J615="television programs",29,IF(J615="race horses",30,IF(J615="new vocabulary",31,IF(J615="sentences",32,IF(J615="concepts",33,IF(J615="ad slides",34,IF(J615="scenes",35,IF(J615="famous scenes",36,IF(J615="poems",37,IF(J615="walk",38,IF(J615="faces and events",39,IF(J615="events and names",40,IF(J615="flashbulb",41,IF(J615="stories",42,IF(J615="course material",43,IF(J615="autobiographical",44,IF(J615="novels",45,IF(J615="public events",46,"99"))))))))))))))))))))))))))))))))))))))))))))))</f>
        <v>38</v>
      </c>
      <c r="L615" s="69">
        <f>IF(J615="syllables",1,IF(J615="trigrams",1,IF(J615="strings",1,IF(J615="visual array",1,IF(J615="characters",1,IF(J615="letters",1,IF(J615="free forms",1,IF(J615="odors",2,IF(J615="words",2,IF(J615="pictures",2,IF(J615="object pictures",2,IF(J615="faces",2,IF(J615="names",2,IF(J615="idioms","2",IF(J615="grades",2,IF(J615="syllable-digit pairs",3,IF(J615="trigram-word pairs",3,IF(J615="word-digit pairs",3,IF(J615="English-Swahili pairs",3,IF(J615="spatial position",3,IF(J615="word pairs",4,IF(J615="word triads",4,IF(J615="generated words",4,IF(J615="word definition pairs",4,IF(J615="math problems",4,IF(J615="famous faces",4,IF(J615="famous names",4,IF(J615="famous voices",4,IF(J615="television programs",4,IF(J615="race horses",4,IF(J615="new vocabulary",4,IF(J615="sentences",5,IF(J615="concepts",5,IF(J615="ad slides",5,IF(J615="scenes",5,IF(J615="famous scenes",5,IF(J615="poems",6,IF(J615="walk",6,IF(J615="faces and events",6,IF(J615="events and names",6,IF(J615="flashbulb",7,IF(J615="stories",7,IF(J615="course material",7,IF(J615="autobiographical",7,IF(J615="novels",7,IF(J615="public events",7,"99"))))))))))))))))))))))))))))))))))))))))))))))</f>
        <v>6</v>
      </c>
      <c r="M615" s="92">
        <v>0</v>
      </c>
      <c r="N615" s="92">
        <v>2</v>
      </c>
      <c r="O615" s="92">
        <v>0</v>
      </c>
      <c r="P615" s="92"/>
      <c r="Q615" s="69" t="s">
        <v>174</v>
      </c>
      <c r="R615" s="69">
        <f>IF(Q615="Free Recall",1,IF(Q615="Cued Recall",2,IF(Q615="Recognition",3,IF(Q615="Multiple Choice",4,IF(Q615="Savings",5,IF(Q615="Stem Completion",6,IF(Q615="Fragment Completion",7,IF(Q615="anagram solution",8,IF(Q615="Matching",9,IF(Q615="Problem Solving",10,"99"))))))))))</f>
        <v>1</v>
      </c>
      <c r="S615" s="69" t="s">
        <v>49</v>
      </c>
      <c r="T615" s="92" t="s">
        <v>261</v>
      </c>
      <c r="U615" s="69">
        <f>IF(T615="within",1,0)</f>
        <v>0</v>
      </c>
      <c r="V615" s="92">
        <v>7</v>
      </c>
      <c r="W615" s="69">
        <f>F615*V615</f>
        <v>896</v>
      </c>
      <c r="X615" s="92">
        <v>4</v>
      </c>
      <c r="Y615" s="87">
        <f>AV614</f>
        <v>600</v>
      </c>
      <c r="Z615" s="92" t="s">
        <v>185</v>
      </c>
      <c r="AA615" s="92">
        <f>30*24*3600</f>
        <v>2592000</v>
      </c>
      <c r="AB615" s="69" t="str">
        <f>IF(AA615&lt;60,"1",IF(AA615&lt;=43200,"2",IF(AA615&lt;=777600,"3","4")))</f>
        <v>4</v>
      </c>
      <c r="AC615" s="72">
        <f>AVERAGE(AV614:DA614)</f>
        <v>820950</v>
      </c>
      <c r="AD615" s="69" t="str">
        <f>IF(AC615&lt;60,"1",IF(AC615&lt;=43200,"2",IF(AC615&lt;=777600,"3","4")))</f>
        <v>4</v>
      </c>
      <c r="AE615" s="87">
        <f>AA615-Y615</f>
        <v>2591400</v>
      </c>
      <c r="AF615" s="88">
        <f>AV615</f>
        <v>0.54</v>
      </c>
      <c r="AG615" s="72">
        <f>((AW615-AV615)+(AX615-AW615)+(AY615-AX615))/3</f>
        <v>1.6666666666666646E-2</v>
      </c>
      <c r="AH615" s="4"/>
      <c r="AI615" s="72">
        <f>RSQ(AV615:AY615,AV614:AY614)</f>
        <v>0.81662388301484856</v>
      </c>
      <c r="AJ615" s="110">
        <f>SLOPE(AV615:AY615,AV614:AY614)</f>
        <v>2.4665727946080357E-8</v>
      </c>
      <c r="AK615" s="72">
        <f>INTERCEPT(AV615:AY615,AV614:AY614)</f>
        <v>0.52725067064266529</v>
      </c>
      <c r="AL615" s="72">
        <f>INDEX(LINEST(LN(AV615:AY615),LN(AV614:AY614),TRUE,TRUE),3,1)</f>
        <v>0.25470823856444619</v>
      </c>
      <c r="AM615" s="72">
        <f>INDEX(LINEST(LN(AV615:AY615),LN(AV614:AY614)),1)</f>
        <v>8.301262784942887E-3</v>
      </c>
      <c r="AN615" s="72">
        <f>EXP(INDEX(LINEST(LN(AV615:AY615),LN(AV614:AY614)),1,2))</f>
        <v>0.4971361067199459</v>
      </c>
      <c r="AO615" s="89">
        <f>INDEX(LINEST((AV615:AY615),LN(AV614:AY614),TRUE,TRUE),3,1)</f>
        <v>0.2659317526955679</v>
      </c>
      <c r="AP615" s="89">
        <f>INDEX(LINEST((AV615:AY615),LN(AV614:AY614)),1)</f>
        <v>4.6651128841770813E-3</v>
      </c>
      <c r="AQ615" s="90">
        <f>INDEX(LINEST(LN(AV615:AY615),SQRT(AV614:AY614),TRUE,TRUE),3,1)</f>
        <v>0.71939043759877219</v>
      </c>
      <c r="AR615" s="117">
        <f>INDEX(LINEST(LN(AV615:AY615),SQRT((AV614:AY614))),1)</f>
        <v>7.3213427441431769E-5</v>
      </c>
      <c r="AS615" s="91">
        <f>INDEX(LINEST(1/(AV615:AY615),1/(SQRT(AV614:AY614)),TRUE,TRUE),3,1)</f>
        <v>3.325535878775291E-2</v>
      </c>
      <c r="AT615" s="91">
        <f>INDEX(LINEST(1/(AV615:AY615),1/SQRT(AV614:AY614)),1)</f>
        <v>1.0205657133265034</v>
      </c>
      <c r="AU615" s="3"/>
      <c r="AV615" s="121">
        <v>0.54</v>
      </c>
      <c r="AW615" s="97">
        <v>0.51</v>
      </c>
      <c r="AX615" s="121">
        <v>0.55000000000000004</v>
      </c>
      <c r="AY615" s="121">
        <v>0.59</v>
      </c>
      <c r="AZ615" s="11"/>
      <c r="BA615" s="11"/>
      <c r="BB615" s="11"/>
      <c r="BC615" s="11"/>
      <c r="BD615" s="11"/>
      <c r="BE615" s="11"/>
      <c r="BF615" s="11"/>
      <c r="BG615" s="11"/>
      <c r="BH615" s="11"/>
      <c r="BI615" s="11"/>
      <c r="BJ615" s="11"/>
      <c r="BK615" s="11"/>
      <c r="BL615" s="11"/>
      <c r="BM615" s="11"/>
      <c r="BN615" s="11"/>
      <c r="BO615" s="11"/>
      <c r="BP615" s="11"/>
      <c r="BQ615" s="11"/>
      <c r="BR615" s="11"/>
      <c r="BS615" s="11"/>
      <c r="BT615" s="11"/>
      <c r="BU615" s="11"/>
      <c r="BV615" s="11"/>
      <c r="BW615" s="11"/>
      <c r="BX615" s="11"/>
      <c r="BY615" s="11"/>
      <c r="BZ615" s="11"/>
      <c r="CA615" s="11"/>
      <c r="CB615" s="11"/>
      <c r="CC615" s="11"/>
      <c r="CD615" s="11"/>
      <c r="CE615" s="11"/>
      <c r="CF615" s="11"/>
      <c r="CG615" s="11"/>
      <c r="CH615" s="11"/>
      <c r="CI615" s="11"/>
      <c r="CJ615" s="11"/>
      <c r="CK615" s="11"/>
      <c r="CL615" s="11"/>
      <c r="CM615" s="11"/>
      <c r="CN615" s="11"/>
      <c r="CO615" s="11"/>
      <c r="CP615" s="11"/>
      <c r="CQ615" s="11"/>
      <c r="CR615" s="15"/>
      <c r="CS615" s="15"/>
      <c r="CT615" s="15"/>
      <c r="CU615" s="15"/>
    </row>
    <row r="616" spans="1:99" ht="12" customHeight="1" x14ac:dyDescent="0.2">
      <c r="A616" s="68">
        <v>43509</v>
      </c>
      <c r="B616" s="94"/>
      <c r="C616" s="94"/>
      <c r="D616" s="92"/>
      <c r="E616" s="105"/>
      <c r="F616" s="92"/>
      <c r="G616" s="92"/>
      <c r="H616" s="92"/>
      <c r="I616" s="92"/>
      <c r="J616" s="92"/>
      <c r="K616" s="107"/>
      <c r="L616" s="107"/>
      <c r="M616" s="92"/>
      <c r="N616" s="92"/>
      <c r="O616" s="92"/>
      <c r="P616" s="92"/>
      <c r="Q616" s="92"/>
      <c r="R616" s="69"/>
      <c r="S616" s="69"/>
      <c r="T616" s="92"/>
      <c r="U616" s="69"/>
      <c r="V616" s="92"/>
      <c r="W616" s="69"/>
      <c r="X616" s="92"/>
      <c r="Y616" s="87"/>
      <c r="Z616" s="92"/>
      <c r="AA616" s="92"/>
      <c r="AB616" s="69"/>
      <c r="AC616" s="69"/>
      <c r="AD616" s="69"/>
      <c r="AE616" s="69"/>
      <c r="AF616" s="88"/>
      <c r="AG616" s="72"/>
      <c r="AH616" s="4"/>
      <c r="AI616" s="119"/>
      <c r="AJ616" s="120"/>
      <c r="AK616" s="119"/>
      <c r="AL616" s="119"/>
      <c r="AM616" s="119"/>
      <c r="AN616" s="108"/>
      <c r="AO616" s="108"/>
      <c r="AP616" s="108"/>
      <c r="AQ616" s="72"/>
      <c r="AR616" s="110"/>
      <c r="AS616" s="72"/>
      <c r="AT616" s="72"/>
      <c r="AU616" s="4"/>
      <c r="AV616" s="122">
        <f>10*60</f>
        <v>600</v>
      </c>
      <c r="AW616" s="98">
        <f>24*3600</f>
        <v>86400</v>
      </c>
      <c r="AX616" s="122">
        <f>7*24*3600</f>
        <v>604800</v>
      </c>
      <c r="AY616" s="122">
        <f>30*24*3600</f>
        <v>2592000</v>
      </c>
      <c r="AZ616" s="11"/>
      <c r="BA616" s="11"/>
      <c r="BB616" s="11"/>
      <c r="BC616" s="11"/>
      <c r="BD616" s="11"/>
      <c r="BE616" s="11"/>
      <c r="BF616" s="11"/>
      <c r="BG616" s="11"/>
      <c r="BH616" s="11"/>
      <c r="BI616" s="11"/>
      <c r="BJ616" s="11"/>
      <c r="BK616" s="11"/>
      <c r="BL616" s="11"/>
      <c r="BM616" s="11"/>
      <c r="BN616" s="11"/>
      <c r="BO616" s="11"/>
      <c r="BP616" s="11"/>
      <c r="BQ616" s="11"/>
      <c r="BR616" s="11"/>
      <c r="BS616" s="11"/>
      <c r="BT616" s="11"/>
      <c r="BU616" s="11"/>
      <c r="BV616" s="11"/>
      <c r="BW616" s="11"/>
      <c r="BX616" s="11"/>
      <c r="BY616" s="11"/>
      <c r="BZ616" s="11"/>
      <c r="CA616" s="11"/>
      <c r="CB616" s="11"/>
      <c r="CC616" s="11"/>
      <c r="CD616" s="11"/>
      <c r="CE616" s="11"/>
      <c r="CF616" s="11"/>
      <c r="CG616" s="11"/>
      <c r="CH616" s="11"/>
      <c r="CI616" s="11"/>
      <c r="CJ616" s="11"/>
      <c r="CK616" s="11"/>
      <c r="CL616" s="11"/>
      <c r="CM616" s="11"/>
      <c r="CN616" s="11"/>
      <c r="CO616" s="11"/>
      <c r="CP616" s="11"/>
      <c r="CQ616" s="11"/>
      <c r="CR616" s="15"/>
      <c r="CS616" s="15"/>
      <c r="CT616" s="15"/>
      <c r="CU616" s="15"/>
    </row>
    <row r="617" spans="1:99" ht="12" customHeight="1" x14ac:dyDescent="0.2">
      <c r="A617" s="68">
        <v>43509</v>
      </c>
      <c r="B617" s="94" t="s">
        <v>287</v>
      </c>
      <c r="C617" s="94" t="s">
        <v>70</v>
      </c>
      <c r="D617" s="92">
        <v>2008</v>
      </c>
      <c r="E617" s="105">
        <v>1</v>
      </c>
      <c r="F617" s="92">
        <v>128</v>
      </c>
      <c r="G617" s="92">
        <v>32</v>
      </c>
      <c r="H617" s="92" t="s">
        <v>38</v>
      </c>
      <c r="I617" s="92" t="s">
        <v>712</v>
      </c>
      <c r="J617" s="92" t="s">
        <v>715</v>
      </c>
      <c r="K617" s="69">
        <f>IF(J617="syllables",1,IF(J617="trigrams",2,IF(J617="strings",3,IF(J617="visual array",4,IF(J617="characters",5,IF(J617="letters",6,IF(J617="free forms",7,IF(J617="odors",8,IF(J617="words",9,IF(J617="pictures",10,IF(J617="object pictures",11,IF(J617="faces",12,IF(J617="names",13,IF(J617="idioms",14,IF(J617="grades",15,IF(J617="syllable-digit pairs",16,IF(J617="trigram-word pairs",17,IF(J617="word-digit pairs",18,IF(J617="English-Swahili pairs",19,IF(J617="spatial position",20,IF(J617="word pairs",21,IF(J617="word triads",22,IF(J617="generated words",23,IF(J617="word definition pairs",24,IF(J617="math problems",25,IF(J617="famous faces",26,IF(J617="famous names",27,IF(J617="famous voices",28,IF(J617="television programs",29,IF(J617="race horses",30,IF(J617="new vocabulary",31,IF(J617="sentences",32,IF(J617="concepts",33,IF(J617="ad slides",34,IF(J617="scenes",35,IF(J617="famous scenes",36,IF(J617="poems",37,IF(J617="walk",38,IF(J617="faces and events",39,IF(J617="events and names",40,IF(J617="flashbulb",41,IF(J617="stories",42,IF(J617="course material",43,IF(J617="autobiographical",44,IF(J617="novels",45,IF(J617="public events",46,"99"))))))))))))))))))))))))))))))))))))))))))))))</f>
        <v>38</v>
      </c>
      <c r="L617" s="69">
        <f>IF(J617="syllables",1,IF(J617="trigrams",1,IF(J617="strings",1,IF(J617="visual array",1,IF(J617="characters",1,IF(J617="letters",1,IF(J617="free forms",1,IF(J617="odors",2,IF(J617="words",2,IF(J617="pictures",2,IF(J617="object pictures",2,IF(J617="faces",2,IF(J617="names",2,IF(J617="idioms","2",IF(J617="grades",2,IF(J617="syllable-digit pairs",3,IF(J617="trigram-word pairs",3,IF(J617="word-digit pairs",3,IF(J617="English-Swahili pairs",3,IF(J617="spatial position",3,IF(J617="word pairs",4,IF(J617="word triads",4,IF(J617="generated words",4,IF(J617="word definition pairs",4,IF(J617="math problems",4,IF(J617="famous faces",4,IF(J617="famous names",4,IF(J617="famous voices",4,IF(J617="television programs",4,IF(J617="race horses",4,IF(J617="new vocabulary",4,IF(J617="sentences",5,IF(J617="concepts",5,IF(J617="ad slides",5,IF(J617="scenes",5,IF(J617="famous scenes",5,IF(J617="poems",6,IF(J617="walk",6,IF(J617="faces and events",6,IF(J617="events and names",6,IF(J617="flashbulb",7,IF(J617="stories",7,IF(J617="course material",7,IF(J617="autobiographical",7,IF(J617="novels",7,IF(J617="public events",7,"99"))))))))))))))))))))))))))))))))))))))))))))))</f>
        <v>6</v>
      </c>
      <c r="M617" s="92">
        <v>0</v>
      </c>
      <c r="N617" s="92">
        <v>2</v>
      </c>
      <c r="O617" s="92">
        <v>0</v>
      </c>
      <c r="P617" s="92"/>
      <c r="Q617" s="69" t="s">
        <v>174</v>
      </c>
      <c r="R617" s="69">
        <f>IF(Q617="Free Recall",1,IF(Q617="Cued Recall",2,IF(Q617="Recognition",3,IF(Q617="Multiple Choice",4,IF(Q617="Savings",5,IF(Q617="Stem Completion",6,IF(Q617="Fragment Completion",7,IF(Q617="anagram solution",8,IF(Q617="Matching",9,IF(Q617="Problem Solving",10,"99"))))))))))</f>
        <v>1</v>
      </c>
      <c r="S617" s="69" t="s">
        <v>49</v>
      </c>
      <c r="T617" s="92" t="s">
        <v>261</v>
      </c>
      <c r="U617" s="69">
        <f>IF(T617="within",1,0)</f>
        <v>0</v>
      </c>
      <c r="V617" s="92">
        <v>7</v>
      </c>
      <c r="W617" s="69">
        <f>F617*V617</f>
        <v>896</v>
      </c>
      <c r="X617" s="92">
        <v>4</v>
      </c>
      <c r="Y617" s="87">
        <f>AV616</f>
        <v>600</v>
      </c>
      <c r="Z617" s="92" t="s">
        <v>185</v>
      </c>
      <c r="AA617" s="92">
        <f>30*24*3600</f>
        <v>2592000</v>
      </c>
      <c r="AB617" s="69" t="str">
        <f>IF(AA617&lt;60,"1",IF(AA617&lt;=43200,"2",IF(AA617&lt;=777600,"3","4")))</f>
        <v>4</v>
      </c>
      <c r="AC617" s="72">
        <f>AVERAGE(AV616:DA616)</f>
        <v>820950</v>
      </c>
      <c r="AD617" s="69" t="str">
        <f>IF(AC617&lt;60,"1",IF(AC617&lt;=43200,"2",IF(AC617&lt;=777600,"3","4")))</f>
        <v>4</v>
      </c>
      <c r="AE617" s="87">
        <f>AA617-Y617</f>
        <v>2591400</v>
      </c>
      <c r="AF617" s="88">
        <f>AV617</f>
        <v>7.0000000000000007E-2</v>
      </c>
      <c r="AG617" s="72">
        <f>((AW617-AV617)+(AX617-AW617)+(AY617-AX617))/3</f>
        <v>-6.666666666666668E-3</v>
      </c>
      <c r="AH617" s="4"/>
      <c r="AI617" s="72">
        <f>RSQ(AV617:AY617,AV616:AY616)</f>
        <v>0.71408182224399275</v>
      </c>
      <c r="AJ617" s="110">
        <f>SLOPE(AV617:AY617,AV616:AY616)</f>
        <v>-1.1399773662898988E-8</v>
      </c>
      <c r="AK617" s="72">
        <f>INTERCEPT(AV617:AY617,AV616:AY616)</f>
        <v>7.9358644188556926E-2</v>
      </c>
      <c r="AL617" s="72">
        <f>INDEX(LINEST(LN(AV617:AY617),LN(AV616:AY616),TRUE,TRUE),3,1)</f>
        <v>0.18486019106647461</v>
      </c>
      <c r="AM617" s="72">
        <f>INDEX(LINEST(LN(AV617:AY617),LN(AV616:AY616)),1)</f>
        <v>-2.8396505986087468E-2</v>
      </c>
      <c r="AN617" s="72">
        <f>EXP(INDEX(LINEST(LN(AV617:AY617),LN(AV616:AY616)),1,2))</f>
        <v>9.4884468815301964E-2</v>
      </c>
      <c r="AO617" s="89">
        <f>INDEX(LINEST((AV617:AY617),LN(AV616:AY616),TRUE,TRUE),3,1)</f>
        <v>0.14453615269488837</v>
      </c>
      <c r="AP617" s="89">
        <f>INDEX(LINEST((AV617:AY617),LN(AV616:AY616)),1)</f>
        <v>-1.6998266960237859E-3</v>
      </c>
      <c r="AQ617" s="90">
        <f>INDEX(LINEST(LN(AV617:AY617),SQRT(AV616:AY616),TRUE,TRUE),3,1)</f>
        <v>0.66346869250863216</v>
      </c>
      <c r="AR617" s="117">
        <f>INDEX(LINEST(LN(AV617:AY617),SQRT((AV616:AY616))),1)</f>
        <v>-2.8231838879614804E-4</v>
      </c>
      <c r="AS617" s="91">
        <f>INDEX(LINEST(1/(AV617:AY617),1/(SQRT(AV616:AY616)),TRUE,TRUE),3,1)</f>
        <v>2.8283671566077195E-2</v>
      </c>
      <c r="AT617" s="91">
        <f>INDEX(LINEST(1/(AV617:AY617),1/SQRT(AV616:AY616)),1)</f>
        <v>-31.825804979023701</v>
      </c>
      <c r="AU617" s="3"/>
      <c r="AV617" s="121">
        <v>7.0000000000000007E-2</v>
      </c>
      <c r="AW617" s="97">
        <v>0.09</v>
      </c>
      <c r="AX617" s="121">
        <v>7.0000000000000007E-2</v>
      </c>
      <c r="AY617" s="121">
        <v>0.05</v>
      </c>
      <c r="AZ617" s="11"/>
      <c r="BA617" s="11"/>
      <c r="BB617" s="11"/>
      <c r="BC617" s="11"/>
      <c r="BD617" s="11"/>
      <c r="BE617" s="11"/>
      <c r="BF617" s="11"/>
      <c r="BG617" s="11"/>
      <c r="BH617" s="11"/>
      <c r="BI617" s="11"/>
      <c r="BJ617" s="11"/>
      <c r="BK617" s="11"/>
      <c r="BL617" s="11"/>
      <c r="BM617" s="11"/>
      <c r="BN617" s="11"/>
      <c r="BO617" s="11"/>
      <c r="BP617" s="11"/>
      <c r="BQ617" s="11"/>
      <c r="BR617" s="11"/>
      <c r="BS617" s="11"/>
      <c r="BT617" s="11"/>
      <c r="BU617" s="11"/>
      <c r="BV617" s="11"/>
      <c r="BW617" s="11"/>
      <c r="BX617" s="11"/>
      <c r="BY617" s="11"/>
      <c r="BZ617" s="11"/>
      <c r="CA617" s="11"/>
      <c r="CB617" s="11"/>
      <c r="CC617" s="11"/>
      <c r="CD617" s="11"/>
      <c r="CE617" s="11"/>
      <c r="CF617" s="11"/>
      <c r="CG617" s="11"/>
      <c r="CH617" s="11"/>
      <c r="CI617" s="11"/>
      <c r="CJ617" s="11"/>
      <c r="CK617" s="11"/>
      <c r="CL617" s="11"/>
      <c r="CM617" s="11"/>
      <c r="CN617" s="11"/>
      <c r="CO617" s="11"/>
      <c r="CP617" s="11"/>
      <c r="CQ617" s="11"/>
      <c r="CR617" s="15"/>
      <c r="CS617" s="15"/>
      <c r="CT617" s="15"/>
      <c r="CU617" s="15"/>
    </row>
    <row r="618" spans="1:99" ht="12" customHeight="1" x14ac:dyDescent="0.2">
      <c r="A618" s="68">
        <v>43509</v>
      </c>
      <c r="B618" s="94"/>
      <c r="C618" s="94"/>
      <c r="D618" s="92"/>
      <c r="E618" s="105"/>
      <c r="F618" s="92"/>
      <c r="G618" s="92"/>
      <c r="H618" s="92"/>
      <c r="I618" s="92"/>
      <c r="J618" s="92"/>
      <c r="K618" s="107"/>
      <c r="L618" s="107"/>
      <c r="M618" s="92"/>
      <c r="N618" s="92"/>
      <c r="O618" s="92"/>
      <c r="P618" s="92"/>
      <c r="Q618" s="92"/>
      <c r="R618" s="69"/>
      <c r="S618" s="69"/>
      <c r="T618" s="92"/>
      <c r="U618" s="69"/>
      <c r="V618" s="92"/>
      <c r="W618" s="69"/>
      <c r="X618" s="92"/>
      <c r="Y618" s="87"/>
      <c r="Z618" s="92"/>
      <c r="AA618" s="92"/>
      <c r="AB618" s="69"/>
      <c r="AC618" s="69"/>
      <c r="AD618" s="69"/>
      <c r="AE618" s="69"/>
      <c r="AF618" s="88"/>
      <c r="AG618" s="72"/>
      <c r="AH618" s="4"/>
      <c r="AI618" s="119"/>
      <c r="AJ618" s="120"/>
      <c r="AK618" s="119"/>
      <c r="AL618" s="119"/>
      <c r="AM618" s="119"/>
      <c r="AN618" s="108"/>
      <c r="AO618" s="108"/>
      <c r="AP618" s="108"/>
      <c r="AQ618" s="72"/>
      <c r="AR618" s="110"/>
      <c r="AS618" s="72"/>
      <c r="AT618" s="72"/>
      <c r="AU618" s="4"/>
      <c r="AV618" s="122">
        <f>10*60</f>
        <v>600</v>
      </c>
      <c r="AW618" s="98">
        <f>24*3600</f>
        <v>86400</v>
      </c>
      <c r="AX618" s="122">
        <f>7*24*3600</f>
        <v>604800</v>
      </c>
      <c r="AY618" s="122">
        <f>30*24*3600</f>
        <v>2592000</v>
      </c>
      <c r="AZ618" s="11"/>
      <c r="BA618" s="11"/>
      <c r="BB618" s="11"/>
      <c r="BC618" s="11"/>
      <c r="BD618" s="11"/>
      <c r="BE618" s="11"/>
      <c r="BF618" s="11"/>
      <c r="BG618" s="11"/>
      <c r="BH618" s="11"/>
      <c r="BI618" s="11"/>
      <c r="BJ618" s="11"/>
      <c r="BK618" s="11"/>
      <c r="BL618" s="11"/>
      <c r="BM618" s="11"/>
      <c r="BN618" s="11"/>
      <c r="BO618" s="11"/>
      <c r="BP618" s="11"/>
      <c r="BQ618" s="11"/>
      <c r="BR618" s="11"/>
      <c r="BS618" s="11"/>
      <c r="BT618" s="11"/>
      <c r="BU618" s="11"/>
      <c r="BV618" s="11"/>
      <c r="BW618" s="11"/>
      <c r="BX618" s="11"/>
      <c r="BY618" s="11"/>
      <c r="BZ618" s="11"/>
      <c r="CA618" s="11"/>
      <c r="CB618" s="11"/>
      <c r="CC618" s="11"/>
      <c r="CD618" s="11"/>
      <c r="CE618" s="11"/>
      <c r="CF618" s="11"/>
      <c r="CG618" s="11"/>
      <c r="CH618" s="11"/>
      <c r="CI618" s="11"/>
      <c r="CJ618" s="11"/>
      <c r="CK618" s="11"/>
      <c r="CL618" s="11"/>
      <c r="CM618" s="11"/>
      <c r="CN618" s="11"/>
      <c r="CO618" s="11"/>
      <c r="CP618" s="11"/>
      <c r="CQ618" s="11"/>
      <c r="CR618" s="15"/>
      <c r="CS618" s="15"/>
      <c r="CT618" s="15"/>
      <c r="CU618" s="15"/>
    </row>
    <row r="619" spans="1:99" ht="12" customHeight="1" x14ac:dyDescent="0.2">
      <c r="A619" s="68">
        <v>43509</v>
      </c>
      <c r="B619" s="94" t="s">
        <v>287</v>
      </c>
      <c r="C619" s="94" t="s">
        <v>70</v>
      </c>
      <c r="D619" s="92">
        <v>2008</v>
      </c>
      <c r="E619" s="105">
        <v>1</v>
      </c>
      <c r="F619" s="92">
        <v>128</v>
      </c>
      <c r="G619" s="92">
        <v>32</v>
      </c>
      <c r="H619" s="92" t="s">
        <v>38</v>
      </c>
      <c r="I619" s="92" t="s">
        <v>713</v>
      </c>
      <c r="J619" s="92" t="s">
        <v>715</v>
      </c>
      <c r="K619" s="69">
        <f>IF(J619="syllables",1,IF(J619="trigrams",2,IF(J619="strings",3,IF(J619="visual array",4,IF(J619="characters",5,IF(J619="letters",6,IF(J619="free forms",7,IF(J619="odors",8,IF(J619="words",9,IF(J619="pictures",10,IF(J619="object pictures",11,IF(J619="faces",12,IF(J619="names",13,IF(J619="idioms",14,IF(J619="grades",15,IF(J619="syllable-digit pairs",16,IF(J619="trigram-word pairs",17,IF(J619="word-digit pairs",18,IF(J619="English-Swahili pairs",19,IF(J619="spatial position",20,IF(J619="word pairs",21,IF(J619="word triads",22,IF(J619="generated words",23,IF(J619="word definition pairs",24,IF(J619="math problems",25,IF(J619="famous faces",26,IF(J619="famous names",27,IF(J619="famous voices",28,IF(J619="television programs",29,IF(J619="race horses",30,IF(J619="new vocabulary",31,IF(J619="sentences",32,IF(J619="concepts",33,IF(J619="ad slides",34,IF(J619="scenes",35,IF(J619="famous scenes",36,IF(J619="poems",37,IF(J619="walk",38,IF(J619="faces and events",39,IF(J619="events and names",40,IF(J619="flashbulb",41,IF(J619="stories",42,IF(J619="course material",43,IF(J619="autobiographical",44,IF(J619="novels",45,IF(J619="public events",46,"99"))))))))))))))))))))))))))))))))))))))))))))))</f>
        <v>38</v>
      </c>
      <c r="L619" s="69">
        <f>IF(J619="syllables",1,IF(J619="trigrams",1,IF(J619="strings",1,IF(J619="visual array",1,IF(J619="characters",1,IF(J619="letters",1,IF(J619="free forms",1,IF(J619="odors",2,IF(J619="words",2,IF(J619="pictures",2,IF(J619="object pictures",2,IF(J619="faces",2,IF(J619="names",2,IF(J619="idioms","2",IF(J619="grades",2,IF(J619="syllable-digit pairs",3,IF(J619="trigram-word pairs",3,IF(J619="word-digit pairs",3,IF(J619="English-Swahili pairs",3,IF(J619="spatial position",3,IF(J619="word pairs",4,IF(J619="word triads",4,IF(J619="generated words",4,IF(J619="word definition pairs",4,IF(J619="math problems",4,IF(J619="famous faces",4,IF(J619="famous names",4,IF(J619="famous voices",4,IF(J619="television programs",4,IF(J619="race horses",4,IF(J619="new vocabulary",4,IF(J619="sentences",5,IF(J619="concepts",5,IF(J619="ad slides",5,IF(J619="scenes",5,IF(J619="famous scenes",5,IF(J619="poems",6,IF(J619="walk",6,IF(J619="faces and events",6,IF(J619="events and names",6,IF(J619="flashbulb",7,IF(J619="stories",7,IF(J619="course material",7,IF(J619="autobiographical",7,IF(J619="novels",7,IF(J619="public events",7,"99"))))))))))))))))))))))))))))))))))))))))))))))</f>
        <v>6</v>
      </c>
      <c r="M619" s="92">
        <v>0</v>
      </c>
      <c r="N619" s="92">
        <v>2</v>
      </c>
      <c r="O619" s="92">
        <v>0</v>
      </c>
      <c r="P619" s="92"/>
      <c r="Q619" s="69" t="s">
        <v>174</v>
      </c>
      <c r="R619" s="69">
        <f>IF(Q619="Free Recall",1,IF(Q619="Cued Recall",2,IF(Q619="Recognition",3,IF(Q619="Multiple Choice",4,IF(Q619="Savings",5,IF(Q619="Stem Completion",6,IF(Q619="Fragment Completion",7,IF(Q619="anagram solution",8,IF(Q619="Matching",9,IF(Q619="Problem Solving",10,"99"))))))))))</f>
        <v>1</v>
      </c>
      <c r="S619" s="69" t="s">
        <v>49</v>
      </c>
      <c r="T619" s="92" t="s">
        <v>261</v>
      </c>
      <c r="U619" s="69">
        <f>IF(T619="within",1,0)</f>
        <v>0</v>
      </c>
      <c r="V619" s="92">
        <v>7</v>
      </c>
      <c r="W619" s="69">
        <f>F619*V619</f>
        <v>896</v>
      </c>
      <c r="X619" s="92">
        <v>4</v>
      </c>
      <c r="Y619" s="87">
        <f>AV618</f>
        <v>600</v>
      </c>
      <c r="Z619" s="92" t="s">
        <v>185</v>
      </c>
      <c r="AA619" s="92">
        <f>30*24*3600</f>
        <v>2592000</v>
      </c>
      <c r="AB619" s="69" t="str">
        <f>IF(AA619&lt;60,"1",IF(AA619&lt;=43200,"2",IF(AA619&lt;=777600,"3","4")))</f>
        <v>4</v>
      </c>
      <c r="AC619" s="72">
        <f>AVERAGE(AV618:DA618)</f>
        <v>820950</v>
      </c>
      <c r="AD619" s="69" t="str">
        <f>IF(AC619&lt;60,"1",IF(AC619&lt;=43200,"2",IF(AC619&lt;=777600,"3","4")))</f>
        <v>4</v>
      </c>
      <c r="AE619" s="87">
        <f>AA619-Y619</f>
        <v>2591400</v>
      </c>
      <c r="AF619" s="88">
        <f>AV619</f>
        <v>0.13</v>
      </c>
      <c r="AG619" s="93">
        <f>((AW619-AV619)+(AX619-AW619)+(AY619-AX619))/3</f>
        <v>-3.3333333333333361E-3</v>
      </c>
      <c r="AH619" s="4"/>
      <c r="AI619" s="72">
        <f>RSQ(AV619:AY619,AV618:AY618)</f>
        <v>0.25057372939798056</v>
      </c>
      <c r="AJ619" s="110">
        <f>SLOPE(AV619:AY619,AV618:AY618)</f>
        <v>-1.36631446730166E-8</v>
      </c>
      <c r="AK619" s="72">
        <f>INTERCEPT(AV619:AY619,AV618:AY618)</f>
        <v>0.16371675861931301</v>
      </c>
      <c r="AL619" s="72">
        <f>INDEX(LINEST(LN(AV619:AY619),LN(AV618:AY618),TRUE,TRUE),3,1)</f>
        <v>3.000714663327592E-2</v>
      </c>
      <c r="AM619" s="72">
        <f>INDEX(LINEST(LN(AV619:AY619),LN(AV618:AY618)),1)</f>
        <v>1.031189540628568E-2</v>
      </c>
      <c r="AN619" s="72">
        <f>EXP(INDEX(LINEST(LN(AV619:AY619),LN(AV618:AY618)),1,2))</f>
        <v>0.13312344511257129</v>
      </c>
      <c r="AO619" s="89">
        <f>INDEX(LINEST((AV619:AY619),LN(AV618:AY618),TRUE,TRUE),3,1)</f>
        <v>4.2069324894305857E-2</v>
      </c>
      <c r="AP619" s="89">
        <f>INDEX(LINEST((AV619:AY619),LN(AV618:AY618)),1)</f>
        <v>1.8554951798057228E-3</v>
      </c>
      <c r="AQ619" s="90">
        <f>INDEX(LINEST(LN(AV619:AY619),SQRT(AV618:AY618),TRUE,TRUE),3,1)</f>
        <v>9.3706486608619521E-2</v>
      </c>
      <c r="AR619" s="117">
        <f>INDEX(LINEST(LN(AV619:AY619),SQRT((AV618:AY618))),1)</f>
        <v>-9.5630564381157806E-5</v>
      </c>
      <c r="AS619" s="91">
        <f>INDEX(LINEST(1/(AV619:AY619),1/(SQRT(AV618:AY618)),TRUE,TRUE),3,1)</f>
        <v>0.14587507411031103</v>
      </c>
      <c r="AT619" s="91">
        <f>INDEX(LINEST(1/(AV619:AY619),1/SQRT(AV618:AY618)),1)</f>
        <v>28.405744178689922</v>
      </c>
      <c r="AU619" s="3"/>
      <c r="AV619" s="121">
        <v>0.13</v>
      </c>
      <c r="AW619" s="97">
        <v>0.17</v>
      </c>
      <c r="AX619" s="121">
        <v>0.19</v>
      </c>
      <c r="AY619" s="121">
        <v>0.12</v>
      </c>
      <c r="AZ619" s="11"/>
      <c r="BA619" s="11"/>
      <c r="BB619" s="11"/>
      <c r="BC619" s="11"/>
      <c r="BD619" s="11"/>
      <c r="BE619" s="11"/>
      <c r="BF619" s="11"/>
      <c r="BG619" s="11"/>
      <c r="BH619" s="11"/>
      <c r="BI619" s="11"/>
      <c r="BJ619" s="11"/>
      <c r="BK619" s="11"/>
      <c r="BL619" s="11"/>
      <c r="BM619" s="11"/>
      <c r="BN619" s="11"/>
      <c r="BO619" s="11"/>
      <c r="BP619" s="11"/>
      <c r="BQ619" s="11"/>
      <c r="BR619" s="11"/>
      <c r="BS619" s="11"/>
      <c r="BT619" s="11"/>
      <c r="BU619" s="11"/>
      <c r="BV619" s="11"/>
      <c r="BW619" s="11"/>
      <c r="BX619" s="11"/>
      <c r="BY619" s="11"/>
      <c r="BZ619" s="11"/>
      <c r="CA619" s="11"/>
      <c r="CB619" s="11"/>
      <c r="CC619" s="11"/>
      <c r="CD619" s="11"/>
      <c r="CE619" s="11"/>
      <c r="CF619" s="11"/>
      <c r="CG619" s="11"/>
      <c r="CH619" s="11"/>
      <c r="CI619" s="11"/>
      <c r="CJ619" s="11"/>
      <c r="CK619" s="11"/>
      <c r="CL619" s="11"/>
      <c r="CM619" s="11"/>
      <c r="CN619" s="11"/>
      <c r="CO619" s="11"/>
      <c r="CP619" s="11"/>
      <c r="CQ619" s="11"/>
      <c r="CR619" s="15"/>
      <c r="CS619" s="15"/>
      <c r="CT619" s="15"/>
      <c r="CU619" s="15"/>
    </row>
    <row r="620" spans="1:99" ht="12" customHeight="1" x14ac:dyDescent="0.2">
      <c r="A620" s="68">
        <v>43509</v>
      </c>
      <c r="B620" s="94"/>
      <c r="C620" s="94"/>
      <c r="D620" s="92"/>
      <c r="E620" s="105"/>
      <c r="F620" s="92"/>
      <c r="G620" s="92"/>
      <c r="H620" s="92"/>
      <c r="I620" s="92"/>
      <c r="J620" s="92"/>
      <c r="K620" s="107"/>
      <c r="L620" s="107"/>
      <c r="M620" s="92"/>
      <c r="N620" s="92"/>
      <c r="O620" s="92"/>
      <c r="P620" s="92"/>
      <c r="Q620" s="92"/>
      <c r="R620" s="69"/>
      <c r="S620" s="69"/>
      <c r="T620" s="92"/>
      <c r="U620" s="69"/>
      <c r="V620" s="92"/>
      <c r="W620" s="69"/>
      <c r="X620" s="92"/>
      <c r="Y620" s="87"/>
      <c r="Z620" s="92"/>
      <c r="AA620" s="92"/>
      <c r="AB620" s="69"/>
      <c r="AC620" s="69"/>
      <c r="AD620" s="69"/>
      <c r="AE620" s="69"/>
      <c r="AF620" s="88"/>
      <c r="AG620" s="72"/>
      <c r="AH620" s="4"/>
      <c r="AI620" s="119"/>
      <c r="AJ620" s="120"/>
      <c r="AK620" s="119"/>
      <c r="AL620" s="119"/>
      <c r="AM620" s="119"/>
      <c r="AN620" s="108"/>
      <c r="AO620" s="108"/>
      <c r="AP620" s="108"/>
      <c r="AQ620" s="72"/>
      <c r="AR620" s="110"/>
      <c r="AS620" s="72"/>
      <c r="AT620" s="72"/>
      <c r="AU620" s="4"/>
      <c r="AV620" s="122">
        <f>10*60</f>
        <v>600</v>
      </c>
      <c r="AW620" s="98">
        <f>24*3600</f>
        <v>86400</v>
      </c>
      <c r="AX620" s="122">
        <f>7*24*3600</f>
        <v>604800</v>
      </c>
      <c r="AY620" s="122">
        <f>30*24*3600</f>
        <v>2592000</v>
      </c>
      <c r="AZ620" s="11"/>
      <c r="BA620" s="11"/>
      <c r="BB620" s="11"/>
      <c r="BC620" s="11"/>
      <c r="BD620" s="11"/>
      <c r="BE620" s="11"/>
      <c r="BF620" s="11"/>
      <c r="BG620" s="11"/>
      <c r="BH620" s="11"/>
      <c r="BI620" s="11"/>
      <c r="BJ620" s="11"/>
      <c r="BK620" s="11"/>
      <c r="BL620" s="11"/>
      <c r="BM620" s="11"/>
      <c r="BN620" s="11"/>
      <c r="BO620" s="11"/>
      <c r="BP620" s="11"/>
      <c r="BQ620" s="11"/>
      <c r="BR620" s="11"/>
      <c r="BS620" s="11"/>
      <c r="BT620" s="11"/>
      <c r="BU620" s="11"/>
      <c r="BV620" s="11"/>
      <c r="BW620" s="11"/>
      <c r="BX620" s="11"/>
      <c r="BY620" s="11"/>
      <c r="BZ620" s="11"/>
      <c r="CA620" s="11"/>
      <c r="CB620" s="11"/>
      <c r="CC620" s="11"/>
      <c r="CD620" s="11"/>
      <c r="CE620" s="11"/>
      <c r="CF620" s="11"/>
      <c r="CG620" s="11"/>
      <c r="CH620" s="11"/>
      <c r="CI620" s="11"/>
      <c r="CJ620" s="11"/>
      <c r="CK620" s="11"/>
      <c r="CL620" s="11"/>
      <c r="CM620" s="11"/>
      <c r="CN620" s="11"/>
      <c r="CO620" s="11"/>
      <c r="CP620" s="11"/>
      <c r="CQ620" s="11"/>
      <c r="CR620" s="15"/>
      <c r="CS620" s="15"/>
      <c r="CT620" s="15"/>
      <c r="CU620" s="15"/>
    </row>
    <row r="621" spans="1:99" ht="12" customHeight="1" x14ac:dyDescent="0.2">
      <c r="A621" s="68">
        <v>43509</v>
      </c>
      <c r="B621" s="94" t="s">
        <v>287</v>
      </c>
      <c r="C621" s="94" t="s">
        <v>70</v>
      </c>
      <c r="D621" s="92">
        <v>2008</v>
      </c>
      <c r="E621" s="105">
        <v>1</v>
      </c>
      <c r="F621" s="92">
        <v>128</v>
      </c>
      <c r="G621" s="92">
        <v>32</v>
      </c>
      <c r="H621" s="92" t="s">
        <v>38</v>
      </c>
      <c r="I621" s="92" t="s">
        <v>714</v>
      </c>
      <c r="J621" s="92" t="s">
        <v>715</v>
      </c>
      <c r="K621" s="69">
        <f>IF(J621="syllables",1,IF(J621="trigrams",2,IF(J621="strings",3,IF(J621="visual array",4,IF(J621="characters",5,IF(J621="letters",6,IF(J621="free forms",7,IF(J621="odors",8,IF(J621="words",9,IF(J621="pictures",10,IF(J621="object pictures",11,IF(J621="faces",12,IF(J621="names",13,IF(J621="idioms",14,IF(J621="grades",15,IF(J621="syllable-digit pairs",16,IF(J621="trigram-word pairs",17,IF(J621="word-digit pairs",18,IF(J621="English-Swahili pairs",19,IF(J621="spatial position",20,IF(J621="word pairs",21,IF(J621="word triads",22,IF(J621="generated words",23,IF(J621="word definition pairs",24,IF(J621="math problems",25,IF(J621="famous faces",26,IF(J621="famous names",27,IF(J621="famous voices",28,IF(J621="television programs",29,IF(J621="race horses",30,IF(J621="new vocabulary",31,IF(J621="sentences",32,IF(J621="concepts",33,IF(J621="ad slides",34,IF(J621="scenes",35,IF(J621="famous scenes",36,IF(J621="poems",37,IF(J621="walk",38,IF(J621="faces and events",39,IF(J621="events and names",40,IF(J621="flashbulb",41,IF(J621="stories",42,IF(J621="course material",43,IF(J621="autobiographical",44,IF(J621="novels",45,IF(J621="public events",46,"99"))))))))))))))))))))))))))))))))))))))))))))))</f>
        <v>38</v>
      </c>
      <c r="L621" s="69">
        <f>IF(J621="syllables",1,IF(J621="trigrams",1,IF(J621="strings",1,IF(J621="visual array",1,IF(J621="characters",1,IF(J621="letters",1,IF(J621="free forms",1,IF(J621="odors",2,IF(J621="words",2,IF(J621="pictures",2,IF(J621="object pictures",2,IF(J621="faces",2,IF(J621="names",2,IF(J621="idioms","2",IF(J621="grades",2,IF(J621="syllable-digit pairs",3,IF(J621="trigram-word pairs",3,IF(J621="word-digit pairs",3,IF(J621="English-Swahili pairs",3,IF(J621="spatial position",3,IF(J621="word pairs",4,IF(J621="word triads",4,IF(J621="generated words",4,IF(J621="word definition pairs",4,IF(J621="math problems",4,IF(J621="famous faces",4,IF(J621="famous names",4,IF(J621="famous voices",4,IF(J621="television programs",4,IF(J621="race horses",4,IF(J621="new vocabulary",4,IF(J621="sentences",5,IF(J621="concepts",5,IF(J621="ad slides",5,IF(J621="scenes",5,IF(J621="famous scenes",5,IF(J621="poems",6,IF(J621="walk",6,IF(J621="faces and events",6,IF(J621="events and names",6,IF(J621="flashbulb",7,IF(J621="stories",7,IF(J621="course material",7,IF(J621="autobiographical",7,IF(J621="novels",7,IF(J621="public events",7,"99"))))))))))))))))))))))))))))))))))))))))))))))</f>
        <v>6</v>
      </c>
      <c r="M621" s="92">
        <v>0</v>
      </c>
      <c r="N621" s="92">
        <v>2</v>
      </c>
      <c r="O621" s="92">
        <v>0</v>
      </c>
      <c r="P621" s="92"/>
      <c r="Q621" s="69" t="s">
        <v>174</v>
      </c>
      <c r="R621" s="69">
        <f>IF(Q621="Free Recall",1,IF(Q621="Cued Recall",2,IF(Q621="Recognition",3,IF(Q621="Multiple Choice",4,IF(Q621="Savings",5,IF(Q621="Stem Completion",6,IF(Q621="Fragment Completion",7,IF(Q621="anagram solution",8,IF(Q621="Matching",9,IF(Q621="Problem Solving",10,"99"))))))))))</f>
        <v>1</v>
      </c>
      <c r="S621" s="69" t="s">
        <v>49</v>
      </c>
      <c r="T621" s="92" t="s">
        <v>261</v>
      </c>
      <c r="U621" s="69">
        <f>IF(T621="within",1,0)</f>
        <v>0</v>
      </c>
      <c r="V621" s="92">
        <v>7</v>
      </c>
      <c r="W621" s="69">
        <f>F621*V621</f>
        <v>896</v>
      </c>
      <c r="X621" s="92">
        <v>4</v>
      </c>
      <c r="Y621" s="87">
        <f>AV620</f>
        <v>600</v>
      </c>
      <c r="Z621" s="92" t="s">
        <v>185</v>
      </c>
      <c r="AA621" s="92">
        <f>30*24*3600</f>
        <v>2592000</v>
      </c>
      <c r="AB621" s="69" t="str">
        <f>IF(AA621&lt;60,"1",IF(AA621&lt;=43200,"2",IF(AA621&lt;=777600,"3","4")))</f>
        <v>4</v>
      </c>
      <c r="AC621" s="72">
        <f>AVERAGE(AV620:DA620)</f>
        <v>820950</v>
      </c>
      <c r="AD621" s="69" t="str">
        <f>IF(AC621&lt;60,"1",IF(AC621&lt;=43200,"2",IF(AC621&lt;=777600,"3","4")))</f>
        <v>4</v>
      </c>
      <c r="AE621" s="87">
        <f>AA621-Y621</f>
        <v>2591400</v>
      </c>
      <c r="AF621" s="88">
        <f>AV621</f>
        <v>0.12</v>
      </c>
      <c r="AG621" s="72">
        <f>((AW621-AV621)+(AX621-AW621)+(AY621-AX621))/3</f>
        <v>-1.3333333333333331E-2</v>
      </c>
      <c r="AH621" s="4"/>
      <c r="AI621" s="72">
        <f>RSQ(AV621:AY621,AV620:AY620)</f>
        <v>0.94283810526130074</v>
      </c>
      <c r="AJ621" s="110">
        <f>SLOPE(AV621:AY621,AV620:AY620)</f>
        <v>-1.7786554183986163E-8</v>
      </c>
      <c r="AK621" s="72">
        <f>INTERCEPT(AV621:AY621,AV620:AY620)</f>
        <v>0.12710187165734343</v>
      </c>
      <c r="AL621" s="72">
        <f>INDEX(LINEST(LN(AV621:AY621),LN(AV620:AY620),TRUE,TRUE),3,1)</f>
        <v>0.31477046023892158</v>
      </c>
      <c r="AM621" s="72">
        <f>INDEX(LINEST(LN(AV621:AY621),LN(AV620:AY620)),1)</f>
        <v>-3.3693994142109641E-2</v>
      </c>
      <c r="AN621" s="72">
        <f>EXP(INDEX(LINEST(LN(AV621:AY621),LN(AV620:AY620)),1,2))</f>
        <v>0.16276464319838804</v>
      </c>
      <c r="AO621" s="89">
        <f>INDEX(LINEST((AV621:AY621),LN(AV620:AY620),TRUE,TRUE),3,1)</f>
        <v>0.30066151495930704</v>
      </c>
      <c r="AP621" s="89">
        <f>INDEX(LINEST((AV621:AY621),LN(AV620:AY620)),1)</f>
        <v>-3.3289428376769414E-3</v>
      </c>
      <c r="AQ621" s="90">
        <f>INDEX(LINEST(LN(AV621:AY621),SQRT(AV620:AY620),TRUE,TRUE),3,1)</f>
        <v>0.79801519697850587</v>
      </c>
      <c r="AR621" s="117">
        <f>INDEX(LINEST(LN(AV621:AY621),SQRT((AV620:AY620))),1)</f>
        <v>-2.8154436191771081E-4</v>
      </c>
      <c r="AS621" s="91">
        <f>INDEX(LINEST(1/(AV621:AY621),1/(SQRT(AV620:AY620)),TRUE,TRUE),3,1)</f>
        <v>9.6243370186999799E-2</v>
      </c>
      <c r="AT621" s="91">
        <f>INDEX(LINEST(1/(AV621:AY621),1/SQRT(AV620:AY620)),1)</f>
        <v>-35.059914475045815</v>
      </c>
      <c r="AU621" s="3"/>
      <c r="AV621" s="121">
        <v>0.12</v>
      </c>
      <c r="AW621" s="97">
        <v>0.13</v>
      </c>
      <c r="AX621" s="121">
        <v>0.12</v>
      </c>
      <c r="AY621" s="121">
        <v>0.08</v>
      </c>
      <c r="AZ621" s="11"/>
      <c r="BA621" s="11"/>
      <c r="BB621" s="11"/>
      <c r="BC621" s="11"/>
      <c r="BD621" s="11"/>
      <c r="BE621" s="11"/>
      <c r="BF621" s="11"/>
      <c r="BG621" s="11"/>
      <c r="BH621" s="11"/>
      <c r="BI621" s="11"/>
      <c r="BJ621" s="11"/>
      <c r="BK621" s="11"/>
      <c r="BL621" s="11"/>
      <c r="BM621" s="11"/>
      <c r="BN621" s="11"/>
      <c r="BO621" s="11"/>
      <c r="BP621" s="11"/>
      <c r="BQ621" s="11"/>
      <c r="BR621" s="11"/>
      <c r="BS621" s="11"/>
      <c r="BT621" s="11"/>
      <c r="BU621" s="11"/>
      <c r="BV621" s="11"/>
      <c r="BW621" s="11"/>
      <c r="BX621" s="11"/>
      <c r="BY621" s="11"/>
      <c r="BZ621" s="11"/>
      <c r="CA621" s="11"/>
      <c r="CB621" s="11"/>
      <c r="CC621" s="11"/>
      <c r="CD621" s="11"/>
      <c r="CE621" s="11"/>
      <c r="CF621" s="11"/>
      <c r="CG621" s="11"/>
      <c r="CH621" s="11"/>
      <c r="CI621" s="11"/>
      <c r="CJ621" s="11"/>
      <c r="CK621" s="11"/>
      <c r="CL621" s="11"/>
      <c r="CM621" s="11"/>
      <c r="CN621" s="11"/>
      <c r="CO621" s="11"/>
      <c r="CP621" s="11"/>
      <c r="CQ621" s="11"/>
      <c r="CR621" s="15"/>
      <c r="CS621" s="15"/>
      <c r="CT621" s="15"/>
      <c r="CU621" s="15"/>
    </row>
    <row r="622" spans="1:99" ht="12" customHeight="1" x14ac:dyDescent="0.2">
      <c r="A622" s="65">
        <v>43509</v>
      </c>
      <c r="B622" s="15"/>
      <c r="C622" s="15"/>
      <c r="D622" s="59"/>
      <c r="E622" s="75"/>
      <c r="F622" s="59"/>
      <c r="G622" s="59"/>
      <c r="H622" s="59"/>
      <c r="I622" s="59"/>
      <c r="J622" s="59"/>
      <c r="M622" s="59"/>
      <c r="N622" s="59"/>
      <c r="O622" s="59"/>
      <c r="P622" s="59"/>
      <c r="Q622" s="59"/>
      <c r="R622" s="60"/>
      <c r="S622" s="59"/>
      <c r="T622" s="59"/>
      <c r="U622" s="60"/>
      <c r="V622" s="59"/>
      <c r="W622" s="60"/>
      <c r="X622" s="59"/>
      <c r="Y622" s="76"/>
      <c r="AB622" s="60"/>
      <c r="AC622" s="60"/>
      <c r="AD622" s="60"/>
      <c r="AE622" s="60"/>
      <c r="AF622" s="80"/>
      <c r="AG622" s="56"/>
      <c r="AI622" s="55"/>
      <c r="AJ622" s="111"/>
      <c r="AK622" s="55"/>
      <c r="AL622" s="55"/>
      <c r="AM622" s="55"/>
      <c r="AN622" s="55"/>
      <c r="AO622" s="55"/>
      <c r="AP622" s="55"/>
      <c r="AQ622" s="56"/>
      <c r="AR622" s="109"/>
      <c r="AS622" s="56"/>
      <c r="AT622" s="56"/>
      <c r="AU622" s="4"/>
      <c r="AV622" s="50">
        <f>10*60</f>
        <v>600</v>
      </c>
      <c r="AW622" s="47">
        <f>3.5*24*3600</f>
        <v>302400</v>
      </c>
      <c r="AX622" s="47">
        <f>7*24*3600</f>
        <v>604800</v>
      </c>
      <c r="AY622" s="47">
        <f>14*24*3600</f>
        <v>1209600</v>
      </c>
      <c r="AZ622" s="47">
        <f>8*7*24*3600</f>
        <v>4838400</v>
      </c>
      <c r="BA622" s="11" t="s">
        <v>517</v>
      </c>
      <c r="BB622" s="11"/>
      <c r="BC622" s="11"/>
      <c r="BD622" s="11"/>
      <c r="BE622" s="11"/>
      <c r="BF622" s="11"/>
      <c r="BG622" s="11"/>
      <c r="BH622" s="11"/>
      <c r="BI622" s="11"/>
      <c r="BJ622" s="11"/>
      <c r="BK622" s="11"/>
      <c r="BL622" s="11"/>
      <c r="BM622" s="11"/>
      <c r="BN622" s="11"/>
      <c r="BO622" s="11"/>
      <c r="BP622" s="11"/>
      <c r="BQ622" s="11"/>
      <c r="BR622" s="11"/>
      <c r="BS622" s="11"/>
      <c r="BT622" s="11"/>
      <c r="BU622" s="11"/>
      <c r="BV622" s="11"/>
      <c r="BW622" s="11"/>
      <c r="BX622" s="11"/>
      <c r="BY622" s="11"/>
      <c r="BZ622" s="11"/>
      <c r="CA622" s="11"/>
      <c r="CB622" s="11"/>
      <c r="CC622" s="11"/>
      <c r="CD622" s="11"/>
      <c r="CE622" s="11"/>
      <c r="CF622" s="11"/>
      <c r="CG622" s="11"/>
      <c r="CH622" s="11"/>
      <c r="CI622" s="11"/>
      <c r="CJ622" s="11"/>
      <c r="CK622" s="11"/>
      <c r="CL622" s="11"/>
      <c r="CM622" s="11"/>
      <c r="CN622" s="11"/>
      <c r="CO622" s="11"/>
      <c r="CP622" s="11"/>
      <c r="CQ622" s="11"/>
      <c r="CR622" s="15"/>
      <c r="CS622" s="15"/>
      <c r="CT622" s="15"/>
      <c r="CU622" s="15"/>
    </row>
    <row r="623" spans="1:99" ht="12" customHeight="1" x14ac:dyDescent="0.2">
      <c r="A623" s="65">
        <v>43509</v>
      </c>
      <c r="B623" s="15" t="s">
        <v>278</v>
      </c>
      <c r="C623" s="15" t="s">
        <v>277</v>
      </c>
      <c r="D623" s="59">
        <v>1923</v>
      </c>
      <c r="E623" s="75" t="s">
        <v>716</v>
      </c>
      <c r="F623" s="59">
        <v>69</v>
      </c>
      <c r="G623" s="59">
        <v>69</v>
      </c>
      <c r="H623" s="64" t="s">
        <v>275</v>
      </c>
      <c r="I623" s="59"/>
      <c r="J623" s="59" t="s">
        <v>585</v>
      </c>
      <c r="K623" s="60">
        <f>IF(J623="syllables",1,IF(J623="trigrams",2,IF(J623="strings",3,IF(J623="visual array",4,IF(J623="characters",5,IF(J623="letters",6,IF(J623="free forms",7,IF(J623="odors",8,IF(J623="words",9,IF(J623="pictures",10,IF(J623="object pictures",11,IF(J623="faces",12,IF(J623="names",13,IF(J623="idioms",14,IF(J623="grades",15,IF(J623="syllable-digit pairs",16,IF(J623="trigram-word pairs",17,IF(J623="word-digit pairs",18,IF(J623="English-Swahili pairs",19,IF(J623="spatial position",20,IF(J623="word pairs",21,IF(J623="word triads",22,IF(J623="generated words",23,IF(J623="word definition pairs",24,IF(J623="math problems",25,IF(J623="famous faces",26,IF(J623="famous names",27,IF(J623="famous voices",28,IF(J623="television programs",29,IF(J623="race horses",30,IF(J623="new vocabulary",31,IF(J623="sentences",32,IF(J623="concepts",33,IF(J623="ad slides",34,IF(J623="scenes",35,IF(J623="famous scenes",36,IF(J623="poems",37,IF(J623="walk",38,IF(J623="faces and events",39,IF(J623="events and names",40,IF(J623="flashbulb",41,IF(J623="stories",42,IF(J623="course material",43,IF(J623="autobiographical",44,IF(J623="novels",45,IF(J623="public events",46,"99"))))))))))))))))))))))))))))))))))))))))))))))</f>
        <v>43</v>
      </c>
      <c r="L623" s="60">
        <f>IF(J623="syllables",1,IF(J623="trigrams",1,IF(J623="strings",1,IF(J623="visual array",1,IF(J623="characters",1,IF(J623="letters",1,IF(J623="free forms",1,IF(J623="odors",2,IF(J623="words",2,IF(J623="pictures",2,IF(J623="object pictures",2,IF(J623="faces",2,IF(J623="names",2,IF(J623="idioms","2",IF(J623="grades",2,IF(J623="syllable-digit pairs",3,IF(J623="trigram-word pairs",3,IF(J623="word-digit pairs",3,IF(J623="English-Swahili pairs",3,IF(J623="spatial position",3,IF(J623="word pairs",4,IF(J623="word triads",4,IF(J623="generated words",4,IF(J623="word definition pairs",4,IF(J623="math problems",4,IF(J623="famous faces",4,IF(J623="famous names",4,IF(J623="famous voices",4,IF(J623="television programs",4,IF(J623="race horses",4,IF(J623="new vocabulary",4,IF(J623="sentences",5,IF(J623="concepts",5,IF(J623="ad slides",5,IF(J623="scenes",5,IF(J623="famous scenes",5,IF(J623="poems",6,IF(J623="walk",6,IF(J623="faces and events",6,IF(J623="events and names",6,IF(J623="flashbulb",7,IF(J623="stories",7,IF(J623="course material",7,IF(J623="autobiographical",7,IF(J623="novels",7,IF(J623="public events",7,"99"))))))))))))))))))))))))))))))))))))))))))))))</f>
        <v>7</v>
      </c>
      <c r="M623" s="59">
        <v>0</v>
      </c>
      <c r="N623" s="59">
        <v>2</v>
      </c>
      <c r="O623" s="59">
        <v>0</v>
      </c>
      <c r="P623" s="59"/>
      <c r="Q623" s="59" t="s">
        <v>65</v>
      </c>
      <c r="R623" s="60">
        <f>IF(Q623="Free Recall",1,IF(Q623="Cued Recall",2,IF(Q623="Recognition",3,IF(Q623="Multiple Choice",4,IF(Q623="Savings",5,IF(Q623="Stem Completion",6,IF(Q623="Fragment Completion",7,IF(Q623="anagram solution",8,IF(Q623="Matching",9,IF(Q623="Problem Solving",10,"99"))))))))))</f>
        <v>2</v>
      </c>
      <c r="S623" s="59" t="s">
        <v>49</v>
      </c>
      <c r="T623" s="59" t="s">
        <v>581</v>
      </c>
      <c r="U623" s="60">
        <f>IF(T623="within",1,0)</f>
        <v>1</v>
      </c>
      <c r="V623" s="59">
        <v>15</v>
      </c>
      <c r="W623" s="60">
        <f>F623*V623</f>
        <v>1035</v>
      </c>
      <c r="X623" s="59">
        <v>5</v>
      </c>
      <c r="Y623" s="76">
        <f>AV622</f>
        <v>600</v>
      </c>
      <c r="Z623" s="59" t="s">
        <v>276</v>
      </c>
      <c r="AA623" s="59">
        <f>8*7*24*3600</f>
        <v>4838400</v>
      </c>
      <c r="AB623" s="60" t="str">
        <f>IF(AA623&lt;60,"1",IF(AA623&lt;=43200,"2",IF(AA623&lt;=777600,"3","4")))</f>
        <v>4</v>
      </c>
      <c r="AC623" s="56">
        <f>AVERAGE(AV622:DA622)</f>
        <v>1391160</v>
      </c>
      <c r="AD623" s="60" t="str">
        <f>IF(AC623&lt;60,"1",IF(AC623&lt;=43200,"2",IF(AC623&lt;=777600,"3","4")))</f>
        <v>4</v>
      </c>
      <c r="AE623" s="76">
        <f>AA623-Y623</f>
        <v>4837800</v>
      </c>
      <c r="AF623" s="80">
        <f>AV623</f>
        <v>0.62</v>
      </c>
      <c r="AG623" s="56">
        <f>((AW623-AV623)+(AX623-AW623)+(AY623-AX623)+(AZ623-AY623))/4</f>
        <v>-9.4750000000000001E-2</v>
      </c>
      <c r="AH623" s="4"/>
      <c r="AI623" s="56">
        <f>RSQ(AV623:AZ623,AV622:AZ622)</f>
        <v>0.52715069349108135</v>
      </c>
      <c r="AJ623" s="109">
        <f>SLOPE(AV623:AZ623,AV622:AZ622)</f>
        <v>-5.4440845154975766E-8</v>
      </c>
      <c r="AK623" s="56">
        <f>INTERCEPT(AV623:AZ623,AV622:AZ622)</f>
        <v>0.46893592614579616</v>
      </c>
      <c r="AL623" s="56">
        <f>INDEX(LINEST(LN(AV623:AZ623),LN(AV622:AZ622),TRUE,TRUE),3,1)</f>
        <v>0.85854703014004896</v>
      </c>
      <c r="AM623" s="56">
        <f>INDEX(LINEST(LN(AV623:AZ623),LN(AV622:AZ622)),1)</f>
        <v>-9.7071033538941989E-2</v>
      </c>
      <c r="AN623" s="56">
        <f>EXP(INDEX(LINEST(LN(AV623:AZ623),LN(AV622:AZ622)),1,2))</f>
        <v>1.234556286232392</v>
      </c>
      <c r="AO623" s="82">
        <f>INDEX(LINEST((AV623:AZ623),LN(AV622:AZ622),TRUE,TRUE),3,1)</f>
        <v>0.92608293036332501</v>
      </c>
      <c r="AP623" s="82">
        <f>INDEX(LINEST((AV623:AZ623),LN(AV622:AZ622)),1)</f>
        <v>-4.1021964800964823E-2</v>
      </c>
      <c r="AQ623" s="83">
        <f>INDEX(LINEST(LN(AV623:AZ623),SQRT(AV622:AZ622),TRUE,TRUE),3,1)</f>
        <v>0.88295553724469877</v>
      </c>
      <c r="AR623" s="116">
        <f>INDEX(LINEST(LN(AV623:AZ623),SQRT((AV622:AZ622))),1)</f>
        <v>-4.2257713377437373E-4</v>
      </c>
      <c r="AS623" s="84">
        <f>INDEX(LINEST(1/(AV623:AZ623),1/(SQRT(AV622:AZ622)),TRUE,TRUE),3,1)</f>
        <v>0.51104340825533201</v>
      </c>
      <c r="AT623" s="84">
        <f>INDEX(LINEST(1/(AV623:AZ623),1/SQRT(AV622:AZ622)),1)</f>
        <v>-39.247219785133851</v>
      </c>
      <c r="AU623" s="3"/>
      <c r="AV623" s="11">
        <v>0.62</v>
      </c>
      <c r="AW623" s="11">
        <v>0.45300000000000001</v>
      </c>
      <c r="AX623" s="11">
        <v>0.34599999999999997</v>
      </c>
      <c r="AY623" s="11">
        <v>0.30599999999999999</v>
      </c>
      <c r="AZ623" s="11">
        <v>0.24099999999999999</v>
      </c>
      <c r="BA623" s="11"/>
      <c r="BB623" s="11"/>
      <c r="BC623" s="11"/>
      <c r="BD623" s="11"/>
      <c r="BE623" s="11"/>
      <c r="BF623" s="11"/>
      <c r="BG623" s="11"/>
      <c r="BH623" s="11"/>
      <c r="BI623" s="11"/>
      <c r="BJ623" s="11"/>
      <c r="BK623" s="11"/>
      <c r="BL623" s="11"/>
      <c r="BM623" s="11"/>
      <c r="BN623" s="11"/>
      <c r="BO623" s="11"/>
      <c r="BP623" s="11"/>
      <c r="BQ623" s="11"/>
      <c r="BR623" s="11"/>
      <c r="BS623" s="11"/>
      <c r="BT623" s="11"/>
      <c r="BU623" s="11"/>
      <c r="BV623" s="11"/>
      <c r="BW623" s="11"/>
      <c r="BX623" s="11"/>
      <c r="BY623" s="11"/>
      <c r="BZ623" s="11"/>
      <c r="CA623" s="11"/>
      <c r="CB623" s="11"/>
      <c r="CC623" s="11"/>
      <c r="CD623" s="11"/>
      <c r="CE623" s="11"/>
      <c r="CF623" s="11"/>
      <c r="CG623" s="11"/>
      <c r="CH623" s="11"/>
      <c r="CI623" s="11"/>
      <c r="CJ623" s="11"/>
      <c r="CK623" s="11"/>
      <c r="CL623" s="11"/>
      <c r="CM623" s="11"/>
      <c r="CN623" s="11"/>
      <c r="CO623" s="11"/>
      <c r="CP623" s="11"/>
      <c r="CQ623" s="11"/>
      <c r="CR623" s="15"/>
      <c r="CS623" s="15"/>
      <c r="CT623" s="15"/>
      <c r="CU623" s="15"/>
    </row>
    <row r="624" spans="1:99" s="13" customFormat="1" ht="12" customHeight="1" x14ac:dyDescent="0.2">
      <c r="A624" s="68">
        <v>43509</v>
      </c>
      <c r="B624" s="70"/>
      <c r="C624" s="70"/>
      <c r="D624" s="69"/>
      <c r="E624" s="87"/>
      <c r="F624" s="69"/>
      <c r="G624" s="69"/>
      <c r="H624" s="69"/>
      <c r="I624" s="69"/>
      <c r="J624" s="69"/>
      <c r="K624" s="107"/>
      <c r="L624" s="107"/>
      <c r="M624" s="69"/>
      <c r="N624" s="69"/>
      <c r="O624" s="69"/>
      <c r="P624" s="69"/>
      <c r="Q624" s="69"/>
      <c r="R624" s="69"/>
      <c r="S624" s="69"/>
      <c r="T624" s="69"/>
      <c r="U624" s="69"/>
      <c r="V624" s="69"/>
      <c r="W624" s="69"/>
      <c r="X624" s="69"/>
      <c r="Y624" s="87"/>
      <c r="Z624" s="69"/>
      <c r="AA624" s="69"/>
      <c r="AB624" s="69"/>
      <c r="AC624" s="69"/>
      <c r="AD624" s="69"/>
      <c r="AE624" s="69"/>
      <c r="AF624" s="88"/>
      <c r="AG624" s="72"/>
      <c r="AH624" s="4"/>
      <c r="AI624" s="72"/>
      <c r="AJ624" s="110"/>
      <c r="AK624" s="72"/>
      <c r="AL624" s="72"/>
      <c r="AM624" s="72"/>
      <c r="AN624" s="72"/>
      <c r="AO624" s="72"/>
      <c r="AP624" s="72"/>
      <c r="AQ624" s="72"/>
      <c r="AR624" s="110"/>
      <c r="AS624" s="72"/>
      <c r="AT624" s="72"/>
      <c r="AU624" s="4"/>
      <c r="AV624" s="71">
        <f>60</f>
        <v>60</v>
      </c>
      <c r="AW624" s="71">
        <f>6*60</f>
        <v>360</v>
      </c>
      <c r="AX624" s="71">
        <f>18*60</f>
        <v>1080</v>
      </c>
      <c r="AY624" s="71">
        <f>24*3600*2</f>
        <v>172800</v>
      </c>
      <c r="AZ624" s="46"/>
      <c r="BA624" s="42"/>
      <c r="BB624" s="42"/>
      <c r="BC624" s="42"/>
      <c r="BD624" s="42"/>
      <c r="BE624" s="42"/>
      <c r="BF624" s="42"/>
      <c r="BG624" s="42"/>
      <c r="BH624" s="2"/>
      <c r="BI624" s="2"/>
      <c r="BJ624" s="2"/>
      <c r="BK624" s="2"/>
      <c r="BL624" s="2"/>
      <c r="BM624" s="2"/>
      <c r="BN624" s="2"/>
      <c r="BO624" s="2"/>
      <c r="BP624" s="2"/>
      <c r="BQ624" s="2"/>
      <c r="BR624" s="2"/>
      <c r="BS624" s="2"/>
      <c r="BT624" s="2"/>
      <c r="BU624" s="2"/>
      <c r="BV624" s="2"/>
      <c r="BW624" s="2"/>
      <c r="BX624" s="2"/>
      <c r="BY624" s="2"/>
      <c r="BZ624" s="2"/>
      <c r="CA624" s="2"/>
      <c r="CB624" s="2"/>
      <c r="CC624" s="2"/>
      <c r="CD624" s="2"/>
      <c r="CE624" s="2"/>
      <c r="CF624" s="2"/>
      <c r="CG624" s="2"/>
      <c r="CH624" s="2"/>
      <c r="CI624" s="2"/>
      <c r="CJ624" s="2"/>
      <c r="CK624" s="2"/>
      <c r="CL624" s="2"/>
      <c r="CM624" s="2"/>
      <c r="CN624" s="2"/>
      <c r="CO624" s="2"/>
      <c r="CP624" s="2"/>
      <c r="CQ624" s="2"/>
      <c r="CR624" s="1"/>
      <c r="CS624" s="1"/>
      <c r="CT624" s="1"/>
      <c r="CU624" s="1"/>
    </row>
    <row r="625" spans="1:99" s="13" customFormat="1" ht="12" customHeight="1" x14ac:dyDescent="0.2">
      <c r="A625" s="68">
        <v>43509</v>
      </c>
      <c r="B625" s="70" t="s">
        <v>113</v>
      </c>
      <c r="C625" s="70" t="s">
        <v>114</v>
      </c>
      <c r="D625" s="69">
        <v>1969</v>
      </c>
      <c r="E625" s="87">
        <v>1</v>
      </c>
      <c r="F625" s="69">
        <v>189</v>
      </c>
      <c r="G625" s="69">
        <v>47.3</v>
      </c>
      <c r="H625" s="69" t="s">
        <v>50</v>
      </c>
      <c r="I625" s="69" t="s">
        <v>717</v>
      </c>
      <c r="J625" s="69" t="s">
        <v>90</v>
      </c>
      <c r="K625" s="69">
        <f>IF(J625="syllables",1,IF(J625="trigrams",2,IF(J625="strings",3,IF(J625="visual array",4,IF(J625="characters",5,IF(J625="letters",6,IF(J625="free forms",7,IF(J625="odors",8,IF(J625="words",9,IF(J625="pictures",10,IF(J625="object pictures",11,IF(J625="faces",12,IF(J625="names",13,IF(J625="idioms",14,IF(J625="grades",15,IF(J625="syllable-digit pairs",16,IF(J625="trigram-word pairs",17,IF(J625="word-digit pairs",18,IF(J625="English-Swahili pairs",19,IF(J625="spatial position",20,IF(J625="word pairs",21,IF(J625="word triads",22,IF(J625="generated words",23,IF(J625="word definition pairs",24,IF(J625="math problems",25,IF(J625="famous faces",26,IF(J625="famous names",27,IF(J625="famous voices",28,IF(J625="television programs",29,IF(J625="race horses",30,IF(J625="new vocabulary",31,IF(J625="sentences",32,IF(J625="concepts",33,IF(J625="ad slides",34,IF(J625="scenes",35,IF(J625="famous scenes",36,IF(J625="poems",37,IF(J625="walk",38,IF(J625="faces and events",39,IF(J625="events and names",40,IF(J625="flashbulb",41,IF(J625="stories",42,IF(J625="course material",43,IF(J625="autobiographical",44,IF(J625="novels",45,IF(J625="public events",46,"99"))))))))))))))))))))))))))))))))))))))))))))))</f>
        <v>18</v>
      </c>
      <c r="L625" s="69">
        <f>IF(J625="syllables",1,IF(J625="trigrams",1,IF(J625="strings",1,IF(J625="visual array",1,IF(J625="characters",1,IF(J625="letters",1,IF(J625="free forms",1,IF(J625="odors",2,IF(J625="words",2,IF(J625="pictures",2,IF(J625="object pictures",2,IF(J625="faces",2,IF(J625="names",2,IF(J625="idioms","2",IF(J625="grades",2,IF(J625="syllable-digit pairs",3,IF(J625="trigram-word pairs",3,IF(J625="word-digit pairs",3,IF(J625="English-Swahili pairs",3,IF(J625="spatial position",3,IF(J625="word pairs",4,IF(J625="word triads",4,IF(J625="generated words",4,IF(J625="word definition pairs",4,IF(J625="math problems",4,IF(J625="famous faces",4,IF(J625="famous names",4,IF(J625="famous voices",4,IF(J625="television programs",4,IF(J625="race horses",4,IF(J625="new vocabulary",4,IF(J625="sentences",5,IF(J625="concepts",5,IF(J625="ad slides",5,IF(J625="scenes",5,IF(J625="famous scenes",5,IF(J625="poems",6,IF(J625="walk",6,IF(J625="faces and events",6,IF(J625="events and names",6,IF(J625="flashbulb",7,IF(J625="stories",7,IF(J625="course material",7,IF(J625="autobiographical",7,IF(J625="novels",7,IF(J625="public events",7,"99"))))))))))))))))))))))))))))))))))))))))))))))</f>
        <v>3</v>
      </c>
      <c r="M625" s="69">
        <v>0</v>
      </c>
      <c r="N625" s="69">
        <v>1</v>
      </c>
      <c r="O625" s="69">
        <v>0</v>
      </c>
      <c r="P625" s="69"/>
      <c r="Q625" s="69" t="s">
        <v>174</v>
      </c>
      <c r="R625" s="69">
        <f>IF(Q625="Free Recall",1,IF(Q625="Cued Recall",2,IF(Q625="Recognition",3,IF(Q625="Multiple Choice",4,IF(Q625="Savings",5,IF(Q625="Stem Completion",6,IF(Q625="Fragment Completion",7,IF(Q625="anagram solution",8,IF(Q625="Matching",9,IF(Q625="Problem Solving",10,"99"))))))))))</f>
        <v>1</v>
      </c>
      <c r="S625" s="69" t="s">
        <v>49</v>
      </c>
      <c r="T625" s="92" t="s">
        <v>261</v>
      </c>
      <c r="U625" s="69">
        <f>IF(T625="within",1,0)</f>
        <v>0</v>
      </c>
      <c r="V625" s="92">
        <v>6</v>
      </c>
      <c r="W625" s="69">
        <f>F625*V625</f>
        <v>1134</v>
      </c>
      <c r="X625" s="69">
        <v>4</v>
      </c>
      <c r="Y625" s="87">
        <f>AV624</f>
        <v>60</v>
      </c>
      <c r="Z625" s="69" t="s">
        <v>88</v>
      </c>
      <c r="AA625" s="69">
        <v>172800</v>
      </c>
      <c r="AB625" s="69" t="str">
        <f>IF(AA625&lt;60,"1",IF(AA625&lt;=43200,"2",IF(AA625&lt;=777600,"3","4")))</f>
        <v>3</v>
      </c>
      <c r="AC625" s="72">
        <f>AVERAGE(AV624:DA624)</f>
        <v>43575</v>
      </c>
      <c r="AD625" s="69" t="str">
        <f>IF(AC625&lt;60,"1",IF(AC625&lt;=43200,"2",IF(AC625&lt;=777600,"3","4")))</f>
        <v>3</v>
      </c>
      <c r="AE625" s="87">
        <f>AA625-Y625</f>
        <v>172740</v>
      </c>
      <c r="AF625" s="88">
        <f>AV625</f>
        <v>0.47499999999999998</v>
      </c>
      <c r="AG625" s="72">
        <f>((AW625-AV625)+(AX625-AW625)+(AY625-AX625))/3</f>
        <v>-4.8333333333333318E-2</v>
      </c>
      <c r="AH625" s="4"/>
      <c r="AI625" s="72">
        <f>RSQ(AV625:AY625,AV624:AY624)</f>
        <v>0.70367198541975418</v>
      </c>
      <c r="AJ625" s="110">
        <f>SLOPE(AV625:AY625,AV624:AY624)</f>
        <v>-1.0361047014555645E-6</v>
      </c>
      <c r="AK625" s="72">
        <f>INTERCEPT(AV625:AY625,AV624:AY624)</f>
        <v>0.50889826236592617</v>
      </c>
      <c r="AL625" s="72">
        <f>INDEX(LINEST(LN(AV625:AY625),LN(AV624:AY624),TRUE,TRUE),3,1)</f>
        <v>0.6868844455578188</v>
      </c>
      <c r="AM625" s="72">
        <f>INDEX(LINEST(LN(AV625:AY625),LN(AV624:AY624)),1)</f>
        <v>-5.8187416724719776E-2</v>
      </c>
      <c r="AN625" s="72">
        <f>EXP(INDEX(LINEST(LN(AV625:AY625),LN(AV624:AY624)),1,2))</f>
        <v>0.6927452760686682</v>
      </c>
      <c r="AO625" s="89">
        <f>INDEX(LINEST((AV625:AY625),LN(AV624:AY624),TRUE,TRUE),3,1)</f>
        <v>0.60732129130526102</v>
      </c>
      <c r="AP625" s="89">
        <f>INDEX(LINEST((AV625:AY625),LN(AV624:AY624)),1)</f>
        <v>-2.4269924581651583E-2</v>
      </c>
      <c r="AQ625" s="90">
        <f>INDEX(LINEST(LN(AV625:AY625),SQRT(AV624:AY624),TRUE,TRUE),3,1)</f>
        <v>0.79311730244373879</v>
      </c>
      <c r="AR625" s="117">
        <f>INDEX(LINEST(LN(AV625:AY625),SQRT((AV624:AY624))),1)</f>
        <v>-1.0779822550156856E-3</v>
      </c>
      <c r="AS625" s="91">
        <f>INDEX(LINEST(1/(AV625:AY625),1/(SQRT(AV624:AY624)),TRUE,TRUE),3,1)</f>
        <v>0.28269827932974867</v>
      </c>
      <c r="AT625" s="91">
        <f>INDEX(LINEST(1/(AV625:AY625),1/SQRT(AV624:AY624)),1)</f>
        <v>-5.4878097572948406</v>
      </c>
      <c r="AU625" s="3"/>
      <c r="AV625" s="73">
        <v>0.47499999999999998</v>
      </c>
      <c r="AW625" s="73">
        <v>0.59</v>
      </c>
      <c r="AX625" s="73">
        <v>0.46</v>
      </c>
      <c r="AY625" s="73">
        <v>0.33</v>
      </c>
      <c r="AZ625" s="46"/>
      <c r="BA625" s="42"/>
      <c r="BB625" s="42"/>
      <c r="BC625" s="42"/>
      <c r="BD625" s="42"/>
      <c r="BE625" s="42"/>
      <c r="BF625" s="42"/>
      <c r="BG625" s="42"/>
      <c r="BH625" s="2"/>
      <c r="BI625" s="2"/>
      <c r="BJ625" s="2"/>
      <c r="BK625" s="2"/>
      <c r="BL625" s="2"/>
      <c r="BM625" s="2"/>
      <c r="BN625" s="2"/>
      <c r="BO625" s="2"/>
      <c r="BP625" s="2"/>
      <c r="BQ625" s="2"/>
      <c r="BR625" s="2"/>
      <c r="BS625" s="2"/>
      <c r="BT625" s="2"/>
      <c r="BU625" s="2"/>
      <c r="BV625" s="2"/>
      <c r="BW625" s="2"/>
      <c r="BX625" s="2"/>
      <c r="BY625" s="2"/>
      <c r="BZ625" s="2"/>
      <c r="CA625" s="2"/>
      <c r="CB625" s="2"/>
      <c r="CC625" s="2"/>
      <c r="CD625" s="2"/>
      <c r="CE625" s="2"/>
      <c r="CF625" s="2"/>
      <c r="CG625" s="2"/>
      <c r="CH625" s="2"/>
      <c r="CI625" s="2"/>
      <c r="CJ625" s="2"/>
      <c r="CK625" s="2"/>
      <c r="CL625" s="2"/>
      <c r="CM625" s="2"/>
      <c r="CN625" s="2"/>
      <c r="CO625" s="2"/>
      <c r="CP625" s="2"/>
      <c r="CQ625" s="2"/>
      <c r="CR625" s="1"/>
      <c r="CS625" s="1"/>
      <c r="CT625" s="1"/>
      <c r="CU625" s="1"/>
    </row>
    <row r="626" spans="1:99" s="13" customFormat="1" ht="12" customHeight="1" x14ac:dyDescent="0.2">
      <c r="A626" s="68">
        <v>43509</v>
      </c>
      <c r="B626" s="70"/>
      <c r="C626" s="70"/>
      <c r="D626" s="69"/>
      <c r="E626" s="87"/>
      <c r="F626" s="69"/>
      <c r="G626" s="69"/>
      <c r="H626" s="69"/>
      <c r="I626" s="69"/>
      <c r="J626" s="69"/>
      <c r="K626" s="107"/>
      <c r="L626" s="107"/>
      <c r="M626" s="69"/>
      <c r="N626" s="69"/>
      <c r="O626" s="69"/>
      <c r="P626" s="69"/>
      <c r="Q626" s="69"/>
      <c r="R626" s="69"/>
      <c r="S626" s="69"/>
      <c r="T626" s="69"/>
      <c r="U626" s="69"/>
      <c r="V626" s="69"/>
      <c r="W626" s="69"/>
      <c r="X626" s="69"/>
      <c r="Y626" s="87"/>
      <c r="Z626" s="69"/>
      <c r="AA626" s="69"/>
      <c r="AB626" s="69"/>
      <c r="AC626" s="69"/>
      <c r="AD626" s="69"/>
      <c r="AE626" s="69"/>
      <c r="AF626" s="88"/>
      <c r="AG626" s="72"/>
      <c r="AH626" s="4"/>
      <c r="AI626" s="72"/>
      <c r="AJ626" s="110"/>
      <c r="AK626" s="72"/>
      <c r="AL626" s="72"/>
      <c r="AM626" s="72"/>
      <c r="AN626" s="72"/>
      <c r="AO626" s="72"/>
      <c r="AP626" s="72"/>
      <c r="AQ626" s="72"/>
      <c r="AR626" s="110"/>
      <c r="AS626" s="72"/>
      <c r="AT626" s="72"/>
      <c r="AU626" s="4"/>
      <c r="AV626" s="71">
        <f>60</f>
        <v>60</v>
      </c>
      <c r="AW626" s="71">
        <f>6*60</f>
        <v>360</v>
      </c>
      <c r="AX626" s="71">
        <f>18*60</f>
        <v>1080</v>
      </c>
      <c r="AY626" s="71">
        <f>24*3600*2</f>
        <v>172800</v>
      </c>
      <c r="AZ626" s="46"/>
      <c r="BA626" s="42"/>
      <c r="BB626" s="42"/>
      <c r="BC626" s="2"/>
      <c r="BD626" s="2"/>
      <c r="BE626" s="2"/>
      <c r="BF626" s="2"/>
      <c r="BG626" s="2"/>
      <c r="BH626" s="2"/>
      <c r="BI626" s="2"/>
      <c r="BJ626" s="2"/>
      <c r="BK626" s="2"/>
      <c r="BL626" s="2"/>
      <c r="BM626" s="2"/>
      <c r="BN626" s="2"/>
      <c r="BO626" s="2"/>
      <c r="BP626" s="2"/>
      <c r="BQ626" s="2"/>
      <c r="BR626" s="2"/>
      <c r="BS626" s="2"/>
      <c r="BT626" s="2"/>
      <c r="BU626" s="2"/>
      <c r="BV626" s="2"/>
      <c r="BW626" s="2"/>
      <c r="BX626" s="2"/>
      <c r="BY626" s="2"/>
      <c r="BZ626" s="2"/>
      <c r="CA626" s="2"/>
      <c r="CB626" s="2"/>
      <c r="CC626" s="2"/>
      <c r="CD626" s="2"/>
      <c r="CE626" s="2"/>
      <c r="CF626" s="2"/>
      <c r="CG626" s="2"/>
      <c r="CH626" s="2"/>
      <c r="CI626" s="2"/>
      <c r="CJ626" s="2"/>
      <c r="CK626" s="2"/>
      <c r="CL626" s="2"/>
      <c r="CM626" s="2"/>
      <c r="CN626" s="2"/>
      <c r="CO626" s="2"/>
      <c r="CP626" s="2"/>
      <c r="CQ626" s="2"/>
      <c r="CR626" s="1"/>
      <c r="CS626" s="1"/>
      <c r="CT626" s="1"/>
      <c r="CU626" s="1"/>
    </row>
    <row r="627" spans="1:99" s="13" customFormat="1" ht="12" customHeight="1" x14ac:dyDescent="0.2">
      <c r="A627" s="68">
        <v>43509</v>
      </c>
      <c r="B627" s="70" t="s">
        <v>113</v>
      </c>
      <c r="C627" s="70" t="s">
        <v>114</v>
      </c>
      <c r="D627" s="69">
        <v>1969</v>
      </c>
      <c r="E627" s="87">
        <v>1</v>
      </c>
      <c r="F627" s="69">
        <v>189</v>
      </c>
      <c r="G627" s="69">
        <v>47.3</v>
      </c>
      <c r="H627" s="69" t="s">
        <v>50</v>
      </c>
      <c r="I627" s="69" t="s">
        <v>718</v>
      </c>
      <c r="J627" s="69" t="s">
        <v>90</v>
      </c>
      <c r="K627" s="69">
        <f>IF(J627="syllables",1,IF(J627="trigrams",2,IF(J627="strings",3,IF(J627="visual array",4,IF(J627="characters",5,IF(J627="letters",6,IF(J627="free forms",7,IF(J627="odors",8,IF(J627="words",9,IF(J627="pictures",10,IF(J627="object pictures",11,IF(J627="faces",12,IF(J627="names",13,IF(J627="idioms",14,IF(J627="grades",15,IF(J627="syllable-digit pairs",16,IF(J627="trigram-word pairs",17,IF(J627="word-digit pairs",18,IF(J627="English-Swahili pairs",19,IF(J627="spatial position",20,IF(J627="word pairs",21,IF(J627="word triads",22,IF(J627="generated words",23,IF(J627="word definition pairs",24,IF(J627="math problems",25,IF(J627="famous faces",26,IF(J627="famous names",27,IF(J627="famous voices",28,IF(J627="television programs",29,IF(J627="race horses",30,IF(J627="new vocabulary",31,IF(J627="sentences",32,IF(J627="concepts",33,IF(J627="ad slides",34,IF(J627="scenes",35,IF(J627="famous scenes",36,IF(J627="poems",37,IF(J627="walk",38,IF(J627="faces and events",39,IF(J627="events and names",40,IF(J627="flashbulb",41,IF(J627="stories",42,IF(J627="course material",43,IF(J627="autobiographical",44,IF(J627="novels",45,IF(J627="public events",46,"99"))))))))))))))))))))))))))))))))))))))))))))))</f>
        <v>18</v>
      </c>
      <c r="L627" s="69">
        <f>IF(J627="syllables",1,IF(J627="trigrams",1,IF(J627="strings",1,IF(J627="visual array",1,IF(J627="characters",1,IF(J627="letters",1,IF(J627="free forms",1,IF(J627="odors",2,IF(J627="words",2,IF(J627="pictures",2,IF(J627="object pictures",2,IF(J627="faces",2,IF(J627="names",2,IF(J627="idioms","2",IF(J627="grades",2,IF(J627="syllable-digit pairs",3,IF(J627="trigram-word pairs",3,IF(J627="word-digit pairs",3,IF(J627="English-Swahili pairs",3,IF(J627="spatial position",3,IF(J627="word pairs",4,IF(J627="word triads",4,IF(J627="generated words",4,IF(J627="word definition pairs",4,IF(J627="math problems",4,IF(J627="famous faces",4,IF(J627="famous names",4,IF(J627="famous voices",4,IF(J627="television programs",4,IF(J627="race horses",4,IF(J627="new vocabulary",4,IF(J627="sentences",5,IF(J627="concepts",5,IF(J627="ad slides",5,IF(J627="scenes",5,IF(J627="famous scenes",5,IF(J627="poems",6,IF(J627="walk",6,IF(J627="faces and events",6,IF(J627="events and names",6,IF(J627="flashbulb",7,IF(J627="stories",7,IF(J627="course material",7,IF(J627="autobiographical",7,IF(J627="novels",7,IF(J627="public events",7,"99"))))))))))))))))))))))))))))))))))))))))))))))</f>
        <v>3</v>
      </c>
      <c r="M627" s="69">
        <v>0</v>
      </c>
      <c r="N627" s="69">
        <v>1</v>
      </c>
      <c r="O627" s="69">
        <v>0</v>
      </c>
      <c r="P627" s="69"/>
      <c r="Q627" s="69" t="s">
        <v>174</v>
      </c>
      <c r="R627" s="69">
        <f>IF(Q627="Free Recall",1,IF(Q627="Cued Recall",2,IF(Q627="Recognition",3,IF(Q627="Multiple Choice",4,IF(Q627="Savings",5,IF(Q627="Stem Completion",6,IF(Q627="Fragment Completion",7,IF(Q627="anagram solution",8,IF(Q627="Matching",9,IF(Q627="Problem Solving",10,"99"))))))))))</f>
        <v>1</v>
      </c>
      <c r="S627" s="69" t="s">
        <v>49</v>
      </c>
      <c r="T627" s="92" t="s">
        <v>261</v>
      </c>
      <c r="U627" s="69">
        <f>IF(T627="within",1,0)</f>
        <v>0</v>
      </c>
      <c r="V627" s="92">
        <v>6</v>
      </c>
      <c r="W627" s="69">
        <f>F627*V627</f>
        <v>1134</v>
      </c>
      <c r="X627" s="69">
        <v>4</v>
      </c>
      <c r="Y627" s="87">
        <f>AV626</f>
        <v>60</v>
      </c>
      <c r="Z627" s="69" t="s">
        <v>88</v>
      </c>
      <c r="AA627" s="69">
        <v>172800</v>
      </c>
      <c r="AB627" s="69" t="str">
        <f>IF(AA627&lt;60,"1",IF(AA627&lt;=43200,"2",IF(AA627&lt;=777600,"3","4")))</f>
        <v>3</v>
      </c>
      <c r="AC627" s="72">
        <f>AVERAGE(AV626:DA626)</f>
        <v>43575</v>
      </c>
      <c r="AD627" s="69" t="str">
        <f>IF(AC627&lt;60,"1",IF(AC627&lt;=43200,"2",IF(AC627&lt;=777600,"3","4")))</f>
        <v>3</v>
      </c>
      <c r="AE627" s="87">
        <f>AA627-Y627</f>
        <v>172740</v>
      </c>
      <c r="AF627" s="88">
        <f>AV627</f>
        <v>0.56999999999999995</v>
      </c>
      <c r="AG627" s="72">
        <f>((AW627-AV627)+(AX627-AW627)+(AY627-AX627))/3</f>
        <v>-0.10666666666666665</v>
      </c>
      <c r="AH627" s="4"/>
      <c r="AI627" s="72">
        <f>RSQ(AV627:AY627,AV626:AY626)</f>
        <v>0.61894199747183909</v>
      </c>
      <c r="AJ627" s="110">
        <f>SLOPE(AV627:AY627,AV626:AY626)</f>
        <v>-1.2034348073863645E-6</v>
      </c>
      <c r="AK627" s="72">
        <f>INTERCEPT(AV627:AY627,AV626:AY626)</f>
        <v>0.45743967173186084</v>
      </c>
      <c r="AL627" s="72">
        <f>INDEX(LINEST(LN(AV627:AY627),LN(AV626:AY626),TRUE,TRUE),3,1)</f>
        <v>0.96596409056871069</v>
      </c>
      <c r="AM627" s="72">
        <f>INDEX(LINEST(LN(AV627:AY627),LN(AV626:AY626)),1)</f>
        <v>-9.794832078783669E-2</v>
      </c>
      <c r="AN627" s="72">
        <f>EXP(INDEX(LINEST(LN(AV627:AY627),LN(AV626:AY626)),1,2))</f>
        <v>0.79046364157693272</v>
      </c>
      <c r="AO627" s="89">
        <f>INDEX(LINEST((AV627:AY627),LN(AV626:AY626),TRUE,TRUE),3,1)</f>
        <v>0.89794515843040579</v>
      </c>
      <c r="AP627" s="89">
        <f>INDEX(LINEST((AV627:AY627),LN(AV626:AY626)),1)</f>
        <v>-3.6547961498314546E-2</v>
      </c>
      <c r="AQ627" s="90">
        <f>INDEX(LINEST(LN(AV627:AY627),SQRT(AV626:AY626),TRUE,TRUE),3,1)</f>
        <v>0.78465026738920318</v>
      </c>
      <c r="AR627" s="117">
        <f>INDEX(LINEST(LN(AV627:AY627),SQRT((AV626:AY626))),1)</f>
        <v>-1.5219845060563679E-3</v>
      </c>
      <c r="AS627" s="91">
        <f>INDEX(LINEST(1/(AV627:AY627),1/(SQRT(AV626:AY626)),TRUE,TRUE),3,1)</f>
        <v>0.77688887800249518</v>
      </c>
      <c r="AT627" s="91">
        <f>INDEX(LINEST(1/(AV627:AY627),1/SQRT(AV626:AY626)),1)</f>
        <v>-15.36036027588885</v>
      </c>
      <c r="AU627" s="3"/>
      <c r="AV627" s="73">
        <v>0.56999999999999995</v>
      </c>
      <c r="AW627" s="73">
        <v>0.42</v>
      </c>
      <c r="AX627" s="73">
        <v>0.38</v>
      </c>
      <c r="AY627" s="73">
        <v>0.25</v>
      </c>
      <c r="AZ627" s="46"/>
      <c r="BA627" s="42"/>
      <c r="BB627" s="42"/>
      <c r="BC627" s="2"/>
      <c r="BD627" s="2"/>
      <c r="BE627" s="2"/>
      <c r="BF627" s="2"/>
      <c r="BG627" s="2"/>
      <c r="BH627" s="2"/>
      <c r="BI627" s="2"/>
      <c r="BJ627" s="2"/>
      <c r="BK627" s="2"/>
      <c r="BL627" s="2"/>
      <c r="BM627" s="2"/>
      <c r="BN627" s="2"/>
      <c r="BO627" s="2"/>
      <c r="BP627" s="2"/>
      <c r="BQ627" s="2"/>
      <c r="BR627" s="2"/>
      <c r="BS627" s="2"/>
      <c r="BT627" s="2"/>
      <c r="BU627" s="2"/>
      <c r="BV627" s="2"/>
      <c r="BW627" s="2"/>
      <c r="BX627" s="2"/>
      <c r="BY627" s="2"/>
      <c r="BZ627" s="2"/>
      <c r="CA627" s="2"/>
      <c r="CB627" s="2"/>
      <c r="CC627" s="2"/>
      <c r="CD627" s="2"/>
      <c r="CE627" s="2"/>
      <c r="CF627" s="2"/>
      <c r="CG627" s="2"/>
      <c r="CH627" s="2"/>
      <c r="CI627" s="2"/>
      <c r="CJ627" s="2"/>
      <c r="CK627" s="2"/>
      <c r="CL627" s="2"/>
      <c r="CM627" s="2"/>
      <c r="CN627" s="2"/>
      <c r="CO627" s="2"/>
      <c r="CP627" s="2"/>
      <c r="CQ627" s="2"/>
      <c r="CR627" s="1"/>
      <c r="CS627" s="1"/>
      <c r="CT627" s="1"/>
      <c r="CU627" s="1"/>
    </row>
    <row r="628" spans="1:99" s="13" customFormat="1" ht="12" customHeight="1" x14ac:dyDescent="0.2">
      <c r="A628" s="65">
        <v>43896</v>
      </c>
      <c r="B628" s="1"/>
      <c r="D628" s="61"/>
      <c r="E628" s="76"/>
      <c r="F628" s="60"/>
      <c r="G628" s="60"/>
      <c r="H628" s="60"/>
      <c r="I628" s="60"/>
      <c r="J628" s="60"/>
      <c r="K628" s="64"/>
      <c r="L628" s="64"/>
      <c r="M628" s="60"/>
      <c r="N628" s="59"/>
      <c r="O628" s="60"/>
      <c r="P628" s="60"/>
      <c r="Q628" s="60"/>
      <c r="R628" s="60"/>
      <c r="S628" s="60"/>
      <c r="T628" s="60"/>
      <c r="U628" s="60"/>
      <c r="V628" s="60"/>
      <c r="W628" s="60"/>
      <c r="X628" s="60"/>
      <c r="Y628" s="76"/>
      <c r="Z628" s="60"/>
      <c r="AA628" s="60"/>
      <c r="AB628" s="60"/>
      <c r="AC628" s="56"/>
      <c r="AD628" s="60"/>
      <c r="AE628" s="60"/>
      <c r="AF628" s="80"/>
      <c r="AG628" s="56"/>
      <c r="AH628" s="4"/>
      <c r="AI628" s="56"/>
      <c r="AJ628" s="109"/>
      <c r="AK628" s="56"/>
      <c r="AL628" s="56"/>
      <c r="AM628" s="56"/>
      <c r="AN628" s="56"/>
      <c r="AO628" s="82"/>
      <c r="AP628" s="82"/>
      <c r="AQ628" s="83"/>
      <c r="AR628" s="116"/>
      <c r="AS628" s="84"/>
      <c r="AT628" s="84"/>
      <c r="AU628" s="3"/>
      <c r="AV628" s="25">
        <v>315360000</v>
      </c>
      <c r="AW628" s="25">
        <v>630720000</v>
      </c>
      <c r="AX628" s="25">
        <v>646080000</v>
      </c>
      <c r="AY628" s="25">
        <v>12614400000</v>
      </c>
      <c r="AZ628" s="25">
        <v>1576800000</v>
      </c>
      <c r="BA628" s="25">
        <v>1892160000</v>
      </c>
      <c r="BB628" s="42"/>
      <c r="BC628" s="28"/>
      <c r="BD628" s="28"/>
      <c r="BE628" s="28"/>
      <c r="BF628" s="28"/>
      <c r="BG628" s="28"/>
      <c r="BH628" s="28"/>
      <c r="BI628" s="28"/>
      <c r="BJ628" s="28"/>
      <c r="BK628" s="28"/>
      <c r="BL628" s="28"/>
      <c r="BM628" s="28"/>
      <c r="BN628" s="28"/>
      <c r="BO628" s="28"/>
      <c r="BP628" s="28"/>
      <c r="BQ628" s="28"/>
      <c r="BR628" s="28"/>
      <c r="BS628" s="28"/>
      <c r="BT628" s="28"/>
      <c r="BU628" s="28"/>
      <c r="BV628" s="28"/>
      <c r="BW628" s="28"/>
      <c r="BX628" s="28"/>
      <c r="BY628" s="28"/>
      <c r="BZ628" s="28"/>
      <c r="CA628" s="28"/>
      <c r="CB628" s="28"/>
      <c r="CC628" s="28"/>
      <c r="CD628" s="28"/>
      <c r="CE628" s="28"/>
      <c r="CF628" s="28"/>
      <c r="CG628" s="28"/>
      <c r="CH628" s="28"/>
      <c r="CI628" s="28"/>
      <c r="CJ628" s="28"/>
      <c r="CK628" s="28"/>
      <c r="CL628" s="28"/>
      <c r="CM628" s="28"/>
      <c r="CN628" s="28"/>
      <c r="CO628" s="28"/>
      <c r="CP628" s="28"/>
      <c r="CQ628" s="28"/>
      <c r="CR628" s="1"/>
      <c r="CS628" s="1"/>
      <c r="CT628" s="1"/>
      <c r="CU628" s="1"/>
    </row>
    <row r="629" spans="1:99" s="13" customFormat="1" ht="12" customHeight="1" x14ac:dyDescent="0.2">
      <c r="A629" s="65">
        <v>43896</v>
      </c>
      <c r="B629" s="1" t="s">
        <v>352</v>
      </c>
      <c r="C629" s="1" t="s">
        <v>54</v>
      </c>
      <c r="D629" s="60">
        <v>1986</v>
      </c>
      <c r="E629" s="76">
        <v>1</v>
      </c>
      <c r="F629" s="60">
        <v>5</v>
      </c>
      <c r="G629" s="60">
        <v>5</v>
      </c>
      <c r="H629" s="60" t="s">
        <v>38</v>
      </c>
      <c r="I629" s="60" t="s">
        <v>330</v>
      </c>
      <c r="J629" s="60" t="s">
        <v>340</v>
      </c>
      <c r="K629" s="60">
        <f>IF(J629="syllables",1,IF(J629="trigrams",2,IF(J629="strings",3,IF(J629="visual array",4,IF(J629="characters",5,IF(J629="letters",6,IF(J629="free forms",7,IF(J629="odors",8,IF(J629="words",9,IF(J629="pictures",10,IF(J629="object pictures",11,IF(J629="faces",12,IF(J629="names",13,IF(J629="idioms",14,IF(J629="grades",15,IF(J629="syllable-digit pairs",16,IF(J629="trigram-word pairs",17,IF(J629="word-digit pairs",18,IF(J629="English-Swahili pairs",19,IF(J629="spatial position",20,IF(J629="word pairs",21,IF(J629="word triads",22,IF(J629="generated words",23,IF(J629="word definition pairs",24,IF(J629="math problems",25,IF(J629="famous faces",26,IF(J629="famous names",27,IF(J629="famous voices",28,IF(J629="television programs",29,IF(J629="race horses",30,IF(J629="new vocabulary",31,IF(J629="sentences",32,IF(J629="concepts",33,IF(J629="ad slides",34,IF(J629="scenes",35,IF(J629="famous scenes",36,IF(J629="poems",37,IF(J629="walk",38,IF(J629="faces and events",39,IF(J629="events and names",40,IF(J629="flashbulb",41,IF(J629="stories",42,IF(J629="course material",43,IF(J629="autobiographical",44,IF(J629="novels",45,IF(J629="public events",46,"99"))))))))))))))))))))))))))))))))))))))))))))))</f>
        <v>46</v>
      </c>
      <c r="L629" s="60">
        <f>IF(J629="syllables",1,IF(J629="trigrams",1,IF(J629="strings",1,IF(J629="visual array",1,IF(J629="characters",1,IF(J629="letters",1,IF(J629="free forms",1,IF(J629="odors",2,IF(J629="words",2,IF(J629="pictures",2,IF(J629="object pictures",2,IF(J629="faces",2,IF(J629="names",2,IF(J629="idioms","2",IF(J629="grades",2,IF(J629="syllable-digit pairs",3,IF(J629="trigram-word pairs",3,IF(J629="word-digit pairs",3,IF(J629="English-Swahili pairs",3,IF(J629="spatial position",3,IF(J629="word pairs",4,IF(J629="word triads",4,IF(J629="generated words",4,IF(J629="word definition pairs",4,IF(J629="math problems",4,IF(J629="famous faces",4,IF(J629="famous names",4,IF(J629="famous voices",4,IF(J629="television programs",4,IF(J629="race horses",4,IF(J629="new vocabulary",4,IF(J629="sentences",5,IF(J629="concepts",5,IF(J629="ad slides",5,IF(J629="scenes",5,IF(J629="famous scenes",5,IF(J629="poems",6,IF(J629="walk",6,IF(J629="faces and events",6,IF(J629="events and names",6,IF(J629="flashbulb",7,IF(J629="stories",7,IF(J629="course material",7,IF(J629="autobiographical",7,IF(J629="novels",7,IF(J629="public events",7,"99"))))))))))))))))))))))))))))))))))))))))))))))</f>
        <v>7</v>
      </c>
      <c r="M629" s="60">
        <v>1</v>
      </c>
      <c r="N629" s="59">
        <v>4</v>
      </c>
      <c r="O629" s="60">
        <v>0</v>
      </c>
      <c r="P629" s="60"/>
      <c r="Q629" s="60" t="s">
        <v>174</v>
      </c>
      <c r="R629" s="60">
        <f>IF(Q629="Free Recall",1,IF(Q629="Cued Recall",2,IF(Q629="Recognition",3,IF(Q629="Multiple Choice",4,IF(Q629="Savings",5,IF(Q629="Stem Completion",6,IF(Q629="Fragment Completion",7,IF(Q629="anagram solution",8,IF(Q629="Matching",9,IF(Q629="Problem Solving",10,"99"))))))))))</f>
        <v>1</v>
      </c>
      <c r="S629" s="60" t="s">
        <v>49</v>
      </c>
      <c r="T629" s="59" t="s">
        <v>581</v>
      </c>
      <c r="U629" s="60">
        <f>IF(T629="within",1,0)</f>
        <v>1</v>
      </c>
      <c r="V629" s="59">
        <v>80</v>
      </c>
      <c r="W629" s="60">
        <f>F629*V629</f>
        <v>400</v>
      </c>
      <c r="X629" s="60">
        <v>6</v>
      </c>
      <c r="Y629" s="76">
        <f>AV628</f>
        <v>315360000</v>
      </c>
      <c r="Z629" s="59" t="s">
        <v>419</v>
      </c>
      <c r="AA629" s="60">
        <f>60*365*24*60*60</f>
        <v>1892160000</v>
      </c>
      <c r="AB629" s="60" t="str">
        <f>IF(AA629&lt;60,"1",IF(AA629&lt;=43200,"2",IF(AA629&lt;=777600,"3","4")))</f>
        <v>4</v>
      </c>
      <c r="AC629" s="56">
        <f>AVERAGE(AV628:DA628)</f>
        <v>2945920000</v>
      </c>
      <c r="AD629" s="60" t="str">
        <f>IF(AC629&lt;60,"1",IF(AC629&lt;=43200,"2",IF(AC629&lt;=777600,"3","4")))</f>
        <v>4</v>
      </c>
      <c r="AE629" s="76">
        <f>AA629-Y629</f>
        <v>1576800000</v>
      </c>
      <c r="AF629" s="80">
        <f>AV629</f>
        <v>0.64102564102564097</v>
      </c>
      <c r="AG629" s="56">
        <f>((AW629-AV629)+(AX629-AW629)+(AY629-AX629)+(AZ629-AY629)+(BA629-AZ629))/5</f>
        <v>-0.11619311619311619</v>
      </c>
      <c r="AH629" s="4"/>
      <c r="AI629" s="56">
        <f>RSQ(AV629:BA629,AV628:BA628)</f>
        <v>1.5812427452449642E-4</v>
      </c>
      <c r="AJ629" s="109">
        <f>SLOPE(AV629:BA629,AV628:BA628)</f>
        <v>5.3527357686623139E-13</v>
      </c>
      <c r="AK629" s="56">
        <f>INTERCEPT(AV629:BA629,AV628:BA628)</f>
        <v>0.40510793091623393</v>
      </c>
      <c r="AL629" s="56">
        <f>INDEX(LINEST(LN(AV629:BA629),LN(AV628:BA628),TRUE,TRUE),3,1)</f>
        <v>5.3976173266513904E-2</v>
      </c>
      <c r="AM629" s="56">
        <f>INDEX(LINEST(LN(AV629:BA629),LN(AV628:BA628)),1)</f>
        <v>-0.15567545715976089</v>
      </c>
      <c r="AN629" s="56">
        <f>EXP(INDEX(LINEST(LN(AV629:BA629),LN(AV628:BA628)),1,2))</f>
        <v>8.6416202459170179</v>
      </c>
      <c r="AO629" s="82">
        <f>INDEX(LINEST((AV629:BA629),LN(AV628:BA628),TRUE,TRUE),3,1)</f>
        <v>0.11536029244654912</v>
      </c>
      <c r="AP629" s="82">
        <f>INDEX(LINEST((AV629:BA629),LN(AV628:BA628)),1)</f>
        <v>-5.3395643915034534E-2</v>
      </c>
      <c r="AQ629" s="83">
        <f>INDEX(LINEST(LN(AV629:BA629),SQRT(AV628:BA628),TRUE,TRUE),3,1)</f>
        <v>1.929573603041223E-3</v>
      </c>
      <c r="AR629" s="116">
        <f>INDEX(LINEST(LN(AV629:BA629),SQRT((AV628:BA628))),1)</f>
        <v>-1.0918309905305978E-6</v>
      </c>
      <c r="AS629" s="84">
        <f>INDEX(LINEST(1/(AV629:BA629),1/(SQRT(AV628:BA628)),TRUE,TRUE),3,1)</f>
        <v>9.6218128317737517E-2</v>
      </c>
      <c r="AT629" s="84">
        <f>INDEX(LINEST(1/(AV629:BA629),1/SQRT(AV628:BA628)),1)</f>
        <v>-110930.58868884285</v>
      </c>
      <c r="AU629" s="3"/>
      <c r="AV629" s="53">
        <v>0.64102564102564097</v>
      </c>
      <c r="AW629" s="53">
        <v>0.56000000000000005</v>
      </c>
      <c r="AX629" s="53">
        <v>0.37974683544303794</v>
      </c>
      <c r="AY629" s="53">
        <v>0.45977011494252878</v>
      </c>
      <c r="AZ629" s="53">
        <v>0.33950617283950618</v>
      </c>
      <c r="BA629" s="53">
        <v>6.006006006006006E-2</v>
      </c>
      <c r="BB629" s="42"/>
      <c r="BC629" s="28"/>
      <c r="BD629" s="28"/>
      <c r="BE629" s="28"/>
      <c r="BF629" s="28"/>
      <c r="BG629" s="28"/>
      <c r="BH629" s="28"/>
      <c r="BI629" s="28"/>
      <c r="BJ629" s="28"/>
      <c r="BK629" s="28"/>
      <c r="BL629" s="28"/>
      <c r="BM629" s="28"/>
      <c r="BN629" s="28"/>
      <c r="BO629" s="28"/>
      <c r="BP629" s="28"/>
      <c r="BQ629" s="28"/>
      <c r="BR629" s="28"/>
      <c r="BS629" s="28"/>
      <c r="BT629" s="28"/>
      <c r="BU629" s="28"/>
      <c r="BV629" s="28"/>
      <c r="BW629" s="28"/>
      <c r="BX629" s="28"/>
      <c r="BY629" s="28"/>
      <c r="BZ629" s="28"/>
      <c r="CA629" s="28"/>
      <c r="CB629" s="28"/>
      <c r="CC629" s="28"/>
      <c r="CD629" s="28"/>
      <c r="CE629" s="28"/>
      <c r="CF629" s="28"/>
      <c r="CG629" s="28"/>
      <c r="CH629" s="28"/>
      <c r="CI629" s="28"/>
      <c r="CJ629" s="28"/>
      <c r="CK629" s="28"/>
      <c r="CL629" s="28"/>
      <c r="CM629" s="28"/>
      <c r="CN629" s="28"/>
      <c r="CO629" s="28"/>
      <c r="CP629" s="28"/>
      <c r="CQ629" s="28"/>
      <c r="CR629" s="1"/>
      <c r="CS629" s="1"/>
      <c r="CT629" s="1"/>
      <c r="CU629" s="1"/>
    </row>
    <row r="630" spans="1:99" s="13" customFormat="1" ht="12" customHeight="1" x14ac:dyDescent="0.2">
      <c r="A630" s="65">
        <v>43896</v>
      </c>
      <c r="B630" s="1"/>
      <c r="D630" s="61"/>
      <c r="E630" s="76"/>
      <c r="F630" s="60"/>
      <c r="G630" s="60"/>
      <c r="H630" s="60"/>
      <c r="I630" s="60"/>
      <c r="J630" s="60"/>
      <c r="K630" s="64"/>
      <c r="L630" s="64"/>
      <c r="M630" s="60"/>
      <c r="N630" s="59"/>
      <c r="O630" s="60"/>
      <c r="P630" s="60"/>
      <c r="Q630" s="60"/>
      <c r="R630" s="60"/>
      <c r="S630" s="60"/>
      <c r="T630" s="59"/>
      <c r="U630" s="60"/>
      <c r="V630" s="59"/>
      <c r="W630" s="60"/>
      <c r="X630" s="60"/>
      <c r="Y630" s="76"/>
      <c r="Z630" s="59"/>
      <c r="AA630" s="59"/>
      <c r="AB630" s="60"/>
      <c r="AC630" s="56"/>
      <c r="AD630" s="60"/>
      <c r="AE630" s="60"/>
      <c r="AF630" s="80"/>
      <c r="AG630" s="56"/>
      <c r="AH630" s="4"/>
      <c r="AI630" s="56"/>
      <c r="AJ630" s="109"/>
      <c r="AK630" s="56"/>
      <c r="AL630" s="56"/>
      <c r="AM630" s="56"/>
      <c r="AN630" s="56"/>
      <c r="AO630" s="82"/>
      <c r="AP630" s="82"/>
      <c r="AQ630" s="83"/>
      <c r="AR630" s="116"/>
      <c r="AS630" s="84"/>
      <c r="AT630" s="84"/>
      <c r="AU630" s="3"/>
      <c r="AV630" s="25">
        <v>315360000</v>
      </c>
      <c r="AW630" s="25">
        <v>630720000</v>
      </c>
      <c r="AX630" s="25">
        <v>646080000</v>
      </c>
      <c r="AY630" s="25">
        <v>12614400000</v>
      </c>
      <c r="AZ630" s="25">
        <v>1576800000</v>
      </c>
      <c r="BA630" s="25">
        <v>1892160000</v>
      </c>
      <c r="BB630" s="42"/>
      <c r="BC630" s="28"/>
      <c r="BD630" s="28"/>
      <c r="BE630" s="28"/>
      <c r="BF630" s="28"/>
      <c r="BG630" s="28"/>
      <c r="BH630" s="28"/>
      <c r="BI630" s="28"/>
      <c r="BJ630" s="28"/>
      <c r="BK630" s="28"/>
      <c r="BL630" s="28"/>
      <c r="BM630" s="28"/>
      <c r="BN630" s="28"/>
      <c r="BO630" s="28"/>
      <c r="BP630" s="28"/>
      <c r="BQ630" s="28"/>
      <c r="BR630" s="28"/>
      <c r="BS630" s="28"/>
      <c r="BT630" s="28"/>
      <c r="BU630" s="28"/>
      <c r="BV630" s="28"/>
      <c r="BW630" s="28"/>
      <c r="BX630" s="28"/>
      <c r="BY630" s="28"/>
      <c r="BZ630" s="28"/>
      <c r="CA630" s="28"/>
      <c r="CB630" s="28"/>
      <c r="CC630" s="28"/>
      <c r="CD630" s="28"/>
      <c r="CE630" s="28"/>
      <c r="CF630" s="28"/>
      <c r="CG630" s="28"/>
      <c r="CH630" s="28"/>
      <c r="CI630" s="28"/>
      <c r="CJ630" s="28"/>
      <c r="CK630" s="28"/>
      <c r="CL630" s="28"/>
      <c r="CM630" s="28"/>
      <c r="CN630" s="28"/>
      <c r="CO630" s="28"/>
      <c r="CP630" s="28"/>
      <c r="CQ630" s="28"/>
      <c r="CR630" s="1"/>
      <c r="CS630" s="1"/>
      <c r="CT630" s="1"/>
      <c r="CU630" s="1"/>
    </row>
    <row r="631" spans="1:99" s="13" customFormat="1" ht="12" customHeight="1" x14ac:dyDescent="0.2">
      <c r="A631" s="65">
        <v>43896</v>
      </c>
      <c r="B631" s="1" t="s">
        <v>352</v>
      </c>
      <c r="C631" s="1" t="s">
        <v>54</v>
      </c>
      <c r="D631" s="60">
        <v>1986</v>
      </c>
      <c r="E631" s="76">
        <v>1</v>
      </c>
      <c r="F631" s="60">
        <v>5</v>
      </c>
      <c r="G631" s="60">
        <v>5</v>
      </c>
      <c r="H631" s="60" t="s">
        <v>38</v>
      </c>
      <c r="I631" s="60" t="s">
        <v>330</v>
      </c>
      <c r="J631" s="60" t="s">
        <v>340</v>
      </c>
      <c r="K631" s="60">
        <f>IF(J631="syllables",1,IF(J631="trigrams",2,IF(J631="strings",3,IF(J631="visual array",4,IF(J631="characters",5,IF(J631="letters",6,IF(J631="free forms",7,IF(J631="odors",8,IF(J631="words",9,IF(J631="pictures",10,IF(J631="object pictures",11,IF(J631="faces",12,IF(J631="names",13,IF(J631="idioms",14,IF(J631="grades",15,IF(J631="syllable-digit pairs",16,IF(J631="trigram-word pairs",17,IF(J631="word-digit pairs",18,IF(J631="English-Swahili pairs",19,IF(J631="spatial position",20,IF(J631="word pairs",21,IF(J631="word triads",22,IF(J631="generated words",23,IF(J631="word definition pairs",24,IF(J631="math problems",25,IF(J631="famous faces",26,IF(J631="famous names",27,IF(J631="famous voices",28,IF(J631="television programs",29,IF(J631="race horses",30,IF(J631="new vocabulary",31,IF(J631="sentences",32,IF(J631="concepts",33,IF(J631="ad slides",34,IF(J631="scenes",35,IF(J631="famous scenes",36,IF(J631="poems",37,IF(J631="walk",38,IF(J631="faces and events",39,IF(J631="events and names",40,IF(J631="flashbulb",41,IF(J631="stories",42,IF(J631="course material",43,IF(J631="autobiographical",44,IF(J631="novels",45,IF(J631="public events",46,"99"))))))))))))))))))))))))))))))))))))))))))))))</f>
        <v>46</v>
      </c>
      <c r="L631" s="60">
        <f>IF(J631="syllables",1,IF(J631="trigrams",1,IF(J631="strings",1,IF(J631="visual array",1,IF(J631="characters",1,IF(J631="letters",1,IF(J631="free forms",1,IF(J631="odors",2,IF(J631="words",2,IF(J631="pictures",2,IF(J631="object pictures",2,IF(J631="faces",2,IF(J631="names",2,IF(J631="idioms","2",IF(J631="grades",2,IF(J631="syllable-digit pairs",3,IF(J631="trigram-word pairs",3,IF(J631="word-digit pairs",3,IF(J631="English-Swahili pairs",3,IF(J631="spatial position",3,IF(J631="word pairs",4,IF(J631="word triads",4,IF(J631="generated words",4,IF(J631="word definition pairs",4,IF(J631="math problems",4,IF(J631="famous faces",4,IF(J631="famous names",4,IF(J631="famous voices",4,IF(J631="television programs",4,IF(J631="race horses",4,IF(J631="new vocabulary",4,IF(J631="sentences",5,IF(J631="concepts",5,IF(J631="ad slides",5,IF(J631="scenes",5,IF(J631="famous scenes",5,IF(J631="poems",6,IF(J631="walk",6,IF(J631="faces and events",6,IF(J631="events and names",6,IF(J631="flashbulb",7,IF(J631="stories",7,IF(J631="course material",7,IF(J631="autobiographical",7,IF(J631="novels",7,IF(J631="public events",7,"99"))))))))))))))))))))))))))))))))))))))))))))))</f>
        <v>7</v>
      </c>
      <c r="M631" s="60">
        <v>1</v>
      </c>
      <c r="N631" s="59">
        <v>4</v>
      </c>
      <c r="O631" s="60">
        <v>0</v>
      </c>
      <c r="P631" s="60"/>
      <c r="Q631" s="60" t="s">
        <v>182</v>
      </c>
      <c r="R631" s="60">
        <f>IF(Q631="Free Recall",1,IF(Q631="Cued Recall",2,IF(Q631="Recognition",3,IF(Q631="Multiple Choice",4,IF(Q631="Savings",5,IF(Q631="Stem Completion",6,IF(Q631="Fragment Completion",7,IF(Q631="anagram solution",8,IF(Q631="Matching",9,IF(Q631="Problem Solving",10,"99"))))))))))</f>
        <v>4</v>
      </c>
      <c r="S631" s="60" t="s">
        <v>15</v>
      </c>
      <c r="T631" s="59" t="s">
        <v>581</v>
      </c>
      <c r="U631" s="60">
        <f>IF(T631="within",1,0)</f>
        <v>1</v>
      </c>
      <c r="V631" s="59">
        <v>80</v>
      </c>
      <c r="W631" s="60">
        <f>F631*V631</f>
        <v>400</v>
      </c>
      <c r="X631" s="60">
        <v>6</v>
      </c>
      <c r="Y631" s="76">
        <f>AV630</f>
        <v>315360000</v>
      </c>
      <c r="Z631" s="59" t="s">
        <v>419</v>
      </c>
      <c r="AA631" s="60">
        <f>60*365*24*60*60</f>
        <v>1892160000</v>
      </c>
      <c r="AB631" s="60" t="str">
        <f>IF(AA631&lt;60,"1",IF(AA631&lt;=43200,"2",IF(AA631&lt;=777600,"3","4")))</f>
        <v>4</v>
      </c>
      <c r="AC631" s="56">
        <f>AVERAGE(AV630:DA630)</f>
        <v>2945920000</v>
      </c>
      <c r="AD631" s="60" t="str">
        <f>IF(AC631&lt;60,"1",IF(AC631&lt;=43200,"2",IF(AC631&lt;=777600,"3","4")))</f>
        <v>4</v>
      </c>
      <c r="AE631" s="76">
        <f>AA631-Y631</f>
        <v>1576800000</v>
      </c>
      <c r="AF631" s="80">
        <f>AV631</f>
        <v>0.83333333333333337</v>
      </c>
      <c r="AG631" s="56">
        <f>((AW631-AV631)+(AX631-AW631)+(AY631-AX631)+(AZ631-AY631)+(BA631-AZ631))/5</f>
        <v>-0.12068965517241378</v>
      </c>
      <c r="AH631" s="4"/>
      <c r="AI631" s="56">
        <f>RSQ(AV631:BA631,AV630:BA630)</f>
        <v>3.376924157785319E-3</v>
      </c>
      <c r="AJ631" s="109">
        <f>SLOPE(AV631:BA631,AV630:BA630)</f>
        <v>-2.6217097552020363E-12</v>
      </c>
      <c r="AK631" s="56">
        <f>INTERCEPT(AV631:BA631,AV630:BA630)</f>
        <v>0.64119441054142257</v>
      </c>
      <c r="AL631" s="56">
        <f>INDEX(LINEST(LN(AV631:BA631),LN(AV630:BA630),TRUE,TRUE),3,1)</f>
        <v>8.4968416715099651E-2</v>
      </c>
      <c r="AM631" s="56">
        <f>INDEX(LINEST(LN(AV631:BA631),LN(AV630:BA630)),1)</f>
        <v>-0.10705750353645044</v>
      </c>
      <c r="AN631" s="56">
        <f>EXP(INDEX(LINEST(LN(AV631:BA631),LN(AV630:BA630)),1,2))</f>
        <v>5.5581651261611142</v>
      </c>
      <c r="AO631" s="82">
        <f>INDEX(LINEST((AV631:BA631),LN(AV630:BA630),TRUE,TRUE),3,1)</f>
        <v>0.1432980083002818</v>
      </c>
      <c r="AP631" s="82">
        <f>INDEX(LINEST((AV631:BA631),LN(AV630:BA630)),1)</f>
        <v>-6.3073242090405005E-2</v>
      </c>
      <c r="AQ631" s="83">
        <f>INDEX(LINEST(LN(AV631:BA631),SQRT(AV630:BA630),TRUE,TRUE),3,1)</f>
        <v>1.2789417948527311E-2</v>
      </c>
      <c r="AR631" s="116">
        <f>INDEX(LINEST(LN(AV631:BA631),SQRT((AV630:BA630))),1)</f>
        <v>-1.5407045936171615E-6</v>
      </c>
      <c r="AS631" s="84">
        <f>INDEX(LINEST(1/(AV631:BA631),1/(SQRT(AV630:BA630)),TRUE,TRUE),3,1)</f>
        <v>0.13400322788130217</v>
      </c>
      <c r="AT631" s="84">
        <f>INDEX(LINEST(1/(AV631:BA631),1/SQRT(AV630:BA630)),1)</f>
        <v>-26732.83228559907</v>
      </c>
      <c r="AU631" s="3"/>
      <c r="AV631" s="53">
        <v>0.83333333333333337</v>
      </c>
      <c r="AW631" s="53">
        <v>0.79746835443037967</v>
      </c>
      <c r="AX631" s="53">
        <v>0.67</v>
      </c>
      <c r="AY631" s="53">
        <v>0.65789473684210531</v>
      </c>
      <c r="AZ631" s="53">
        <v>0.61224489795918369</v>
      </c>
      <c r="BA631" s="53">
        <v>0.22988505747126439</v>
      </c>
      <c r="BB631" s="42"/>
      <c r="BC631" s="28"/>
      <c r="BD631" s="28"/>
      <c r="BE631" s="28"/>
      <c r="BF631" s="28"/>
      <c r="BG631" s="28"/>
      <c r="BH631" s="28"/>
      <c r="BI631" s="28"/>
      <c r="BJ631" s="28"/>
      <c r="BK631" s="28"/>
      <c r="BL631" s="28"/>
      <c r="BM631" s="28"/>
      <c r="BN631" s="28"/>
      <c r="BO631" s="28"/>
      <c r="BP631" s="28"/>
      <c r="BQ631" s="28"/>
      <c r="BR631" s="28"/>
      <c r="BS631" s="28"/>
      <c r="BT631" s="28"/>
      <c r="BU631" s="28"/>
      <c r="BV631" s="28"/>
      <c r="BW631" s="28"/>
      <c r="BX631" s="28"/>
      <c r="BY631" s="28"/>
      <c r="BZ631" s="28"/>
      <c r="CA631" s="28"/>
      <c r="CB631" s="28"/>
      <c r="CC631" s="28"/>
      <c r="CD631" s="28"/>
      <c r="CE631" s="28"/>
      <c r="CF631" s="28"/>
      <c r="CG631" s="28"/>
      <c r="CH631" s="28"/>
      <c r="CI631" s="28"/>
      <c r="CJ631" s="28"/>
      <c r="CK631" s="28"/>
      <c r="CL631" s="28"/>
      <c r="CM631" s="28"/>
      <c r="CN631" s="28"/>
      <c r="CO631" s="28"/>
      <c r="CP631" s="28"/>
      <c r="CQ631" s="28"/>
      <c r="CR631" s="1"/>
      <c r="CS631" s="1"/>
      <c r="CT631" s="1"/>
      <c r="CU631" s="1"/>
    </row>
    <row r="632" spans="1:99" s="13" customFormat="1" ht="12" customHeight="1" x14ac:dyDescent="0.2">
      <c r="A632" s="65">
        <v>43896</v>
      </c>
      <c r="B632" s="1"/>
      <c r="D632" s="61"/>
      <c r="E632" s="76"/>
      <c r="F632" s="60"/>
      <c r="G632" s="60"/>
      <c r="H632" s="60"/>
      <c r="I632" s="60"/>
      <c r="J632" s="60"/>
      <c r="K632" s="64"/>
      <c r="L632" s="64"/>
      <c r="M632" s="60"/>
      <c r="N632" s="59"/>
      <c r="O632" s="60"/>
      <c r="P632" s="60"/>
      <c r="Q632" s="60"/>
      <c r="R632" s="60"/>
      <c r="S632" s="60"/>
      <c r="T632" s="59"/>
      <c r="U632" s="60"/>
      <c r="V632" s="59"/>
      <c r="W632" s="60"/>
      <c r="X632" s="60"/>
      <c r="Y632" s="76"/>
      <c r="Z632" s="59"/>
      <c r="AA632" s="59"/>
      <c r="AB632" s="60"/>
      <c r="AC632" s="56"/>
      <c r="AD632" s="60"/>
      <c r="AE632" s="60"/>
      <c r="AF632" s="80"/>
      <c r="AG632" s="56"/>
      <c r="AH632" s="4"/>
      <c r="AI632" s="56"/>
      <c r="AJ632" s="109"/>
      <c r="AK632" s="56"/>
      <c r="AL632" s="56"/>
      <c r="AM632" s="56"/>
      <c r="AN632" s="56"/>
      <c r="AO632" s="82"/>
      <c r="AP632" s="82"/>
      <c r="AQ632" s="83"/>
      <c r="AR632" s="116"/>
      <c r="AS632" s="84"/>
      <c r="AT632" s="84"/>
      <c r="AU632" s="3"/>
      <c r="AV632" s="25">
        <v>315360000</v>
      </c>
      <c r="AW632" s="25">
        <v>630720000</v>
      </c>
      <c r="AX632" s="25">
        <v>646080000</v>
      </c>
      <c r="AY632" s="25">
        <v>12614400000</v>
      </c>
      <c r="AZ632" s="25">
        <v>1576800000</v>
      </c>
      <c r="BA632" s="53"/>
      <c r="BB632" s="42"/>
      <c r="BC632" s="28"/>
      <c r="BD632" s="28"/>
      <c r="BE632" s="28"/>
      <c r="BF632" s="28"/>
      <c r="BG632" s="28"/>
      <c r="BH632" s="28"/>
      <c r="BI632" s="28"/>
      <c r="BJ632" s="28"/>
      <c r="BK632" s="28"/>
      <c r="BL632" s="28"/>
      <c r="BM632" s="28"/>
      <c r="BN632" s="28"/>
      <c r="BO632" s="28"/>
      <c r="BP632" s="28"/>
      <c r="BQ632" s="28"/>
      <c r="BR632" s="28"/>
      <c r="BS632" s="28"/>
      <c r="BT632" s="28"/>
      <c r="BU632" s="28"/>
      <c r="BV632" s="28"/>
      <c r="BW632" s="28"/>
      <c r="BX632" s="28"/>
      <c r="BY632" s="28"/>
      <c r="BZ632" s="28"/>
      <c r="CA632" s="28"/>
      <c r="CB632" s="28"/>
      <c r="CC632" s="28"/>
      <c r="CD632" s="28"/>
      <c r="CE632" s="28"/>
      <c r="CF632" s="28"/>
      <c r="CG632" s="28"/>
      <c r="CH632" s="28"/>
      <c r="CI632" s="28"/>
      <c r="CJ632" s="28"/>
      <c r="CK632" s="28"/>
      <c r="CL632" s="28"/>
      <c r="CM632" s="28"/>
      <c r="CN632" s="28"/>
      <c r="CO632" s="28"/>
      <c r="CP632" s="28"/>
      <c r="CQ632" s="28"/>
      <c r="CR632" s="1"/>
      <c r="CS632" s="1"/>
      <c r="CT632" s="1"/>
      <c r="CU632" s="1"/>
    </row>
    <row r="633" spans="1:99" s="13" customFormat="1" ht="12" customHeight="1" x14ac:dyDescent="0.2">
      <c r="A633" s="65">
        <v>43896</v>
      </c>
      <c r="B633" s="1" t="s">
        <v>352</v>
      </c>
      <c r="C633" s="1" t="s">
        <v>54</v>
      </c>
      <c r="D633" s="60">
        <v>1986</v>
      </c>
      <c r="E633" s="76">
        <v>1</v>
      </c>
      <c r="F633" s="60">
        <v>5</v>
      </c>
      <c r="G633" s="60">
        <v>5</v>
      </c>
      <c r="H633" s="60" t="s">
        <v>30</v>
      </c>
      <c r="I633" s="60" t="s">
        <v>330</v>
      </c>
      <c r="J633" s="60" t="s">
        <v>353</v>
      </c>
      <c r="K633" s="60">
        <f>IF(J633="syllables",1,IF(J633="trigrams",2,IF(J633="strings",3,IF(J633="visual array",4,IF(J633="characters",5,IF(J633="letters",6,IF(J633="free forms",7,IF(J633="odors",8,IF(J633="words",9,IF(J633="pictures",10,IF(J633="object pictures",11,IF(J633="faces",12,IF(J633="names",13,IF(J633="idioms",14,IF(J633="grades",15,IF(J633="syllable-digit pairs",16,IF(J633="trigram-word pairs",17,IF(J633="word-digit pairs",18,IF(J633="English-Swahili pairs",19,IF(J633="spatial position",20,IF(J633="word pairs",21,IF(J633="word triads",22,IF(J633="generated words",23,IF(J633="word definition pairs",24,IF(J633="math problems",25,IF(J633="famous faces",26,IF(J633="famous names",27,IF(J633="famous voices",28,IF(J633="television programs",29,IF(J633="race horses",30,IF(J633="new vocabulary",31,IF(J633="sentences",32,IF(J633="concepts",33,IF(J633="ad slides",34,IF(J633="scenes",35,IF(J633="famous scenes",36,IF(J633="poems",37,IF(J633="walk",38,IF(J633="faces and events",39,IF(J633="events and names",40,IF(J633="flashbulb",41,IF(J633="stories",42,IF(J633="course material",43,IF(J633="autobiographical",44,IF(J633="novels",45,IF(J633="public events",46,"99"))))))))))))))))))))))))))))))))))))))))))))))</f>
        <v>28</v>
      </c>
      <c r="L633" s="60">
        <f>IF(J633="syllables",1,IF(J633="trigrams",1,IF(J633="strings",1,IF(J633="visual array",1,IF(J633="characters",1,IF(J633="letters",1,IF(J633="free forms",1,IF(J633="odors",2,IF(J633="words",2,IF(J633="pictures",2,IF(J633="object pictures",2,IF(J633="faces",2,IF(J633="names",2,IF(J633="idioms","2",IF(J633="grades",2,IF(J633="syllable-digit pairs",3,IF(J633="trigram-word pairs",3,IF(J633="word-digit pairs",3,IF(J633="English-Swahili pairs",3,IF(J633="spatial position",3,IF(J633="word pairs",4,IF(J633="word triads",4,IF(J633="generated words",4,IF(J633="word definition pairs",4,IF(J633="math problems",4,IF(J633="famous faces",4,IF(J633="famous names",4,IF(J633="famous voices",4,IF(J633="television programs",4,IF(J633="race horses",4,IF(J633="new vocabulary",4,IF(J633="sentences",5,IF(J633="concepts",5,IF(J633="ad slides",5,IF(J633="scenes",5,IF(J633="famous scenes",5,IF(J633="poems",6,IF(J633="walk",6,IF(J633="faces and events",6,IF(J633="events and names",6,IF(J633="flashbulb",7,IF(J633="stories",7,IF(J633="course material",7,IF(J633="autobiographical",7,IF(J633="novels",7,IF(J633="public events",7,"99"))))))))))))))))))))))))))))))))))))))))))))))</f>
        <v>4</v>
      </c>
      <c r="M633" s="60">
        <v>1</v>
      </c>
      <c r="N633" s="59">
        <v>2</v>
      </c>
      <c r="O633" s="60">
        <v>0</v>
      </c>
      <c r="P633" s="60"/>
      <c r="Q633" s="60" t="s">
        <v>174</v>
      </c>
      <c r="R633" s="60">
        <f>IF(Q633="Free Recall",1,IF(Q633="Cued Recall",2,IF(Q633="Recognition",3,IF(Q633="Multiple Choice",4,IF(Q633="Savings",5,IF(Q633="Stem Completion",6,IF(Q633="Fragment Completion",7,IF(Q633="anagram solution",8,IF(Q633="Matching",9,IF(Q633="Problem Solving",10,"99"))))))))))</f>
        <v>1</v>
      </c>
      <c r="S633" s="60" t="s">
        <v>49</v>
      </c>
      <c r="T633" s="59" t="s">
        <v>581</v>
      </c>
      <c r="U633" s="60">
        <f>IF(T633="within",1,0)</f>
        <v>1</v>
      </c>
      <c r="V633" s="59">
        <v>80</v>
      </c>
      <c r="W633" s="60">
        <f>F633*V633</f>
        <v>400</v>
      </c>
      <c r="X633" s="60">
        <v>5</v>
      </c>
      <c r="Y633" s="76">
        <f>AV632</f>
        <v>315360000</v>
      </c>
      <c r="Z633" s="59" t="s">
        <v>209</v>
      </c>
      <c r="AA633" s="60">
        <f>50*365*24*60*60</f>
        <v>1576800000</v>
      </c>
      <c r="AB633" s="60" t="str">
        <f>IF(AA633&lt;60,"1",IF(AA633&lt;=43200,"2",IF(AA633&lt;=777600,"3","4")))</f>
        <v>4</v>
      </c>
      <c r="AC633" s="56">
        <f>AVERAGE(AV632:DA632)</f>
        <v>3156672000</v>
      </c>
      <c r="AD633" s="60" t="str">
        <f>IF(AC633&lt;60,"1",IF(AC633&lt;=43200,"2",IF(AC633&lt;=777600,"3","4")))</f>
        <v>4</v>
      </c>
      <c r="AE633" s="76">
        <f>AA633-Y633</f>
        <v>1261440000</v>
      </c>
      <c r="AF633" s="80">
        <f>AV633</f>
        <v>0.64</v>
      </c>
      <c r="AG633" s="56">
        <f>((AW633-AV633)+(AX633-AW633)+(AY633-AX633)+(AZ633-AY633))/4</f>
        <v>-8.7500000000000008E-2</v>
      </c>
      <c r="AH633" s="4"/>
      <c r="AI633" s="56">
        <f>RSQ(AV633:AZ633,AV632:AZ632)</f>
        <v>4.0767331629309566E-4</v>
      </c>
      <c r="AJ633" s="109">
        <f>SLOPE(AV633:AZ633,AV632:AZ632)</f>
        <v>-5.4236438688837065E-13</v>
      </c>
      <c r="AK633" s="56">
        <f>INTERCEPT(AV633:AZ633,AV632:AZ632)</f>
        <v>0.47769201634857439</v>
      </c>
      <c r="AL633" s="56">
        <f>INDEX(LINEST(LN(AV633:AZ633),LN(AV632:AZ632),TRUE,TRUE),3,1)</f>
        <v>5.9608053657885768E-2</v>
      </c>
      <c r="AM633" s="56">
        <f>INDEX(LINEST(LN(AV633:AZ633),LN(AV632:AZ632)),1)</f>
        <v>-5.4899457248047401E-2</v>
      </c>
      <c r="AN633" s="56">
        <f>EXP(INDEX(LINEST(LN(AV633:AZ633),LN(AV632:AZ632)),1,2))</f>
        <v>1.4422049608199381</v>
      </c>
      <c r="AO633" s="82">
        <f>INDEX(LINEST((AV633:AZ633),LN(AV632:AZ632),TRUE,TRUE),3,1)</f>
        <v>8.9657513259645993E-2</v>
      </c>
      <c r="AP633" s="82">
        <f>INDEX(LINEST((AV633:AZ633),LN(AV632:AZ632)),1)</f>
        <v>-2.9833585659729312E-2</v>
      </c>
      <c r="AQ633" s="83">
        <f>INDEX(LINEST(LN(AV633:AZ633),SQRT(AV632:AZ632),TRUE,TRUE),3,1)</f>
        <v>4.0908888490707547E-3</v>
      </c>
      <c r="AR633" s="116">
        <f>INDEX(LINEST(LN(AV633:AZ633),SQRT((AV632:AZ632))),1)</f>
        <v>-5.2809400000042343E-7</v>
      </c>
      <c r="AS633" s="84">
        <f>INDEX(LINEST(1/(AV633:AZ633),1/(SQRT(AV632:AZ632)),TRUE,TRUE),3,1)</f>
        <v>0.1569913058104897</v>
      </c>
      <c r="AT633" s="84">
        <f>INDEX(LINEST(1/(AV633:AZ633),1/SQRT(AV632:AZ632)),1)</f>
        <v>-17100.67023125679</v>
      </c>
      <c r="AU633" s="3"/>
      <c r="AV633" s="53">
        <v>0.64</v>
      </c>
      <c r="AW633" s="53">
        <v>0.57894736842105265</v>
      </c>
      <c r="AX633" s="53">
        <v>0.38095238095238099</v>
      </c>
      <c r="AY633" s="53">
        <v>0.49</v>
      </c>
      <c r="AZ633" s="53">
        <v>0.28999999999999998</v>
      </c>
      <c r="BA633" s="53"/>
      <c r="BB633" s="42"/>
      <c r="BC633" s="28"/>
      <c r="BD633" s="28"/>
      <c r="BE633" s="28"/>
      <c r="BF633" s="28"/>
      <c r="BG633" s="28"/>
      <c r="BH633" s="28"/>
      <c r="BI633" s="28"/>
      <c r="BJ633" s="28"/>
      <c r="BK633" s="28"/>
      <c r="BL633" s="28"/>
      <c r="BM633" s="28"/>
      <c r="BN633" s="28"/>
      <c r="BO633" s="28"/>
      <c r="BP633" s="28"/>
      <c r="BQ633" s="28"/>
      <c r="BR633" s="28"/>
      <c r="BS633" s="28"/>
      <c r="BT633" s="28"/>
      <c r="BU633" s="28"/>
      <c r="BV633" s="28"/>
      <c r="BW633" s="28"/>
      <c r="BX633" s="28"/>
      <c r="BY633" s="28"/>
      <c r="BZ633" s="28"/>
      <c r="CA633" s="28"/>
      <c r="CB633" s="28"/>
      <c r="CC633" s="28"/>
      <c r="CD633" s="28"/>
      <c r="CE633" s="28"/>
      <c r="CF633" s="28"/>
      <c r="CG633" s="28"/>
      <c r="CH633" s="28"/>
      <c r="CI633" s="28"/>
      <c r="CJ633" s="28"/>
      <c r="CK633" s="28"/>
      <c r="CL633" s="28"/>
      <c r="CM633" s="28"/>
      <c r="CN633" s="28"/>
      <c r="CO633" s="28"/>
      <c r="CP633" s="28"/>
      <c r="CQ633" s="28"/>
      <c r="CR633" s="1"/>
      <c r="CS633" s="1"/>
      <c r="CT633" s="1"/>
      <c r="CU633" s="1"/>
    </row>
    <row r="634" spans="1:99" s="13" customFormat="1" ht="12" customHeight="1" x14ac:dyDescent="0.2">
      <c r="A634" s="65">
        <v>43896</v>
      </c>
      <c r="B634" s="1"/>
      <c r="D634" s="61"/>
      <c r="E634" s="76"/>
      <c r="F634" s="60"/>
      <c r="G634" s="60"/>
      <c r="H634" s="60"/>
      <c r="I634" s="60"/>
      <c r="J634" s="60"/>
      <c r="K634" s="64"/>
      <c r="L634" s="64"/>
      <c r="M634" s="60"/>
      <c r="N634" s="59"/>
      <c r="O634" s="60"/>
      <c r="P634" s="60"/>
      <c r="Q634" s="60"/>
      <c r="R634" s="60"/>
      <c r="S634" s="60"/>
      <c r="T634" s="59"/>
      <c r="U634" s="60"/>
      <c r="V634" s="59"/>
      <c r="W634" s="60"/>
      <c r="X634" s="60"/>
      <c r="Y634" s="76"/>
      <c r="Z634" s="59"/>
      <c r="AA634" s="59"/>
      <c r="AB634" s="60"/>
      <c r="AC634" s="56"/>
      <c r="AD634" s="60"/>
      <c r="AE634" s="60"/>
      <c r="AF634" s="80"/>
      <c r="AG634" s="56"/>
      <c r="AH634" s="4"/>
      <c r="AI634" s="56"/>
      <c r="AJ634" s="109"/>
      <c r="AK634" s="56"/>
      <c r="AL634" s="56"/>
      <c r="AM634" s="56"/>
      <c r="AN634" s="56"/>
      <c r="AO634" s="82"/>
      <c r="AP634" s="82"/>
      <c r="AQ634" s="83"/>
      <c r="AR634" s="116"/>
      <c r="AS634" s="84"/>
      <c r="AT634" s="84"/>
      <c r="AU634" s="3"/>
      <c r="AV634" s="25">
        <v>315360000</v>
      </c>
      <c r="AW634" s="25">
        <v>630720000</v>
      </c>
      <c r="AX634" s="25">
        <v>646080000</v>
      </c>
      <c r="AY634" s="25">
        <v>12614400000</v>
      </c>
      <c r="AZ634" s="25">
        <v>1576800000</v>
      </c>
      <c r="BA634" s="53"/>
      <c r="BB634" s="42"/>
      <c r="BC634" s="28"/>
      <c r="BD634" s="28"/>
      <c r="BE634" s="28"/>
      <c r="BF634" s="28"/>
      <c r="BG634" s="28"/>
      <c r="BH634" s="28"/>
      <c r="BI634" s="28"/>
      <c r="BJ634" s="28"/>
      <c r="BK634" s="28"/>
      <c r="BL634" s="28"/>
      <c r="BM634" s="28"/>
      <c r="BN634" s="28"/>
      <c r="BO634" s="28"/>
      <c r="BP634" s="28"/>
      <c r="BQ634" s="28"/>
      <c r="BR634" s="28"/>
      <c r="BS634" s="28"/>
      <c r="BT634" s="28"/>
      <c r="BU634" s="28"/>
      <c r="BV634" s="28"/>
      <c r="BW634" s="28"/>
      <c r="BX634" s="28"/>
      <c r="BY634" s="28"/>
      <c r="BZ634" s="28"/>
      <c r="CA634" s="28"/>
      <c r="CB634" s="28"/>
      <c r="CC634" s="28"/>
      <c r="CD634" s="28"/>
      <c r="CE634" s="28"/>
      <c r="CF634" s="28"/>
      <c r="CG634" s="28"/>
      <c r="CH634" s="28"/>
      <c r="CI634" s="28"/>
      <c r="CJ634" s="28"/>
      <c r="CK634" s="28"/>
      <c r="CL634" s="28"/>
      <c r="CM634" s="28"/>
      <c r="CN634" s="28"/>
      <c r="CO634" s="28"/>
      <c r="CP634" s="28"/>
      <c r="CQ634" s="28"/>
      <c r="CR634" s="1"/>
      <c r="CS634" s="1"/>
      <c r="CT634" s="1"/>
      <c r="CU634" s="1"/>
    </row>
    <row r="635" spans="1:99" s="13" customFormat="1" ht="12" customHeight="1" x14ac:dyDescent="0.2">
      <c r="A635" s="65">
        <v>43896</v>
      </c>
      <c r="B635" s="1" t="s">
        <v>352</v>
      </c>
      <c r="C635" s="1" t="s">
        <v>54</v>
      </c>
      <c r="D635" s="60">
        <v>1986</v>
      </c>
      <c r="E635" s="76">
        <v>1</v>
      </c>
      <c r="F635" s="60">
        <v>5</v>
      </c>
      <c r="G635" s="60">
        <v>5</v>
      </c>
      <c r="H635" s="60" t="s">
        <v>30</v>
      </c>
      <c r="I635" s="60" t="s">
        <v>330</v>
      </c>
      <c r="J635" s="60" t="s">
        <v>353</v>
      </c>
      <c r="K635" s="60">
        <f>IF(J635="syllables",1,IF(J635="trigrams",2,IF(J635="strings",3,IF(J635="visual array",4,IF(J635="characters",5,IF(J635="letters",6,IF(J635="free forms",7,IF(J635="odors",8,IF(J635="words",9,IF(J635="pictures",10,IF(J635="object pictures",11,IF(J635="faces",12,IF(J635="names",13,IF(J635="idioms",14,IF(J635="grades",15,IF(J635="syllable-digit pairs",16,IF(J635="trigram-word pairs",17,IF(J635="word-digit pairs",18,IF(J635="English-Swahili pairs",19,IF(J635="spatial position",20,IF(J635="word pairs",21,IF(J635="word triads",22,IF(J635="generated words",23,IF(J635="word definition pairs",24,IF(J635="math problems",25,IF(J635="famous faces",26,IF(J635="famous names",27,IF(J635="famous voices",28,IF(J635="television programs",29,IF(J635="race horses",30,IF(J635="new vocabulary",31,IF(J635="sentences",32,IF(J635="concepts",33,IF(J635="ad slides",34,IF(J635="scenes",35,IF(J635="famous scenes",36,IF(J635="poems",37,IF(J635="walk",38,IF(J635="faces and events",39,IF(J635="events and names",40,IF(J635="flashbulb",41,IF(J635="stories",42,IF(J635="course material",43,IF(J635="autobiographical",44,IF(J635="novels",45,IF(J635="public events",46,"99"))))))))))))))))))))))))))))))))))))))))))))))</f>
        <v>28</v>
      </c>
      <c r="L635" s="60">
        <f>IF(J635="syllables",1,IF(J635="trigrams",1,IF(J635="strings",1,IF(J635="visual array",1,IF(J635="characters",1,IF(J635="letters",1,IF(J635="free forms",1,IF(J635="odors",2,IF(J635="words",2,IF(J635="pictures",2,IF(J635="object pictures",2,IF(J635="faces",2,IF(J635="names",2,IF(J635="idioms","2",IF(J635="grades",2,IF(J635="syllable-digit pairs",3,IF(J635="trigram-word pairs",3,IF(J635="word-digit pairs",3,IF(J635="English-Swahili pairs",3,IF(J635="spatial position",3,IF(J635="word pairs",4,IF(J635="word triads",4,IF(J635="generated words",4,IF(J635="word definition pairs",4,IF(J635="math problems",4,IF(J635="famous faces",4,IF(J635="famous names",4,IF(J635="famous voices",4,IF(J635="television programs",4,IF(J635="race horses",4,IF(J635="new vocabulary",4,IF(J635="sentences",5,IF(J635="concepts",5,IF(J635="ad slides",5,IF(J635="scenes",5,IF(J635="famous scenes",5,IF(J635="poems",6,IF(J635="walk",6,IF(J635="faces and events",6,IF(J635="events and names",6,IF(J635="flashbulb",7,IF(J635="stories",7,IF(J635="course material",7,IF(J635="autobiographical",7,IF(J635="novels",7,IF(J635="public events",7,"99"))))))))))))))))))))))))))))))))))))))))))))))</f>
        <v>4</v>
      </c>
      <c r="M635" s="60">
        <v>1</v>
      </c>
      <c r="N635" s="59">
        <v>2</v>
      </c>
      <c r="O635" s="60">
        <v>0</v>
      </c>
      <c r="P635" s="60"/>
      <c r="Q635" s="60" t="s">
        <v>182</v>
      </c>
      <c r="R635" s="60">
        <f>IF(Q635="Free Recall",1,IF(Q635="Cued Recall",2,IF(Q635="Recognition",3,IF(Q635="Multiple Choice",4,IF(Q635="Savings",5,IF(Q635="Stem Completion",6,IF(Q635="Fragment Completion",7,IF(Q635="anagram solution",8,IF(Q635="Matching",9,IF(Q635="Problem Solving",10,"99"))))))))))</f>
        <v>4</v>
      </c>
      <c r="S635" s="60" t="s">
        <v>15</v>
      </c>
      <c r="T635" s="59" t="s">
        <v>581</v>
      </c>
      <c r="U635" s="60">
        <f>IF(T635="within",1,0)</f>
        <v>1</v>
      </c>
      <c r="V635" s="59">
        <v>80</v>
      </c>
      <c r="W635" s="60">
        <f>F635*V635</f>
        <v>400</v>
      </c>
      <c r="X635" s="60">
        <v>5</v>
      </c>
      <c r="Y635" s="76">
        <f>AV634</f>
        <v>315360000</v>
      </c>
      <c r="Z635" s="59" t="s">
        <v>209</v>
      </c>
      <c r="AA635" s="60">
        <f>50*365*24*60*60</f>
        <v>1576800000</v>
      </c>
      <c r="AB635" s="60" t="str">
        <f>IF(AA635&lt;60,"1",IF(AA635&lt;=43200,"2",IF(AA635&lt;=777600,"3","4")))</f>
        <v>4</v>
      </c>
      <c r="AC635" s="56">
        <f>AVERAGE(AV634:DA634)</f>
        <v>3156672000</v>
      </c>
      <c r="AD635" s="60" t="str">
        <f>IF(AC635&lt;60,"1",IF(AC635&lt;=43200,"2",IF(AC635&lt;=777600,"3","4")))</f>
        <v>4</v>
      </c>
      <c r="AE635" s="76">
        <f>AA635-Y635</f>
        <v>1261440000</v>
      </c>
      <c r="AF635" s="80">
        <f>AV635</f>
        <v>0.92105263157894735</v>
      </c>
      <c r="AG635" s="56">
        <f>((AW635-AV635)+(AX635-AW635)+(AY635-AX635)+(AZ635-AY635))/4</f>
        <v>-0.11040014419610671</v>
      </c>
      <c r="AH635" s="4"/>
      <c r="AI635" s="56">
        <f>RSQ(AV635:AZ635,AV634:AZ634)</f>
        <v>4.3665703774176015E-2</v>
      </c>
      <c r="AJ635" s="109">
        <f>SLOPE(AV635:AZ635,AV634:AZ634)</f>
        <v>7.0952699202415158E-12</v>
      </c>
      <c r="AK635" s="56">
        <f>INTERCEPT(AV635:AZ635,AV634:AZ634)</f>
        <v>0.76462904295627021</v>
      </c>
      <c r="AL635" s="56">
        <f>INDEX(LINEST(LN(AV635:AZ635),LN(AV634:AZ634),TRUE,TRUE),3,1)</f>
        <v>8.0474348484729473E-3</v>
      </c>
      <c r="AM635" s="56">
        <f>INDEX(LINEST(LN(AV635:AZ635),LN(AV634:AZ634)),1)</f>
        <v>-1.6937645279540448E-2</v>
      </c>
      <c r="AN635" s="56">
        <f>EXP(INDEX(LINEST(LN(AV635:AZ635),LN(AV634:AZ634)),1,2))</f>
        <v>1.0925509769859314</v>
      </c>
      <c r="AO635" s="82">
        <f>INDEX(LINEST((AV635:AZ635),LN(AV634:AZ634),TRUE,TRUE),3,1)</f>
        <v>7.9110591799683994E-3</v>
      </c>
      <c r="AP635" s="82">
        <f>INDEX(LINEST((AV635:AZ635),LN(AV634:AZ634)),1)</f>
        <v>-1.1201936171086528E-2</v>
      </c>
      <c r="AQ635" s="83">
        <f>INDEX(LINEST(LN(AV635:AZ635),SQRT(AV634:AZ634),TRUE,TRUE),3,1)</f>
        <v>8.9185675576066766E-3</v>
      </c>
      <c r="AR635" s="116">
        <f>INDEX(LINEST(LN(AV635:AZ635),SQRT((AV634:AZ634))),1)</f>
        <v>6.5472460901359124E-7</v>
      </c>
      <c r="AS635" s="84">
        <f>INDEX(LINEST(1/(AV635:AZ635),1/(SQRT(AV634:AZ634)),TRUE,TRUE),3,1)</f>
        <v>8.1119968720971769E-2</v>
      </c>
      <c r="AT635" s="84">
        <f>INDEX(LINEST(1/(AV635:AZ635),1/SQRT(AV634:AZ634)),1)</f>
        <v>-6720.0066728945785</v>
      </c>
      <c r="AU635" s="3"/>
      <c r="AV635" s="53">
        <v>0.92105263157894735</v>
      </c>
      <c r="AW635" s="53">
        <v>0.87804878048780488</v>
      </c>
      <c r="AX635" s="53">
        <v>0.77499999999999991</v>
      </c>
      <c r="AY635" s="53">
        <v>0.88157894736842113</v>
      </c>
      <c r="AZ635" s="53">
        <v>0.47945205479452052</v>
      </c>
      <c r="BA635" s="53"/>
      <c r="BB635" s="42"/>
      <c r="BC635" s="42"/>
      <c r="BD635" s="42"/>
      <c r="BE635" s="42"/>
      <c r="BF635" s="42"/>
      <c r="BG635" s="42"/>
      <c r="BH635" s="28"/>
      <c r="BI635" s="28"/>
      <c r="BJ635" s="28"/>
      <c r="BK635" s="28"/>
      <c r="BL635" s="28"/>
      <c r="BM635" s="28"/>
      <c r="BN635" s="28"/>
      <c r="BO635" s="28"/>
      <c r="BP635" s="28"/>
      <c r="BQ635" s="28"/>
      <c r="BR635" s="28"/>
      <c r="BS635" s="28"/>
      <c r="BT635" s="28"/>
      <c r="BU635" s="28"/>
      <c r="BV635" s="28"/>
      <c r="BW635" s="28"/>
      <c r="BX635" s="28"/>
      <c r="BY635" s="28"/>
      <c r="BZ635" s="28"/>
      <c r="CA635" s="28"/>
      <c r="CB635" s="28"/>
      <c r="CC635" s="28"/>
      <c r="CD635" s="28"/>
      <c r="CE635" s="28"/>
      <c r="CF635" s="28"/>
      <c r="CG635" s="28"/>
      <c r="CH635" s="28"/>
      <c r="CI635" s="28"/>
      <c r="CJ635" s="28"/>
      <c r="CK635" s="28"/>
      <c r="CL635" s="28"/>
      <c r="CM635" s="28"/>
      <c r="CN635" s="28"/>
      <c r="CO635" s="28"/>
      <c r="CP635" s="28"/>
      <c r="CQ635" s="28"/>
      <c r="CR635" s="1"/>
      <c r="CS635" s="1"/>
      <c r="CT635" s="1"/>
      <c r="CU635" s="1"/>
    </row>
    <row r="636" spans="1:99" s="13" customFormat="1" ht="12" customHeight="1" x14ac:dyDescent="0.2">
      <c r="A636" s="68">
        <v>43978</v>
      </c>
      <c r="B636" s="70"/>
      <c r="C636" s="70"/>
      <c r="D636" s="69"/>
      <c r="E636" s="87"/>
      <c r="F636" s="69"/>
      <c r="G636" s="69"/>
      <c r="H636" s="69"/>
      <c r="I636" s="69"/>
      <c r="J636" s="69"/>
      <c r="K636" s="69"/>
      <c r="L636" s="69"/>
      <c r="M636" s="69"/>
      <c r="N636" s="92"/>
      <c r="O636" s="69"/>
      <c r="P636" s="69"/>
      <c r="Q636" s="69"/>
      <c r="R636" s="69"/>
      <c r="S636" s="69"/>
      <c r="T636" s="92"/>
      <c r="U636" s="69"/>
      <c r="V636" s="92"/>
      <c r="W636" s="69"/>
      <c r="X636" s="69"/>
      <c r="Y636" s="87"/>
      <c r="Z636" s="92"/>
      <c r="AA636" s="69"/>
      <c r="AB636" s="69"/>
      <c r="AC636" s="72"/>
      <c r="AD636" s="69"/>
      <c r="AE636" s="87"/>
      <c r="AF636" s="88"/>
      <c r="AG636" s="72"/>
      <c r="AH636" s="4"/>
      <c r="AI636" s="72"/>
      <c r="AJ636" s="110"/>
      <c r="AK636" s="72"/>
      <c r="AL636" s="72"/>
      <c r="AM636" s="72"/>
      <c r="AN636" s="72"/>
      <c r="AO636" s="89"/>
      <c r="AP636" s="89"/>
      <c r="AQ636" s="90"/>
      <c r="AR636" s="117"/>
      <c r="AS636" s="91"/>
      <c r="AT636" s="91"/>
      <c r="AU636" s="3"/>
      <c r="AV636" s="71">
        <v>30</v>
      </c>
      <c r="AW636" s="71">
        <f>60*30</f>
        <v>1800</v>
      </c>
      <c r="AX636" s="71">
        <f>60*60*24*7*6</f>
        <v>3628800</v>
      </c>
      <c r="AY636" s="73"/>
      <c r="AZ636" s="97" t="s">
        <v>947</v>
      </c>
      <c r="BA636" s="53"/>
      <c r="BB636" s="53"/>
      <c r="BC636" s="53"/>
      <c r="BD636" s="53"/>
      <c r="BE636" s="53"/>
      <c r="BF636" s="53"/>
      <c r="BG636" s="53"/>
      <c r="BH636" s="53"/>
      <c r="BI636" s="53"/>
      <c r="BJ636" s="53"/>
      <c r="BK636" s="53"/>
      <c r="BL636" s="53"/>
      <c r="BM636" s="53"/>
      <c r="BN636" s="53"/>
      <c r="BO636" s="53"/>
      <c r="BP636" s="53"/>
      <c r="BQ636" s="53"/>
      <c r="BR636" s="53"/>
      <c r="BS636" s="53"/>
      <c r="BT636" s="53"/>
      <c r="BU636" s="53"/>
      <c r="BV636" s="53"/>
      <c r="BW636" s="53"/>
      <c r="BX636" s="53"/>
      <c r="BY636" s="53"/>
      <c r="BZ636" s="53"/>
      <c r="CA636" s="53"/>
      <c r="CB636" s="53"/>
      <c r="CC636" s="53"/>
      <c r="CD636" s="53"/>
      <c r="CE636" s="53"/>
      <c r="CF636" s="53"/>
      <c r="CG636" s="53"/>
      <c r="CH636" s="53"/>
      <c r="CI636" s="53"/>
      <c r="CJ636" s="53"/>
      <c r="CK636" s="53"/>
      <c r="CL636" s="53"/>
      <c r="CM636" s="53"/>
      <c r="CN636" s="53"/>
      <c r="CO636" s="53"/>
      <c r="CP636" s="53"/>
      <c r="CQ636" s="53"/>
      <c r="CR636" s="1"/>
      <c r="CS636" s="1"/>
      <c r="CT636" s="1"/>
      <c r="CU636" s="1"/>
    </row>
    <row r="637" spans="1:99" s="13" customFormat="1" ht="12" customHeight="1" x14ac:dyDescent="0.2">
      <c r="A637" s="68">
        <v>43978</v>
      </c>
      <c r="B637" s="70" t="s">
        <v>968</v>
      </c>
      <c r="C637" s="70" t="s">
        <v>408</v>
      </c>
      <c r="D637" s="69">
        <v>1997</v>
      </c>
      <c r="E637" s="87">
        <v>1</v>
      </c>
      <c r="F637" s="69">
        <v>4</v>
      </c>
      <c r="G637" s="69">
        <v>4</v>
      </c>
      <c r="H637" s="69" t="s">
        <v>22</v>
      </c>
      <c r="I637" s="69" t="s">
        <v>330</v>
      </c>
      <c r="J637" s="69" t="s">
        <v>677</v>
      </c>
      <c r="K637" s="69">
        <f>IF(J637="syllables",1,IF(J637="trigrams",2,IF(J637="strings",3,IF(J637="visual array",4,IF(J637="characters",5,IF(J637="letters",6,IF(J637="free forms",7,IF(J637="odors",8,IF(J637="words",9,IF(J637="pictures",10,IF(J637="object pictures",11,IF(J637="faces",12,IF(J637="names",13,IF(J637="idioms",14,IF(J637="grades",15,IF(J637="syllable-digit pairs",16,IF(J637="trigram-word pairs",17,IF(J637="word-digit pairs",18,IF(J637="English-Swahili pairs",19,IF(J637="spatial position",20,IF(J637="word pairs",21,IF(J637="word triads",22,IF(J637="generated words",23,IF(J637="word definition pairs",24,IF(J637="math problems",25,IF(J637="famous faces",26,IF(J637="famous names",27,IF(J637="famous voices",28,IF(J637="television programs",29,IF(J637="race horses",30,IF(J637="new vocabulary",31,IF(J637="sentences",32,IF(J637="concepts",33,IF(J637="ad slides",34,IF(J637="scenes",35,IF(J637="famous scenes",36,IF(J637="poems",37,IF(J637="walk",38,IF(J637="faces and events",39,IF(J637="events and names",40,IF(J637="flashbulb",41,IF(J637="stories",42,IF(J637="course material",43,IF(J637="autobiographical",44,IF(J637="novels",45,IF(J637="public events",46,"99"))))))))))))))))))))))))))))))))))))))))))))))</f>
        <v>42</v>
      </c>
      <c r="L637" s="69">
        <f>IF(J637="syllables",1,IF(J637="trigrams",1,IF(J637="strings",1,IF(J637="visual array",1,IF(J637="characters",1,IF(J637="letters",1,IF(J637="free forms",1,IF(J637="odors",2,IF(J637="words",2,IF(J637="pictures",2,IF(J637="object pictures",2,IF(J637="faces",2,IF(J637="names",2,IF(J637="idioms","2",IF(J637="grades",2,IF(J637="syllable-digit pairs",3,IF(J637="trigram-word pairs",3,IF(J637="word-digit pairs",3,IF(J637="English-Swahili pairs",3,IF(J637="spatial position",3,IF(J637="word pairs",4,IF(J637="word triads",4,IF(J637="generated words",4,IF(J637="word definition pairs",4,IF(J637="math problems",4,IF(J637="famous faces",4,IF(J637="famous names",4,IF(J637="famous voices",4,IF(J637="television programs",4,IF(J637="race horses",4,IF(J637="new vocabulary",4,IF(J637="sentences",5,IF(J637="concepts",5,IF(J637="ad slides",5,IF(J637="scenes",5,IF(J637="famous scenes",5,IF(J637="poems",6,IF(J637="walk",6,IF(J637="faces and events",6,IF(J637="events and names",6,IF(J637="flashbulb",7,IF(J637="stories",7,IF(J637="course material",7,IF(J637="autobiographical",7,IF(J637="novels",7,IF(J637="public events",7,"99"))))))))))))))))))))))))))))))))))))))))))))))</f>
        <v>7</v>
      </c>
      <c r="M637" s="69">
        <v>0</v>
      </c>
      <c r="N637" s="92">
        <v>1</v>
      </c>
      <c r="O637" s="69">
        <v>0</v>
      </c>
      <c r="P637" s="69"/>
      <c r="Q637" s="69" t="s">
        <v>174</v>
      </c>
      <c r="R637" s="69">
        <f>IF(Q637="Free Recall",1,IF(Q637="Cued Recall",2,IF(Q637="Recognition",3,IF(Q637="Multiple Choice",4,IF(Q637="Savings",5,IF(Q637="Stem Completion",6,IF(Q637="Fragment Completion",7,IF(Q637="anagram solution",8,IF(Q637="Matching",9,IF(Q637="Problem Solving",10,"99"))))))))))</f>
        <v>1</v>
      </c>
      <c r="S637" s="69" t="s">
        <v>49</v>
      </c>
      <c r="T637" s="92" t="s">
        <v>581</v>
      </c>
      <c r="U637" s="69">
        <f>IF(T637="within",1,0)</f>
        <v>1</v>
      </c>
      <c r="V637" s="92">
        <v>150</v>
      </c>
      <c r="W637" s="69">
        <f>F637*V637</f>
        <v>600</v>
      </c>
      <c r="X637" s="69">
        <v>3</v>
      </c>
      <c r="Y637" s="87">
        <f>AV636</f>
        <v>30</v>
      </c>
      <c r="Z637" s="69" t="s">
        <v>160</v>
      </c>
      <c r="AA637" s="69">
        <f>60*60*24*7*6</f>
        <v>3628800</v>
      </c>
      <c r="AB637" s="69" t="str">
        <f>IF(AA637&lt;60,"1",IF(AA637&lt;=43200,"2",IF(AA637&lt;=777600,"3","4")))</f>
        <v>4</v>
      </c>
      <c r="AC637" s="72">
        <f>AVERAGE(AV636:DA636)</f>
        <v>1210210</v>
      </c>
      <c r="AD637" s="69" t="str">
        <f>IF(AC637&lt;60,"1",IF(AC637&lt;=43200,"2",IF(AC637&lt;=777600,"3","4")))</f>
        <v>4</v>
      </c>
      <c r="AE637" s="87">
        <f>AA637-Y637</f>
        <v>3628770</v>
      </c>
      <c r="AF637" s="88">
        <f>AV637</f>
        <v>0.49</v>
      </c>
      <c r="AG637" s="72">
        <f>((AW637-AV637)+(AX637-AW637))/2</f>
        <v>-0.13500000000000001</v>
      </c>
      <c r="AH637" s="4"/>
      <c r="AI637" s="72">
        <f>RSQ(AV637:AX637,AV636:AX636)</f>
        <v>0.87999487255070041</v>
      </c>
      <c r="AJ637" s="110">
        <f>SLOPE(AV637:AX637,AV636:AX636)</f>
        <v>-6.1340070664107058E-8</v>
      </c>
      <c r="AK637" s="72">
        <f>INTERCEPT(AV637:AX637,AV636:AX636)</f>
        <v>0.44256770025174236</v>
      </c>
      <c r="AL637" s="72">
        <f>INDEX(LINEST(LN(AV637:AX637),LN(AV636:AX636),TRUE,TRUE),3,1)</f>
        <v>0.99212745077403541</v>
      </c>
      <c r="AM637" s="72">
        <f>INDEX(LINEST(LN(AV637:AX637),LN(AV636:AX636)),1)</f>
        <v>-6.9497098352175088E-2</v>
      </c>
      <c r="AN637" s="72">
        <f>EXP(INDEX(LINEST(LN(AV637:AX637),LN(AV636:AX636)),1,2))</f>
        <v>0.63776790870952771</v>
      </c>
      <c r="AO637" s="89">
        <f>INDEX(LINEST((AV637:AX637),LN(AV636:AX636),TRUE,TRUE),3,1)</f>
        <v>0.99999494932460864</v>
      </c>
      <c r="AP637" s="89">
        <f>INDEX(LINEST((AV637:AX637),LN(AV636:AX636)),1)</f>
        <v>-2.3061597223995287E-2</v>
      </c>
      <c r="AQ637" s="90">
        <f>INDEX(LINEST(LN(AV637:AX637),SQRT(AV636:AX636),TRUE,TRUE),3,1)</f>
        <v>0.9406617035778817</v>
      </c>
      <c r="AR637" s="117">
        <f>INDEX(LINEST(LN(AV637:AX637),SQRT((AV636:AX636))),1)</f>
        <v>-3.700137171590177E-4</v>
      </c>
      <c r="AS637" s="91">
        <f>INDEX(LINEST(1/(AV637:AX637),1/(SQRT(AV636:AX636)),TRUE,TRUE),3,1)</f>
        <v>0.54063678195372422</v>
      </c>
      <c r="AT637" s="91">
        <f>INDEX(LINEST(1/(AV637:AX637),1/SQRT(AV636:AX636)),1)</f>
        <v>-9.8450921812398686</v>
      </c>
      <c r="AU637" s="3"/>
      <c r="AV637" s="73">
        <f>24.5/50</f>
        <v>0.49</v>
      </c>
      <c r="AW637" s="73">
        <f>19.75/50</f>
        <v>0.39500000000000002</v>
      </c>
      <c r="AX637" s="73">
        <f>11/50</f>
        <v>0.22</v>
      </c>
      <c r="AY637" s="73"/>
      <c r="AZ637" s="73"/>
      <c r="BA637" s="53"/>
      <c r="BB637" s="53"/>
      <c r="BC637" s="53"/>
      <c r="BD637" s="53"/>
      <c r="BE637" s="53"/>
      <c r="BF637" s="53"/>
      <c r="BG637" s="53"/>
      <c r="BH637" s="53"/>
      <c r="BI637" s="53"/>
      <c r="BJ637" s="53"/>
      <c r="BK637" s="53"/>
      <c r="BL637" s="53"/>
      <c r="BM637" s="53"/>
      <c r="BN637" s="53"/>
      <c r="BO637" s="53"/>
      <c r="BP637" s="53"/>
      <c r="BQ637" s="53"/>
      <c r="BR637" s="53"/>
      <c r="BS637" s="53"/>
      <c r="BT637" s="53"/>
      <c r="BU637" s="53"/>
      <c r="BV637" s="53"/>
      <c r="BW637" s="53"/>
      <c r="BX637" s="53"/>
      <c r="BY637" s="53"/>
      <c r="BZ637" s="53"/>
      <c r="CA637" s="53"/>
      <c r="CB637" s="53"/>
      <c r="CC637" s="53"/>
      <c r="CD637" s="53"/>
      <c r="CE637" s="53"/>
      <c r="CF637" s="53"/>
      <c r="CG637" s="53"/>
      <c r="CH637" s="53"/>
      <c r="CI637" s="53"/>
      <c r="CJ637" s="53"/>
      <c r="CK637" s="53"/>
      <c r="CL637" s="53"/>
      <c r="CM637" s="53"/>
      <c r="CN637" s="53"/>
      <c r="CO637" s="53"/>
      <c r="CP637" s="53"/>
      <c r="CQ637" s="53"/>
      <c r="CR637" s="1"/>
      <c r="CS637" s="1"/>
      <c r="CT637" s="1"/>
      <c r="CU637" s="1"/>
    </row>
    <row r="638" spans="1:99" s="13" customFormat="1" ht="12" customHeight="1" x14ac:dyDescent="0.2">
      <c r="A638" s="68">
        <v>43978</v>
      </c>
      <c r="B638" s="70"/>
      <c r="C638" s="70"/>
      <c r="D638" s="69"/>
      <c r="E638" s="87"/>
      <c r="F638" s="69"/>
      <c r="G638" s="69"/>
      <c r="H638" s="69"/>
      <c r="I638" s="69"/>
      <c r="J638" s="69"/>
      <c r="K638" s="69"/>
      <c r="L638" s="69"/>
      <c r="M638" s="69"/>
      <c r="N638" s="92"/>
      <c r="O638" s="69"/>
      <c r="P638" s="69"/>
      <c r="Q638" s="69"/>
      <c r="R638" s="69"/>
      <c r="S638" s="69"/>
      <c r="T638" s="92"/>
      <c r="U638" s="69"/>
      <c r="V638" s="92"/>
      <c r="W638" s="69"/>
      <c r="X638" s="69"/>
      <c r="Y638" s="87"/>
      <c r="Z638" s="92"/>
      <c r="AA638" s="69"/>
      <c r="AB638" s="69"/>
      <c r="AC638" s="72"/>
      <c r="AD638" s="69"/>
      <c r="AE638" s="87"/>
      <c r="AF638" s="88"/>
      <c r="AG638" s="72"/>
      <c r="AH638" s="4"/>
      <c r="AI638" s="72"/>
      <c r="AJ638" s="110"/>
      <c r="AK638" s="72"/>
      <c r="AL638" s="72"/>
      <c r="AM638" s="72"/>
      <c r="AN638" s="72"/>
      <c r="AO638" s="89"/>
      <c r="AP638" s="89"/>
      <c r="AQ638" s="90"/>
      <c r="AR638" s="117"/>
      <c r="AS638" s="91"/>
      <c r="AT638" s="91"/>
      <c r="AU638" s="3"/>
      <c r="AV638" s="71">
        <v>30</v>
      </c>
      <c r="AW638" s="71">
        <f>60*30</f>
        <v>1800</v>
      </c>
      <c r="AX638" s="71">
        <f>60*60*24*7*6</f>
        <v>3628800</v>
      </c>
      <c r="AY638" s="73"/>
      <c r="AZ638" s="97"/>
      <c r="BA638" s="53"/>
      <c r="BB638" s="53"/>
      <c r="BC638" s="53"/>
      <c r="BD638" s="53"/>
      <c r="BE638" s="53"/>
      <c r="BF638" s="53"/>
      <c r="BG638" s="53"/>
      <c r="BH638" s="53"/>
      <c r="BI638" s="53"/>
      <c r="BJ638" s="53"/>
      <c r="BK638" s="53"/>
      <c r="BL638" s="53"/>
      <c r="BM638" s="53"/>
      <c r="BN638" s="53"/>
      <c r="BO638" s="53"/>
      <c r="BP638" s="53"/>
      <c r="BQ638" s="53"/>
      <c r="BR638" s="53"/>
      <c r="BS638" s="53"/>
      <c r="BT638" s="53"/>
      <c r="BU638" s="53"/>
      <c r="BV638" s="53"/>
      <c r="BW638" s="53"/>
      <c r="BX638" s="53"/>
      <c r="BY638" s="53"/>
      <c r="BZ638" s="53"/>
      <c r="CA638" s="53"/>
      <c r="CB638" s="53"/>
      <c r="CC638" s="53"/>
      <c r="CD638" s="53"/>
      <c r="CE638" s="53"/>
      <c r="CF638" s="53"/>
      <c r="CG638" s="53"/>
      <c r="CH638" s="53"/>
      <c r="CI638" s="53"/>
      <c r="CJ638" s="53"/>
      <c r="CK638" s="53"/>
      <c r="CL638" s="53"/>
      <c r="CM638" s="53"/>
      <c r="CN638" s="53"/>
      <c r="CO638" s="53"/>
      <c r="CP638" s="53"/>
      <c r="CQ638" s="53"/>
      <c r="CR638" s="1"/>
      <c r="CS638" s="1"/>
      <c r="CT638" s="1"/>
      <c r="CU638" s="1"/>
    </row>
    <row r="639" spans="1:99" s="13" customFormat="1" ht="12" customHeight="1" x14ac:dyDescent="0.2">
      <c r="A639" s="68">
        <v>43978</v>
      </c>
      <c r="B639" s="70" t="s">
        <v>968</v>
      </c>
      <c r="C639" s="70" t="s">
        <v>408</v>
      </c>
      <c r="D639" s="69">
        <v>1997</v>
      </c>
      <c r="E639" s="87">
        <v>1</v>
      </c>
      <c r="F639" s="69">
        <v>4</v>
      </c>
      <c r="G639" s="69">
        <v>4</v>
      </c>
      <c r="H639" s="69" t="s">
        <v>22</v>
      </c>
      <c r="I639" s="69" t="s">
        <v>330</v>
      </c>
      <c r="J639" s="69" t="s">
        <v>764</v>
      </c>
      <c r="K639" s="69">
        <f>IF(J639="syllables",1,IF(J639="trigrams",2,IF(J639="strings",3,IF(J639="visual array",4,IF(J639="characters",5,IF(J639="letters",6,IF(J639="free forms",7,IF(J639="odors",8,IF(J639="words",9,IF(J639="pictures",10,IF(J639="object pictures",11,IF(J639="faces",12,IF(J639="names",13,IF(J639="idioms",14,IF(J639="grades",15,IF(J639="syllable-digit pairs",16,IF(J639="trigram-word pairs",17,IF(J639="word-digit pairs",18,IF(J639="English-Swahili pairs",19,IF(J639="spatial position",20,IF(J639="word pairs",21,IF(J639="word triads",22,IF(J639="generated words",23,IF(J639="word definition pairs",24,IF(J639="math problems",25,IF(J639="famous faces",26,IF(J639="famous names",27,IF(J639="famous voices",28,IF(J639="television programs",29,IF(J639="race horses",30,IF(J639="new vocabulary",31,IF(J639="sentences",32,IF(J639="concepts",33,IF(J639="ad slides",34,IF(J639="scenes",35,IF(J639="famous scenes",36,IF(J639="poems",37,IF(J639="walk",38,IF(J639="faces and events",39,IF(J639="events and names",40,IF(J639="flashbulb",41,IF(J639="stories",42,IF(J639="course material",43,IF(J639="autobiographical",44,IF(J639="novels",45,IF(J639="public events",46,"99"))))))))))))))))))))))))))))))))))))))))))))))</f>
        <v>4</v>
      </c>
      <c r="L639" s="69">
        <f>IF(J639="syllables",1,IF(J639="trigrams",1,IF(J639="strings",1,IF(J639="visual array",1,IF(J639="characters",1,IF(J639="letters",1,IF(J639="free forms",1,IF(J639="odors",2,IF(J639="words",2,IF(J639="pictures",2,IF(J639="object pictures",2,IF(J639="faces",2,IF(J639="names",2,IF(J639="idioms","2",IF(J639="grades",2,IF(J639="syllable-digit pairs",3,IF(J639="trigram-word pairs",3,IF(J639="word-digit pairs",3,IF(J639="English-Swahili pairs",3,IF(J639="spatial position",3,IF(J639="word pairs",4,IF(J639="word triads",4,IF(J639="generated words",4,IF(J639="word definition pairs",4,IF(J639="math problems",4,IF(J639="famous faces",4,IF(J639="famous names",4,IF(J639="famous voices",4,IF(J639="television programs",4,IF(J639="race horses",4,IF(J639="new vocabulary",4,IF(J639="sentences",5,IF(J639="concepts",5,IF(J639="ad slides",5,IF(J639="scenes",5,IF(J639="famous scenes",5,IF(J639="poems",6,IF(J639="walk",6,IF(J639="faces and events",6,IF(J639="events and names",6,IF(J639="flashbulb",7,IF(J639="stories",7,IF(J639="course material",7,IF(J639="autobiographical",7,IF(J639="novels",7,IF(J639="public events",7,"99"))))))))))))))))))))))))))))))))))))))))))))))</f>
        <v>1</v>
      </c>
      <c r="M639" s="69">
        <v>0</v>
      </c>
      <c r="N639" s="92">
        <v>1</v>
      </c>
      <c r="O639" s="69">
        <v>0</v>
      </c>
      <c r="P639" s="69"/>
      <c r="Q639" s="69" t="s">
        <v>174</v>
      </c>
      <c r="R639" s="69">
        <f>IF(Q639="Free Recall",1,IF(Q639="Cued Recall",2,IF(Q639="Recognition",3,IF(Q639="Multiple Choice",4,IF(Q639="Savings",5,IF(Q639="Stem Completion",6,IF(Q639="Fragment Completion",7,IF(Q639="anagram solution",8,IF(Q639="Matching",9,IF(Q639="Problem Solving",10,"99"))))))))))</f>
        <v>1</v>
      </c>
      <c r="S639" s="69" t="s">
        <v>49</v>
      </c>
      <c r="T639" s="92" t="s">
        <v>581</v>
      </c>
      <c r="U639" s="69">
        <f>IF(T639="within",1,0)</f>
        <v>1</v>
      </c>
      <c r="V639" s="92">
        <v>123</v>
      </c>
      <c r="W639" s="69">
        <f>F639*V639</f>
        <v>492</v>
      </c>
      <c r="X639" s="69">
        <v>3</v>
      </c>
      <c r="Y639" s="87">
        <f>AV638</f>
        <v>30</v>
      </c>
      <c r="Z639" s="69" t="s">
        <v>160</v>
      </c>
      <c r="AA639" s="69">
        <f>60*60*24*7*6</f>
        <v>3628800</v>
      </c>
      <c r="AB639" s="69" t="str">
        <f>IF(AA639&lt;60,"1",IF(AA639&lt;=43200,"2",IF(AA639&lt;=777600,"3","4")))</f>
        <v>4</v>
      </c>
      <c r="AC639" s="72">
        <f>AVERAGE(AV638:DA638)</f>
        <v>1210210</v>
      </c>
      <c r="AD639" s="69" t="str">
        <f>IF(AC639&lt;60,"1",IF(AC639&lt;=43200,"2",IF(AC639&lt;=777600,"3","4")))</f>
        <v>4</v>
      </c>
      <c r="AE639" s="87">
        <f>AA639-Y639</f>
        <v>3628770</v>
      </c>
      <c r="AF639" s="88">
        <f>AV639</f>
        <v>0.76829268292682928</v>
      </c>
      <c r="AG639" s="72">
        <f>((AW639-AV639)+(AX639-AW639))/2</f>
        <v>-0.29878048780487804</v>
      </c>
      <c r="AH639" s="4"/>
      <c r="AI639" s="72">
        <f>RSQ(AV639:AX639,AV638:AX638)</f>
        <v>0.88355067941170973</v>
      </c>
      <c r="AJ639" s="110">
        <f>SLOPE(AV639:AX639,AV638:AX638)</f>
        <v>-1.3616148566010184E-7</v>
      </c>
      <c r="AK639" s="72">
        <f>INTERCEPT(AV639:AX639,AV638:AX638)</f>
        <v>0.66478399156071188</v>
      </c>
      <c r="AL639" s="72">
        <f>INDEX(LINEST(LN(AV639:AX639),LN(AV638:AX638),TRUE,TRUE),3,1)</f>
        <v>0.97695554529697126</v>
      </c>
      <c r="AM639" s="72">
        <f>INDEX(LINEST(LN(AV639:AX639),LN(AV638:AX638)),1)</f>
        <v>-0.13203417914226587</v>
      </c>
      <c r="AN639" s="72">
        <f>EXP(INDEX(LINEST(LN(AV639:AX639),LN(AV638:AX638)),1,2))</f>
        <v>1.3159675213811464</v>
      </c>
      <c r="AO639" s="89">
        <f>INDEX(LINEST((AV639:AX639),LN(AV638:AX638),TRUE,TRUE),3,1)</f>
        <v>0.99998937756165318</v>
      </c>
      <c r="AP639" s="89">
        <f>INDEX(LINEST((AV639:AX639),LN(AV638:AX638)),1)</f>
        <v>-5.1088425764394131E-2</v>
      </c>
      <c r="AQ639" s="90">
        <f>INDEX(LINEST(LN(AV639:AX639),SQRT(AV638:AX638),TRUE,TRUE),3,1)</f>
        <v>0.9670542564262925</v>
      </c>
      <c r="AR639" s="117">
        <f>INDEX(LINEST(LN(AV639:AX639),SQRT((AV638:AX638))),1)</f>
        <v>-7.1827796356624927E-4</v>
      </c>
      <c r="AS639" s="91">
        <f>INDEX(LINEST(1/(AV639:AX639),1/(SQRT(AV638:AX638)),TRUE,TRUE),3,1)</f>
        <v>0.45102776702363601</v>
      </c>
      <c r="AT639" s="91">
        <f>INDEX(LINEST(1/(AV639:AX639),1/SQRT(AV638:AX638)),1)</f>
        <v>-16.957237363411991</v>
      </c>
      <c r="AU639" s="3"/>
      <c r="AV639" s="73">
        <f>31.5/41</f>
        <v>0.76829268292682928</v>
      </c>
      <c r="AW639" s="73">
        <f>23/41</f>
        <v>0.56097560975609762</v>
      </c>
      <c r="AX639" s="73">
        <f>7/41</f>
        <v>0.17073170731707318</v>
      </c>
      <c r="AY639" s="73"/>
      <c r="AZ639" s="73"/>
      <c r="BA639" s="53"/>
      <c r="BB639" s="53"/>
      <c r="BC639" s="53"/>
      <c r="BD639" s="53"/>
      <c r="BE639" s="53"/>
      <c r="BF639" s="53"/>
      <c r="BG639" s="53"/>
      <c r="BH639" s="53"/>
      <c r="BI639" s="53"/>
      <c r="BJ639" s="53"/>
      <c r="BK639" s="53"/>
      <c r="BL639" s="53"/>
      <c r="BM639" s="53"/>
      <c r="BN639" s="53"/>
      <c r="BO639" s="53"/>
      <c r="BP639" s="53"/>
      <c r="BQ639" s="53"/>
      <c r="BR639" s="53"/>
      <c r="BS639" s="53"/>
      <c r="BT639" s="53"/>
      <c r="BU639" s="53"/>
      <c r="BV639" s="53"/>
      <c r="BW639" s="53"/>
      <c r="BX639" s="53"/>
      <c r="BY639" s="53"/>
      <c r="BZ639" s="53"/>
      <c r="CA639" s="53"/>
      <c r="CB639" s="53"/>
      <c r="CC639" s="53"/>
      <c r="CD639" s="53"/>
      <c r="CE639" s="53"/>
      <c r="CF639" s="53"/>
      <c r="CG639" s="53"/>
      <c r="CH639" s="53"/>
      <c r="CI639" s="53"/>
      <c r="CJ639" s="53"/>
      <c r="CK639" s="53"/>
      <c r="CL639" s="53"/>
      <c r="CM639" s="53"/>
      <c r="CN639" s="53"/>
      <c r="CO639" s="53"/>
      <c r="CP639" s="53"/>
      <c r="CQ639" s="53"/>
      <c r="CR639" s="1"/>
      <c r="CS639" s="1"/>
      <c r="CT639" s="1"/>
      <c r="CU639" s="1"/>
    </row>
    <row r="640" spans="1:99" s="13" customFormat="1" ht="12" customHeight="1" x14ac:dyDescent="0.2">
      <c r="A640" s="68">
        <v>43978</v>
      </c>
      <c r="B640" s="70"/>
      <c r="C640" s="70"/>
      <c r="D640" s="69"/>
      <c r="E640" s="87"/>
      <c r="F640" s="69"/>
      <c r="G640" s="69"/>
      <c r="H640" s="69"/>
      <c r="I640" s="69"/>
      <c r="J640" s="69"/>
      <c r="K640" s="69"/>
      <c r="L640" s="69"/>
      <c r="M640" s="69"/>
      <c r="N640" s="92"/>
      <c r="O640" s="69"/>
      <c r="P640" s="69"/>
      <c r="Q640" s="69"/>
      <c r="R640" s="69"/>
      <c r="S640" s="69"/>
      <c r="T640" s="92"/>
      <c r="U640" s="69"/>
      <c r="V640" s="92"/>
      <c r="W640" s="69"/>
      <c r="X640" s="69"/>
      <c r="Y640" s="87"/>
      <c r="Z640" s="92"/>
      <c r="AA640" s="69"/>
      <c r="AB640" s="69"/>
      <c r="AC640" s="72"/>
      <c r="AD640" s="69"/>
      <c r="AE640" s="87"/>
      <c r="AF640" s="88"/>
      <c r="AG640" s="72"/>
      <c r="AH640" s="4"/>
      <c r="AI640" s="72"/>
      <c r="AJ640" s="110"/>
      <c r="AK640" s="72"/>
      <c r="AL640" s="72"/>
      <c r="AM640" s="72"/>
      <c r="AN640" s="72"/>
      <c r="AO640" s="89"/>
      <c r="AP640" s="89"/>
      <c r="AQ640" s="90"/>
      <c r="AR640" s="117"/>
      <c r="AS640" s="91"/>
      <c r="AT640" s="91"/>
      <c r="AU640" s="3"/>
      <c r="AV640" s="71">
        <f>60*60*24*265*5</f>
        <v>114480000</v>
      </c>
      <c r="AW640" s="71">
        <f>60*60*24*265*15</f>
        <v>343440000</v>
      </c>
      <c r="AX640" s="71">
        <f>60*60*24*265*25</f>
        <v>572400000</v>
      </c>
      <c r="AY640" s="71">
        <f>60*60*24*265*35</f>
        <v>801360000</v>
      </c>
      <c r="AZ640" s="71">
        <f>60*60*24*265*45</f>
        <v>1030320000</v>
      </c>
      <c r="BA640" s="53"/>
      <c r="BB640" s="53"/>
      <c r="BC640" s="53"/>
      <c r="BD640" s="53"/>
      <c r="BE640" s="53"/>
      <c r="BF640" s="53"/>
      <c r="BG640" s="53"/>
      <c r="BH640" s="53"/>
      <c r="BI640" s="53"/>
      <c r="BJ640" s="53"/>
      <c r="BK640" s="53"/>
      <c r="BL640" s="53"/>
      <c r="BM640" s="53"/>
      <c r="BN640" s="53"/>
      <c r="BO640" s="53"/>
      <c r="BP640" s="53"/>
      <c r="BQ640" s="53"/>
      <c r="BR640" s="53"/>
      <c r="BS640" s="53"/>
      <c r="BT640" s="53"/>
      <c r="BU640" s="53"/>
      <c r="BV640" s="53"/>
      <c r="BW640" s="53"/>
      <c r="BX640" s="53"/>
      <c r="BY640" s="53"/>
      <c r="BZ640" s="53"/>
      <c r="CA640" s="53"/>
      <c r="CB640" s="53"/>
      <c r="CC640" s="53"/>
      <c r="CD640" s="53"/>
      <c r="CE640" s="53"/>
      <c r="CF640" s="53"/>
      <c r="CG640" s="53"/>
      <c r="CH640" s="53"/>
      <c r="CI640" s="53"/>
      <c r="CJ640" s="53"/>
      <c r="CK640" s="53"/>
      <c r="CL640" s="53"/>
      <c r="CM640" s="53"/>
      <c r="CN640" s="53"/>
      <c r="CO640" s="53"/>
      <c r="CP640" s="53"/>
      <c r="CQ640" s="53"/>
      <c r="CR640" s="1"/>
      <c r="CS640" s="1"/>
      <c r="CT640" s="1"/>
      <c r="CU640" s="1"/>
    </row>
    <row r="641" spans="1:99" s="13" customFormat="1" ht="12" customHeight="1" x14ac:dyDescent="0.2">
      <c r="A641" s="68">
        <v>43978</v>
      </c>
      <c r="B641" s="70" t="s">
        <v>968</v>
      </c>
      <c r="C641" s="70" t="s">
        <v>408</v>
      </c>
      <c r="D641" s="69">
        <v>1997</v>
      </c>
      <c r="E641" s="87">
        <v>1</v>
      </c>
      <c r="F641" s="69">
        <v>4</v>
      </c>
      <c r="G641" s="69">
        <v>4</v>
      </c>
      <c r="H641" s="69" t="s">
        <v>17</v>
      </c>
      <c r="I641" s="69" t="s">
        <v>330</v>
      </c>
      <c r="J641" s="69" t="s">
        <v>340</v>
      </c>
      <c r="K641" s="69">
        <f>IF(J641="syllables",1,IF(J641="trigrams",2,IF(J641="strings",3,IF(J641="visual array",4,IF(J641="characters",5,IF(J641="letters",6,IF(J641="free forms",7,IF(J641="odors",8,IF(J641="words",9,IF(J641="pictures",10,IF(J641="object pictures",11,IF(J641="faces",12,IF(J641="names",13,IF(J641="idioms",14,IF(J641="grades",15,IF(J641="syllable-digit pairs",16,IF(J641="trigram-word pairs",17,IF(J641="word-digit pairs",18,IF(J641="English-Swahili pairs",19,IF(J641="spatial position",20,IF(J641="word pairs",21,IF(J641="word triads",22,IF(J641="generated words",23,IF(J641="word definition pairs",24,IF(J641="math problems",25,IF(J641="famous faces",26,IF(J641="famous names",27,IF(J641="famous voices",28,IF(J641="television programs",29,IF(J641="race horses",30,IF(J641="new vocabulary",31,IF(J641="sentences",32,IF(J641="concepts",33,IF(J641="ad slides",34,IF(J641="scenes",35,IF(J641="famous scenes",36,IF(J641="poems",37,IF(J641="walk",38,IF(J641="faces and events",39,IF(J641="events and names",40,IF(J641="flashbulb",41,IF(J641="stories",42,IF(J641="course material",43,IF(J641="autobiographical",44,IF(J641="novels",45,IF(J641="public events",46,"99"))))))))))))))))))))))))))))))))))))))))))))))</f>
        <v>46</v>
      </c>
      <c r="L641" s="69">
        <f>IF(J641="syllables",1,IF(J641="trigrams",1,IF(J641="strings",1,IF(J641="visual array",1,IF(J641="characters",1,IF(J641="letters",1,IF(J641="free forms",1,IF(J641="odors",2,IF(J641="words",2,IF(J641="pictures",2,IF(J641="object pictures",2,IF(J641="faces",2,IF(J641="names",2,IF(J641="idioms","2",IF(J641="grades",2,IF(J641="syllable-digit pairs",3,IF(J641="trigram-word pairs",3,IF(J641="word-digit pairs",3,IF(J641="English-Swahili pairs",3,IF(J641="spatial position",3,IF(J641="word pairs",4,IF(J641="word triads",4,IF(J641="generated words",4,IF(J641="word definition pairs",4,IF(J641="math problems",4,IF(J641="famous faces",4,IF(J641="famous names",4,IF(J641="famous voices",4,IF(J641="television programs",4,IF(J641="race horses",4,IF(J641="new vocabulary",4,IF(J641="sentences",5,IF(J641="concepts",5,IF(J641="ad slides",5,IF(J641="scenes",5,IF(J641="famous scenes",5,IF(J641="poems",6,IF(J641="walk",6,IF(J641="faces and events",6,IF(J641="events and names",6,IF(J641="flashbulb",7,IF(J641="stories",7,IF(J641="course material",7,IF(J641="autobiographical",7,IF(J641="novels",7,IF(J641="public events",7,"99"))))))))))))))))))))))))))))))))))))))))))))))</f>
        <v>7</v>
      </c>
      <c r="M641" s="69">
        <v>1</v>
      </c>
      <c r="N641" s="92">
        <v>4</v>
      </c>
      <c r="O641" s="69">
        <v>0</v>
      </c>
      <c r="P641" s="69"/>
      <c r="Q641" s="69" t="s">
        <v>182</v>
      </c>
      <c r="R641" s="69">
        <f>IF(Q641="Free Recall",1,IF(Q641="Cued Recall",2,IF(Q641="Recognition",3,IF(Q641="Multiple Choice",4,IF(Q641="Savings",5,IF(Q641="Stem Completion",6,IF(Q641="Fragment Completion",7,IF(Q641="anagram solution",8,IF(Q641="Matching",9,IF(Q641="Problem Solving",10,"99"))))))))))</f>
        <v>4</v>
      </c>
      <c r="S641" s="69" t="s">
        <v>15</v>
      </c>
      <c r="T641" s="92" t="s">
        <v>581</v>
      </c>
      <c r="U641" s="69">
        <f>IF(T641="within",1,0)</f>
        <v>1</v>
      </c>
      <c r="V641" s="92">
        <v>94</v>
      </c>
      <c r="W641" s="69">
        <f>F641*V641</f>
        <v>376</v>
      </c>
      <c r="X641" s="69">
        <v>5</v>
      </c>
      <c r="Y641" s="87">
        <f>AV640</f>
        <v>114480000</v>
      </c>
      <c r="Z641" s="92" t="s">
        <v>373</v>
      </c>
      <c r="AA641" s="69">
        <f>60*60*24*365*45</f>
        <v>1419120000</v>
      </c>
      <c r="AB641" s="69" t="str">
        <f>IF(AA641&lt;60,"1",IF(AA641&lt;=43200,"2",IF(AA641&lt;=777600,"3","4")))</f>
        <v>4</v>
      </c>
      <c r="AC641" s="72">
        <f>AVERAGE(AV640:DA640)</f>
        <v>572400000</v>
      </c>
      <c r="AD641" s="69" t="str">
        <f>IF(AC641&lt;60,"1",IF(AC641&lt;=43200,"2",IF(AC641&lt;=777600,"3","4")))</f>
        <v>4</v>
      </c>
      <c r="AE641" s="87">
        <f>AA641-Y641</f>
        <v>1304640000</v>
      </c>
      <c r="AF641" s="88">
        <f>AV641</f>
        <v>0.61</v>
      </c>
      <c r="AG641" s="72">
        <f>((AW641-AV641)+(AX641-AW641)+(AY641-AX641)+(AZ641-AY641))/4</f>
        <v>-4.8931704849767499E-2</v>
      </c>
      <c r="AH641" s="4"/>
      <c r="AI641" s="72">
        <f>RSQ(AV641:AZ641,AV640:AZ640)</f>
        <v>0.49067137770424346</v>
      </c>
      <c r="AJ641" s="110">
        <f>SLOPE(AV641:AZ641,AV640:AZ640)</f>
        <v>-2.0836292105184793E-10</v>
      </c>
      <c r="AK641" s="72">
        <f>INTERCEPT(AV641:AZ641,AV640:AZ640)</f>
        <v>0.64726832482973917</v>
      </c>
      <c r="AL641" s="72">
        <f>INDEX(LINEST(LN(AV641:AZ641),LN(AV640:AZ640),TRUE,TRUE),3,1)</f>
        <v>0.4263886858403631</v>
      </c>
      <c r="AM641" s="72">
        <f>INDEX(LINEST(LN(AV641:AZ641),LN(AV640:AZ640)),1)</f>
        <v>-0.15811696857948115</v>
      </c>
      <c r="AN641" s="72">
        <f>EXP(INDEX(LINEST(LN(AV641:AZ641),LN(AV640:AZ640)),1,2))</f>
        <v>12.117229711310106</v>
      </c>
      <c r="AO641" s="89">
        <f>INDEX(LINEST((AV641:AZ641),LN(AV640:AZ640),TRUE,TRUE),3,1)</f>
        <v>0.43731729304159439</v>
      </c>
      <c r="AP641" s="89">
        <f>INDEX(LINEST((AV641:AZ641),LN(AV640:AZ640)),1)</f>
        <v>-8.1903520536440885E-2</v>
      </c>
      <c r="AQ641" s="90">
        <f>INDEX(LINEST(LN(AV641:AZ641),SQRT(AV640:AZ640),TRUE,TRUE),3,1)</f>
        <v>0.46402787703792703</v>
      </c>
      <c r="AR641" s="117">
        <f>INDEX(LINEST(LN(AV641:AZ641),SQRT((AV640:AZ640))),1)</f>
        <v>-1.7060406508265118E-5</v>
      </c>
      <c r="AS641" s="91">
        <f>INDEX(LINEST(1/(AV641:AZ641),1/(SQRT(AV640:AZ640)),TRUE,TRUE),3,1)</f>
        <v>0.36184924848483002</v>
      </c>
      <c r="AT641" s="91">
        <f>INDEX(LINEST(1/(AV641:AZ641),1/SQRT(AV640:AZ640)),1)</f>
        <v>-9991.1491569357786</v>
      </c>
      <c r="AU641" s="3"/>
      <c r="AV641" s="102">
        <v>0.61</v>
      </c>
      <c r="AW641" s="73">
        <v>0.64292868762205901</v>
      </c>
      <c r="AX641" s="73">
        <v>0.41549049349542999</v>
      </c>
      <c r="AY641" s="73">
        <v>0.55731458237988796</v>
      </c>
      <c r="AZ641" s="73">
        <v>0.41427318060092999</v>
      </c>
      <c r="BA641" s="53"/>
      <c r="BB641" s="53"/>
      <c r="BC641" s="53"/>
      <c r="BD641" s="53"/>
      <c r="BE641" s="53"/>
      <c r="BF641" s="53"/>
      <c r="BG641" s="53"/>
      <c r="BH641" s="53"/>
      <c r="BI641" s="53"/>
      <c r="BJ641" s="53"/>
      <c r="BK641" s="53"/>
      <c r="BL641" s="53"/>
      <c r="BM641" s="53"/>
      <c r="BN641" s="53"/>
      <c r="BO641" s="53"/>
      <c r="BP641" s="53"/>
      <c r="BQ641" s="53"/>
      <c r="BR641" s="53"/>
      <c r="BS641" s="53"/>
      <c r="BT641" s="53"/>
      <c r="BU641" s="53"/>
      <c r="BV641" s="53"/>
      <c r="BW641" s="53"/>
      <c r="BX641" s="53"/>
      <c r="BY641" s="53"/>
      <c r="BZ641" s="53"/>
      <c r="CA641" s="53"/>
      <c r="CB641" s="53"/>
      <c r="CC641" s="53"/>
      <c r="CD641" s="53"/>
      <c r="CE641" s="53"/>
      <c r="CF641" s="53"/>
      <c r="CG641" s="53"/>
      <c r="CH641" s="53"/>
      <c r="CI641" s="53"/>
      <c r="CJ641" s="53"/>
      <c r="CK641" s="53"/>
      <c r="CL641" s="53"/>
      <c r="CM641" s="53"/>
      <c r="CN641" s="53"/>
      <c r="CO641" s="53"/>
      <c r="CP641" s="53"/>
      <c r="CQ641" s="53"/>
      <c r="CR641" s="1"/>
      <c r="CS641" s="1"/>
      <c r="CT641" s="1"/>
      <c r="CU641" s="1"/>
    </row>
    <row r="642" spans="1:99" s="13" customFormat="1" ht="12" customHeight="1" x14ac:dyDescent="0.2">
      <c r="A642" s="65">
        <v>43896</v>
      </c>
      <c r="B642" s="1"/>
      <c r="D642" s="61"/>
      <c r="E642" s="76"/>
      <c r="F642" s="60"/>
      <c r="G642" s="60"/>
      <c r="H642" s="60"/>
      <c r="I642" s="60"/>
      <c r="J642" s="60"/>
      <c r="K642" s="64"/>
      <c r="L642" s="64"/>
      <c r="M642" s="60"/>
      <c r="N642" s="59"/>
      <c r="O642" s="60"/>
      <c r="P642" s="60"/>
      <c r="Q642" s="60"/>
      <c r="R642" s="60"/>
      <c r="S642" s="60"/>
      <c r="T642" s="60"/>
      <c r="U642" s="60"/>
      <c r="V642" s="60"/>
      <c r="W642" s="60"/>
      <c r="X642" s="60"/>
      <c r="Y642" s="76"/>
      <c r="Z642" s="60"/>
      <c r="AA642" s="60"/>
      <c r="AB642" s="60"/>
      <c r="AC642" s="56"/>
      <c r="AD642" s="60"/>
      <c r="AE642" s="60"/>
      <c r="AF642" s="80"/>
      <c r="AG642" s="56"/>
      <c r="AH642" s="4"/>
      <c r="AI642" s="56"/>
      <c r="AJ642" s="109"/>
      <c r="AK642" s="56"/>
      <c r="AL642" s="56"/>
      <c r="AM642" s="56"/>
      <c r="AN642" s="56"/>
      <c r="AO642" s="56"/>
      <c r="AP642" s="56"/>
      <c r="AQ642" s="56"/>
      <c r="AR642" s="109"/>
      <c r="AS642" s="56"/>
      <c r="AT642" s="56"/>
      <c r="AU642" s="5"/>
      <c r="AV642" s="25">
        <v>315360000</v>
      </c>
      <c r="AW642" s="25">
        <v>630720000</v>
      </c>
      <c r="AX642" s="25">
        <v>946080000</v>
      </c>
      <c r="AY642" s="42"/>
      <c r="AZ642" s="46"/>
      <c r="BA642" s="42"/>
      <c r="BB642" s="42"/>
      <c r="BC642" s="42"/>
      <c r="BD642" s="42"/>
      <c r="BE642" s="42"/>
      <c r="BF642" s="42"/>
      <c r="BG642" s="42"/>
      <c r="BH642" s="28"/>
      <c r="BI642" s="28"/>
      <c r="BJ642" s="28"/>
      <c r="BK642" s="28"/>
      <c r="BL642" s="28"/>
      <c r="BM642" s="28"/>
      <c r="BN642" s="28"/>
      <c r="BO642" s="28"/>
      <c r="BP642" s="28"/>
      <c r="BQ642" s="28"/>
      <c r="BR642" s="28"/>
      <c r="BS642" s="28"/>
      <c r="BT642" s="28"/>
      <c r="BU642" s="28"/>
      <c r="BV642" s="28"/>
      <c r="BW642" s="28"/>
      <c r="BX642" s="28"/>
      <c r="BY642" s="28"/>
      <c r="BZ642" s="28"/>
      <c r="CA642" s="28"/>
      <c r="CB642" s="28"/>
      <c r="CC642" s="28"/>
      <c r="CD642" s="28"/>
      <c r="CE642" s="28"/>
      <c r="CF642" s="28"/>
      <c r="CG642" s="28"/>
      <c r="CH642" s="28"/>
      <c r="CI642" s="28"/>
      <c r="CJ642" s="28"/>
      <c r="CK642" s="28"/>
      <c r="CL642" s="28"/>
      <c r="CM642" s="28"/>
      <c r="CN642" s="28"/>
      <c r="CO642" s="28"/>
      <c r="CP642" s="28"/>
      <c r="CQ642" s="28"/>
      <c r="CR642" s="1"/>
      <c r="CS642" s="1"/>
      <c r="CT642" s="1"/>
      <c r="CU642" s="1"/>
    </row>
    <row r="643" spans="1:99" s="13" customFormat="1" ht="12" customHeight="1" x14ac:dyDescent="0.2">
      <c r="A643" s="65">
        <v>43896</v>
      </c>
      <c r="B643" s="1" t="s">
        <v>354</v>
      </c>
      <c r="C643" s="1" t="s">
        <v>355</v>
      </c>
      <c r="D643" s="60">
        <v>1996</v>
      </c>
      <c r="E643" s="76">
        <v>2</v>
      </c>
      <c r="F643" s="60">
        <v>4</v>
      </c>
      <c r="G643" s="60">
        <v>4</v>
      </c>
      <c r="H643" s="60" t="s">
        <v>17</v>
      </c>
      <c r="I643" s="60" t="s">
        <v>330</v>
      </c>
      <c r="J643" s="60" t="s">
        <v>340</v>
      </c>
      <c r="K643" s="60">
        <f>IF(J643="syllables",1,IF(J643="trigrams",2,IF(J643="strings",3,IF(J643="visual array",4,IF(J643="characters",5,IF(J643="letters",6,IF(J643="free forms",7,IF(J643="odors",8,IF(J643="words",9,IF(J643="pictures",10,IF(J643="object pictures",11,IF(J643="faces",12,IF(J643="names",13,IF(J643="idioms",14,IF(J643="grades",15,IF(J643="syllable-digit pairs",16,IF(J643="trigram-word pairs",17,IF(J643="word-digit pairs",18,IF(J643="English-Swahili pairs",19,IF(J643="spatial position",20,IF(J643="word pairs",21,IF(J643="word triads",22,IF(J643="generated words",23,IF(J643="word definition pairs",24,IF(J643="math problems",25,IF(J643="famous faces",26,IF(J643="famous names",27,IF(J643="famous voices",28,IF(J643="television programs",29,IF(J643="race horses",30,IF(J643="new vocabulary",31,IF(J643="sentences",32,IF(J643="concepts",33,IF(J643="ad slides",34,IF(J643="scenes",35,IF(J643="famous scenes",36,IF(J643="poems",37,IF(J643="walk",38,IF(J643="faces and events",39,IF(J643="events and names",40,IF(J643="flashbulb",41,IF(J643="stories",42,IF(J643="course material",43,IF(J643="autobiographical",44,IF(J643="novels",45,IF(J643="public events",46,"99"))))))))))))))))))))))))))))))))))))))))))))))</f>
        <v>46</v>
      </c>
      <c r="L643" s="60">
        <f>IF(J643="syllables",1,IF(J643="trigrams",1,IF(J643="strings",1,IF(J643="visual array",1,IF(J643="characters",1,IF(J643="letters",1,IF(J643="free forms",1,IF(J643="odors",2,IF(J643="words",2,IF(J643="pictures",2,IF(J643="object pictures",2,IF(J643="faces",2,IF(J643="names",2,IF(J643="idioms","2",IF(J643="grades",2,IF(J643="syllable-digit pairs",3,IF(J643="trigram-word pairs",3,IF(J643="word-digit pairs",3,IF(J643="English-Swahili pairs",3,IF(J643="spatial position",3,IF(J643="word pairs",4,IF(J643="word triads",4,IF(J643="generated words",4,IF(J643="word definition pairs",4,IF(J643="math problems",4,IF(J643="famous faces",4,IF(J643="famous names",4,IF(J643="famous voices",4,IF(J643="television programs",4,IF(J643="race horses",4,IF(J643="new vocabulary",4,IF(J643="sentences",5,IF(J643="concepts",5,IF(J643="ad slides",5,IF(J643="scenes",5,IF(J643="famous scenes",5,IF(J643="poems",6,IF(J643="walk",6,IF(J643="faces and events",6,IF(J643="events and names",6,IF(J643="flashbulb",7,IF(J643="stories",7,IF(J643="course material",7,IF(J643="autobiographical",7,IF(J643="novels",7,IF(J643="public events",7,"99"))))))))))))))))))))))))))))))))))))))))))))))</f>
        <v>7</v>
      </c>
      <c r="M643" s="60">
        <v>1</v>
      </c>
      <c r="N643" s="59">
        <v>4</v>
      </c>
      <c r="O643" s="60">
        <v>0</v>
      </c>
      <c r="P643" s="60"/>
      <c r="Q643" s="60" t="s">
        <v>174</v>
      </c>
      <c r="R643" s="60">
        <f>IF(Q643="Free Recall",1,IF(Q643="Cued Recall",2,IF(Q643="Recognition",3,IF(Q643="Multiple Choice",4,IF(Q643="Savings",5,IF(Q643="Stem Completion",6,IF(Q643="Fragment Completion",7,IF(Q643="anagram solution",8,IF(Q643="Matching",9,IF(Q643="Problem Solving",10,"99"))))))))))</f>
        <v>1</v>
      </c>
      <c r="S643" s="60" t="s">
        <v>49</v>
      </c>
      <c r="T643" s="59" t="s">
        <v>581</v>
      </c>
      <c r="U643" s="60">
        <f>IF(T643="within",1,0)</f>
        <v>1</v>
      </c>
      <c r="V643" s="59">
        <v>30</v>
      </c>
      <c r="W643" s="60">
        <f>F643*V643</f>
        <v>120</v>
      </c>
      <c r="X643" s="60">
        <v>3</v>
      </c>
      <c r="Y643" s="76">
        <f>AV642</f>
        <v>315360000</v>
      </c>
      <c r="Z643" s="59" t="s">
        <v>332</v>
      </c>
      <c r="AA643" s="60">
        <f>30*365*24*60*60</f>
        <v>946080000</v>
      </c>
      <c r="AB643" s="60" t="str">
        <f>IF(AA643&lt;60,"1",IF(AA643&lt;=43200,"2",IF(AA643&lt;=777600,"3","4")))</f>
        <v>4</v>
      </c>
      <c r="AC643" s="56">
        <f>AVERAGE(AV642:DA642)</f>
        <v>630720000</v>
      </c>
      <c r="AD643" s="60" t="str">
        <f>IF(AC643&lt;60,"1",IF(AC643&lt;=43200,"2",IF(AC643&lt;=777600,"3","4")))</f>
        <v>4</v>
      </c>
      <c r="AE643" s="76">
        <f>AA643-Y643</f>
        <v>630720000</v>
      </c>
      <c r="AF643" s="80">
        <f>AV643</f>
        <v>0.59090909090909094</v>
      </c>
      <c r="AG643" s="56">
        <f>((AW643-AV643)+(AX643-AW643))/2</f>
        <v>-1.2845849802371578E-2</v>
      </c>
      <c r="AH643" s="4"/>
      <c r="AI643" s="56">
        <f>RSQ(AV643:AX643,AV642:AX642)</f>
        <v>5.4600991425409699E-3</v>
      </c>
      <c r="AJ643" s="109">
        <f>SLOPE(AV643:AX643,AV642:AX642)</f>
        <v>-4.0733922508788623E-11</v>
      </c>
      <c r="AK643" s="56">
        <f>INTERCEPT(AV643:AX643,AV642:AX642)</f>
        <v>0.50365978626848207</v>
      </c>
      <c r="AL643" s="56">
        <f>INDEX(LINEST(LN(AV643:AX643),LN(AV642:AX642),TRUE,TRUE),3,1)</f>
        <v>4.0467150218354973E-2</v>
      </c>
      <c r="AM643" s="56">
        <f>INDEX(LINEST(LN(AV643:AX643),LN(AV642:AX642)),1)</f>
        <v>-0.15337101198759301</v>
      </c>
      <c r="AN643" s="56">
        <f>EXP(INDEX(LINEST(LN(AV643:AX643),LN(AV642:AX642)),1,2))</f>
        <v>9.9784652043438875</v>
      </c>
      <c r="AO643" s="82">
        <f>INDEX(LINEST((AV643:AX643),LN(AV642:AX642),TRUE,TRUE),3,1)</f>
        <v>4.9345947846071173E-2</v>
      </c>
      <c r="AP643" s="82">
        <f>INDEX(LINEST((AV643:AX643),LN(AV642:AX642)),1)</f>
        <v>-6.9513066573456184E-2</v>
      </c>
      <c r="AQ643" s="83">
        <f>INDEX(LINEST(LN(AV643:AX643),SQRT(AV642:AX642),TRUE,TRUE),3,1)</f>
        <v>1.6386496008256157E-2</v>
      </c>
      <c r="AR643" s="116">
        <f>INDEX(LINEST(LN(AV643:AX643),SQRT((AV642:AX642))),1)</f>
        <v>-8.3174732894637526E-6</v>
      </c>
      <c r="AS643" s="84">
        <f>INDEX(LINEST(1/(AV643:AX643),1/(SQRT(AV642:AX642)),TRUE,TRUE),3,1)</f>
        <v>6.3573993015720587E-2</v>
      </c>
      <c r="AT643" s="84">
        <f>INDEX(LINEST(1/(AV643:AX643),1/SQRT(AV642:AX642)),1)</f>
        <v>-22332.930360615093</v>
      </c>
      <c r="AU643" s="3"/>
      <c r="AV643" s="53">
        <v>0.59090909090909094</v>
      </c>
      <c r="AW643" s="53">
        <v>0.27777777777777779</v>
      </c>
      <c r="AX643" s="53">
        <v>0.56521739130434778</v>
      </c>
      <c r="AY643" s="42"/>
      <c r="AZ643" s="46"/>
      <c r="BA643" s="42"/>
      <c r="BB643" s="42"/>
      <c r="BC643" s="28"/>
      <c r="BD643" s="28"/>
      <c r="BE643" s="28"/>
      <c r="BF643" s="28"/>
      <c r="BG643" s="28"/>
      <c r="BH643" s="28"/>
      <c r="BI643" s="28"/>
      <c r="BJ643" s="28"/>
      <c r="BK643" s="28"/>
      <c r="BL643" s="28"/>
      <c r="BM643" s="28"/>
      <c r="BN643" s="28"/>
      <c r="BO643" s="28"/>
      <c r="BP643" s="28"/>
      <c r="BQ643" s="28"/>
      <c r="BR643" s="28"/>
      <c r="BS643" s="28"/>
      <c r="BT643" s="28"/>
      <c r="BU643" s="28"/>
      <c r="BV643" s="28"/>
      <c r="BW643" s="28"/>
      <c r="BX643" s="28"/>
      <c r="BY643" s="28"/>
      <c r="BZ643" s="28"/>
      <c r="CA643" s="28"/>
      <c r="CB643" s="28"/>
      <c r="CC643" s="28"/>
      <c r="CD643" s="28"/>
      <c r="CE643" s="28"/>
      <c r="CF643" s="28"/>
      <c r="CG643" s="28"/>
      <c r="CH643" s="28"/>
      <c r="CI643" s="28"/>
      <c r="CJ643" s="28"/>
      <c r="CK643" s="28"/>
      <c r="CL643" s="28"/>
      <c r="CM643" s="28"/>
      <c r="CN643" s="28"/>
      <c r="CO643" s="28"/>
      <c r="CP643" s="28"/>
      <c r="CQ643" s="28"/>
      <c r="CR643" s="1"/>
      <c r="CS643" s="1"/>
      <c r="CT643" s="1"/>
      <c r="CU643" s="1"/>
    </row>
    <row r="644" spans="1:99" s="13" customFormat="1" ht="12" customHeight="1" x14ac:dyDescent="0.2">
      <c r="A644" s="65">
        <v>43896</v>
      </c>
      <c r="B644" s="1"/>
      <c r="D644" s="61"/>
      <c r="E644" s="76"/>
      <c r="F644" s="60"/>
      <c r="G644" s="60"/>
      <c r="H644" s="60"/>
      <c r="I644" s="60"/>
      <c r="J644" s="60"/>
      <c r="K644" s="64"/>
      <c r="L644" s="64"/>
      <c r="M644" s="60"/>
      <c r="N644" s="59"/>
      <c r="O644" s="60"/>
      <c r="P644" s="60"/>
      <c r="Q644" s="60"/>
      <c r="R644" s="60"/>
      <c r="S644" s="60"/>
      <c r="T644" s="60"/>
      <c r="U644" s="60"/>
      <c r="V644" s="60"/>
      <c r="W644" s="60"/>
      <c r="X644" s="60"/>
      <c r="Y644" s="76"/>
      <c r="Z644" s="60"/>
      <c r="AA644" s="60"/>
      <c r="AB644" s="60"/>
      <c r="AC644" s="56"/>
      <c r="AD644" s="60"/>
      <c r="AE644" s="60"/>
      <c r="AF644" s="80"/>
      <c r="AG644" s="56"/>
      <c r="AH644" s="4"/>
      <c r="AI644" s="56"/>
      <c r="AJ644" s="109"/>
      <c r="AK644" s="56"/>
      <c r="AL644" s="56"/>
      <c r="AM644" s="56"/>
      <c r="AN644" s="56"/>
      <c r="AO644" s="56"/>
      <c r="AP644" s="56"/>
      <c r="AQ644" s="56"/>
      <c r="AR644" s="109"/>
      <c r="AS644" s="56"/>
      <c r="AT644" s="56"/>
      <c r="AU644" s="5"/>
      <c r="AV644" s="25">
        <v>315360000</v>
      </c>
      <c r="AW644" s="25">
        <v>630720000</v>
      </c>
      <c r="AX644" s="25">
        <v>946080000</v>
      </c>
      <c r="AY644" s="42"/>
      <c r="AZ644" s="46"/>
      <c r="BA644" s="42"/>
      <c r="BB644" s="42"/>
      <c r="BC644" s="28"/>
      <c r="BD644" s="28"/>
      <c r="BE644" s="28"/>
      <c r="BF644" s="28"/>
      <c r="BG644" s="28"/>
      <c r="BH644" s="28"/>
      <c r="BI644" s="28"/>
      <c r="BJ644" s="28"/>
      <c r="BK644" s="28"/>
      <c r="BL644" s="28"/>
      <c r="BM644" s="28"/>
      <c r="BN644" s="28"/>
      <c r="BO644" s="28"/>
      <c r="BP644" s="28"/>
      <c r="BQ644" s="28"/>
      <c r="BR644" s="28"/>
      <c r="BS644" s="28"/>
      <c r="BT644" s="28"/>
      <c r="BU644" s="28"/>
      <c r="BV644" s="28"/>
      <c r="BW644" s="28"/>
      <c r="BX644" s="28"/>
      <c r="BY644" s="28"/>
      <c r="BZ644" s="28"/>
      <c r="CA644" s="28"/>
      <c r="CB644" s="28"/>
      <c r="CC644" s="28"/>
      <c r="CD644" s="28"/>
      <c r="CE644" s="28"/>
      <c r="CF644" s="28"/>
      <c r="CG644" s="28"/>
      <c r="CH644" s="28"/>
      <c r="CI644" s="28"/>
      <c r="CJ644" s="28"/>
      <c r="CK644" s="28"/>
      <c r="CL644" s="28"/>
      <c r="CM644" s="28"/>
      <c r="CN644" s="28"/>
      <c r="CO644" s="28"/>
      <c r="CP644" s="28"/>
      <c r="CQ644" s="28"/>
      <c r="CR644" s="1"/>
      <c r="CS644" s="1"/>
      <c r="CT644" s="1"/>
      <c r="CU644" s="1"/>
    </row>
    <row r="645" spans="1:99" s="13" customFormat="1" ht="12" customHeight="1" x14ac:dyDescent="0.2">
      <c r="A645" s="65">
        <v>43896</v>
      </c>
      <c r="B645" s="1" t="s">
        <v>354</v>
      </c>
      <c r="C645" s="1" t="s">
        <v>355</v>
      </c>
      <c r="D645" s="60">
        <v>1996</v>
      </c>
      <c r="E645" s="76">
        <v>2</v>
      </c>
      <c r="F645" s="60">
        <v>4</v>
      </c>
      <c r="G645" s="60">
        <v>4</v>
      </c>
      <c r="H645" s="60" t="s">
        <v>17</v>
      </c>
      <c r="I645" s="60" t="s">
        <v>330</v>
      </c>
      <c r="J645" s="60" t="s">
        <v>340</v>
      </c>
      <c r="K645" s="60">
        <f>IF(J645="syllables",1,IF(J645="trigrams",2,IF(J645="strings",3,IF(J645="visual array",4,IF(J645="characters",5,IF(J645="letters",6,IF(J645="free forms",7,IF(J645="odors",8,IF(J645="words",9,IF(J645="pictures",10,IF(J645="object pictures",11,IF(J645="faces",12,IF(J645="names",13,IF(J645="idioms",14,IF(J645="grades",15,IF(J645="syllable-digit pairs",16,IF(J645="trigram-word pairs",17,IF(J645="word-digit pairs",18,IF(J645="English-Swahili pairs",19,IF(J645="spatial position",20,IF(J645="word pairs",21,IF(J645="word triads",22,IF(J645="generated words",23,IF(J645="word definition pairs",24,IF(J645="math problems",25,IF(J645="famous faces",26,IF(J645="famous names",27,IF(J645="famous voices",28,IF(J645="television programs",29,IF(J645="race horses",30,IF(J645="new vocabulary",31,IF(J645="sentences",32,IF(J645="concepts",33,IF(J645="ad slides",34,IF(J645="scenes",35,IF(J645="famous scenes",36,IF(J645="poems",37,IF(J645="walk",38,IF(J645="faces and events",39,IF(J645="events and names",40,IF(J645="flashbulb",41,IF(J645="stories",42,IF(J645="course material",43,IF(J645="autobiographical",44,IF(J645="novels",45,IF(J645="public events",46,"99"))))))))))))))))))))))))))))))))))))))))))))))</f>
        <v>46</v>
      </c>
      <c r="L645" s="60">
        <f>IF(J645="syllables",1,IF(J645="trigrams",1,IF(J645="strings",1,IF(J645="visual array",1,IF(J645="characters",1,IF(J645="letters",1,IF(J645="free forms",1,IF(J645="odors",2,IF(J645="words",2,IF(J645="pictures",2,IF(J645="object pictures",2,IF(J645="faces",2,IF(J645="names",2,IF(J645="idioms","2",IF(J645="grades",2,IF(J645="syllable-digit pairs",3,IF(J645="trigram-word pairs",3,IF(J645="word-digit pairs",3,IF(J645="English-Swahili pairs",3,IF(J645="spatial position",3,IF(J645="word pairs",4,IF(J645="word triads",4,IF(J645="generated words",4,IF(J645="word definition pairs",4,IF(J645="math problems",4,IF(J645="famous faces",4,IF(J645="famous names",4,IF(J645="famous voices",4,IF(J645="television programs",4,IF(J645="race horses",4,IF(J645="new vocabulary",4,IF(J645="sentences",5,IF(J645="concepts",5,IF(J645="ad slides",5,IF(J645="scenes",5,IF(J645="famous scenes",5,IF(J645="poems",6,IF(J645="walk",6,IF(J645="faces and events",6,IF(J645="events and names",6,IF(J645="flashbulb",7,IF(J645="stories",7,IF(J645="course material",7,IF(J645="autobiographical",7,IF(J645="novels",7,IF(J645="public events",7,"99"))))))))))))))))))))))))))))))))))))))))))))))</f>
        <v>7</v>
      </c>
      <c r="M645" s="60">
        <v>1</v>
      </c>
      <c r="N645" s="59">
        <v>4</v>
      </c>
      <c r="O645" s="60">
        <v>0</v>
      </c>
      <c r="P645" s="60"/>
      <c r="Q645" s="60" t="s">
        <v>182</v>
      </c>
      <c r="R645" s="60">
        <f>IF(Q645="Free Recall",1,IF(Q645="Cued Recall",2,IF(Q645="Recognition",3,IF(Q645="Multiple Choice",4,IF(Q645="Savings",5,IF(Q645="Stem Completion",6,IF(Q645="Fragment Completion",7,IF(Q645="anagram solution",8,IF(Q645="Matching",9,IF(Q645="Problem Solving",10,"99"))))))))))</f>
        <v>4</v>
      </c>
      <c r="S645" s="60" t="s">
        <v>15</v>
      </c>
      <c r="T645" s="59" t="s">
        <v>581</v>
      </c>
      <c r="U645" s="60">
        <f>IF(T645="within",1,0)</f>
        <v>1</v>
      </c>
      <c r="V645" s="59">
        <v>30</v>
      </c>
      <c r="W645" s="60">
        <f>F645*V645</f>
        <v>120</v>
      </c>
      <c r="X645" s="60">
        <v>3</v>
      </c>
      <c r="Y645" s="76">
        <f>AV644</f>
        <v>315360000</v>
      </c>
      <c r="Z645" s="59" t="s">
        <v>332</v>
      </c>
      <c r="AA645" s="60">
        <f>30*365*24*60*60</f>
        <v>946080000</v>
      </c>
      <c r="AB645" s="60" t="str">
        <f>IF(AA645&lt;60,"1",IF(AA645&lt;=43200,"2",IF(AA645&lt;=777600,"3","4")))</f>
        <v>4</v>
      </c>
      <c r="AC645" s="56">
        <f>AVERAGE(AV644:DA644)</f>
        <v>630720000</v>
      </c>
      <c r="AD645" s="60" t="str">
        <f>IF(AC645&lt;60,"1",IF(AC645&lt;=43200,"2",IF(AC645&lt;=777600,"3","4")))</f>
        <v>4</v>
      </c>
      <c r="AE645" s="76">
        <f>AA645-Y645</f>
        <v>630720000</v>
      </c>
      <c r="AF645" s="80">
        <f>AV645</f>
        <v>0.94736842105263175</v>
      </c>
      <c r="AG645" s="56">
        <f>((AW645-AV645)+(AX645-AW645))/2</f>
        <v>-1.9736842105263275E-2</v>
      </c>
      <c r="AH645" s="4"/>
      <c r="AI645" s="56">
        <f>RSQ(AV645:AX645,AV644:AX644)</f>
        <v>6.1524269088845333E-2</v>
      </c>
      <c r="AJ645" s="109">
        <f>SLOPE(AV645:AX645,AV644:AX644)</f>
        <v>-6.2585115757430473E-11</v>
      </c>
      <c r="AK645" s="56">
        <f>INTERCEPT(AV645:AX645,AV644:AX644)</f>
        <v>0.92260061919504677</v>
      </c>
      <c r="AL645" s="56">
        <f>INDEX(LINEST(LN(AV645:AX645),LN(AV644:AX644),TRUE,TRUE),3,1)</f>
        <v>0.13982724723980744</v>
      </c>
      <c r="AM645" s="56">
        <f>INDEX(LINEST(LN(AV645:AX645),LN(AV644:AX644)),1)</f>
        <v>-6.1980810106602814E-2</v>
      </c>
      <c r="AN645" s="56">
        <f>EXP(INDEX(LINEST(LN(AV645:AX645),LN(AV644:AX644)),1,2))</f>
        <v>3.0736387064552058</v>
      </c>
      <c r="AO645" s="82">
        <f>INDEX(LINEST((AV645:AX645),LN(AV644:AX644),TRUE,TRUE),3,1)</f>
        <v>0.15215324986027096</v>
      </c>
      <c r="AP645" s="82">
        <f>INDEX(LINEST((AV645:AX645),LN(AV644:AX644)),1)</f>
        <v>-5.5869293102102272E-2</v>
      </c>
      <c r="AQ645" s="83">
        <f>INDEX(LINEST(LN(AV645:AX645),SQRT(AV644:AX644),TRUE,TRUE),3,1)</f>
        <v>9.2517289553371615E-2</v>
      </c>
      <c r="AR645" s="116">
        <f>INDEX(LINEST(LN(AV645:AX645),SQRT((AV644:AX644))),1)</f>
        <v>-4.2966421940461913E-6</v>
      </c>
      <c r="AS645" s="84">
        <f>INDEX(LINEST(1/(AV645:AX645),1/(SQRT(AV644:AX644)),TRUE,TRUE),3,1)</f>
        <v>0.17812477423890216</v>
      </c>
      <c r="AT645" s="84">
        <f>INDEX(LINEST(1/(AV645:AX645),1/SQRT(AV644:AX644)),1)</f>
        <v>-3698.9380524000608</v>
      </c>
      <c r="AU645" s="3"/>
      <c r="AV645" s="53">
        <v>0.94736842105263175</v>
      </c>
      <c r="AW645" s="53">
        <v>0.79411764705882348</v>
      </c>
      <c r="AX645" s="53">
        <v>0.9078947368421052</v>
      </c>
      <c r="AY645" s="42"/>
      <c r="AZ645" s="46"/>
      <c r="BA645" s="42"/>
      <c r="BB645" s="42"/>
      <c r="BC645" s="28"/>
      <c r="BD645" s="28"/>
      <c r="BE645" s="28"/>
      <c r="BF645" s="28"/>
      <c r="BG645" s="28"/>
      <c r="BH645" s="28"/>
      <c r="BI645" s="28"/>
      <c r="BJ645" s="28"/>
      <c r="BK645" s="28"/>
      <c r="BL645" s="28"/>
      <c r="BM645" s="28"/>
      <c r="BN645" s="28"/>
      <c r="BO645" s="28"/>
      <c r="BP645" s="28"/>
      <c r="BQ645" s="28"/>
      <c r="BR645" s="28"/>
      <c r="BS645" s="28"/>
      <c r="BT645" s="28"/>
      <c r="BU645" s="28"/>
      <c r="BV645" s="28"/>
      <c r="BW645" s="28"/>
      <c r="BX645" s="28"/>
      <c r="BY645" s="28"/>
      <c r="BZ645" s="28"/>
      <c r="CA645" s="28"/>
      <c r="CB645" s="28"/>
      <c r="CC645" s="28"/>
      <c r="CD645" s="28"/>
      <c r="CE645" s="28"/>
      <c r="CF645" s="28"/>
      <c r="CG645" s="28"/>
      <c r="CH645" s="28"/>
      <c r="CI645" s="28"/>
      <c r="CJ645" s="28"/>
      <c r="CK645" s="28"/>
      <c r="CL645" s="28"/>
      <c r="CM645" s="28"/>
      <c r="CN645" s="28"/>
      <c r="CO645" s="28"/>
      <c r="CP645" s="28"/>
      <c r="CQ645" s="28"/>
      <c r="CR645" s="1"/>
      <c r="CS645" s="1"/>
      <c r="CT645" s="1"/>
      <c r="CU645" s="1"/>
    </row>
    <row r="646" spans="1:99" s="13" customFormat="1" ht="12" customHeight="1" x14ac:dyDescent="0.2">
      <c r="A646" s="68">
        <v>43896</v>
      </c>
      <c r="B646" s="70"/>
      <c r="C646" s="70"/>
      <c r="D646" s="69"/>
      <c r="E646" s="87"/>
      <c r="F646" s="69"/>
      <c r="G646" s="69"/>
      <c r="H646" s="69"/>
      <c r="I646" s="69"/>
      <c r="J646" s="69"/>
      <c r="K646" s="107"/>
      <c r="L646" s="107"/>
      <c r="M646" s="69"/>
      <c r="N646" s="92"/>
      <c r="O646" s="69"/>
      <c r="P646" s="69"/>
      <c r="Q646" s="69"/>
      <c r="R646" s="69"/>
      <c r="S646" s="69"/>
      <c r="T646" s="92"/>
      <c r="U646" s="69"/>
      <c r="V646" s="92"/>
      <c r="W646" s="69"/>
      <c r="X646" s="69"/>
      <c r="Y646" s="87"/>
      <c r="Z646" s="92"/>
      <c r="AA646" s="92"/>
      <c r="AB646" s="69"/>
      <c r="AC646" s="72"/>
      <c r="AD646" s="69"/>
      <c r="AE646" s="69"/>
      <c r="AF646" s="88"/>
      <c r="AG646" s="72"/>
      <c r="AH646" s="4"/>
      <c r="AI646" s="72"/>
      <c r="AJ646" s="110"/>
      <c r="AK646" s="72"/>
      <c r="AL646" s="72"/>
      <c r="AM646" s="72"/>
      <c r="AN646" s="72"/>
      <c r="AO646" s="89"/>
      <c r="AP646" s="89"/>
      <c r="AQ646" s="90"/>
      <c r="AR646" s="117"/>
      <c r="AS646" s="91"/>
      <c r="AT646" s="91"/>
      <c r="AU646" s="3"/>
      <c r="AV646" s="71">
        <v>157680000</v>
      </c>
      <c r="AW646" s="71">
        <v>473040000</v>
      </c>
      <c r="AX646" s="71">
        <v>788400000</v>
      </c>
      <c r="AY646" s="71">
        <v>1103760000</v>
      </c>
      <c r="AZ646" s="71">
        <v>1419120000</v>
      </c>
      <c r="BA646" s="71">
        <v>1576800000</v>
      </c>
      <c r="BB646" s="42"/>
      <c r="BC646" s="28"/>
      <c r="BD646" s="28"/>
      <c r="BE646" s="28"/>
      <c r="BF646" s="28"/>
      <c r="BG646" s="28"/>
      <c r="BH646" s="28"/>
      <c r="BI646" s="28"/>
      <c r="BJ646" s="28"/>
      <c r="BK646" s="28"/>
      <c r="BL646" s="28"/>
      <c r="BM646" s="28"/>
      <c r="BN646" s="28"/>
      <c r="BO646" s="28"/>
      <c r="BP646" s="28"/>
      <c r="BQ646" s="28"/>
      <c r="BR646" s="28"/>
      <c r="BS646" s="28"/>
      <c r="BT646" s="28"/>
      <c r="BU646" s="28"/>
      <c r="BV646" s="28"/>
      <c r="BW646" s="28"/>
      <c r="BX646" s="28"/>
      <c r="BY646" s="28"/>
      <c r="BZ646" s="28"/>
      <c r="CA646" s="28"/>
      <c r="CB646" s="28"/>
      <c r="CC646" s="28"/>
      <c r="CD646" s="28"/>
      <c r="CE646" s="28"/>
      <c r="CF646" s="28"/>
      <c r="CG646" s="28"/>
      <c r="CH646" s="28"/>
      <c r="CI646" s="28"/>
      <c r="CJ646" s="28"/>
      <c r="CK646" s="28"/>
      <c r="CL646" s="28"/>
      <c r="CM646" s="28"/>
      <c r="CN646" s="28"/>
      <c r="CO646" s="28"/>
      <c r="CP646" s="28"/>
      <c r="CQ646" s="28"/>
      <c r="CR646" s="1"/>
      <c r="CS646" s="1"/>
      <c r="CT646" s="1"/>
      <c r="CU646" s="1"/>
    </row>
    <row r="647" spans="1:99" s="13" customFormat="1" ht="12" customHeight="1" x14ac:dyDescent="0.2">
      <c r="A647" s="68">
        <v>43896</v>
      </c>
      <c r="B647" s="70" t="s">
        <v>356</v>
      </c>
      <c r="C647" s="70" t="s">
        <v>357</v>
      </c>
      <c r="D647" s="69">
        <v>1989</v>
      </c>
      <c r="E647" s="87">
        <v>1</v>
      </c>
      <c r="F647" s="69">
        <v>5</v>
      </c>
      <c r="G647" s="69">
        <v>5</v>
      </c>
      <c r="H647" s="69" t="s">
        <v>50</v>
      </c>
      <c r="I647" s="69" t="s">
        <v>330</v>
      </c>
      <c r="J647" s="69" t="s">
        <v>406</v>
      </c>
      <c r="K647" s="69">
        <f>IF(J647="syllables",1,IF(J647="trigrams",2,IF(J647="strings",3,IF(J647="visual array",4,IF(J647="characters",5,IF(J647="letters",6,IF(J647="free forms",7,IF(J647="odors",8,IF(J647="words",9,IF(J647="pictures",10,IF(J647="object pictures",11,IF(J647="faces",12,IF(J647="names",13,IF(J647="idioms",14,IF(J647="grades",15,IF(J647="syllable-digit pairs",16,IF(J647="trigram-word pairs",17,IF(J647="word-digit pairs",18,IF(J647="English-Swahili pairs",19,IF(J647="spatial position",20,IF(J647="word pairs",21,IF(J647="word triads",22,IF(J647="generated words",23,IF(J647="word definition pairs",24,IF(J647="math problems",25,IF(J647="famous faces",26,IF(J647="famous names",27,IF(J647="famous voices",28,IF(J647="television programs",29,IF(J647="race horses",30,IF(J647="new vocabulary",31,IF(J647="sentences",32,IF(J647="concepts",33,IF(J647="ad slides",34,IF(J647="scenes",35,IF(J647="famous scenes",36,IF(J647="poems",37,IF(J647="walk",38,IF(J647="faces and events",39,IF(J647="events and names",40,IF(J647="flashbulb",41,IF(J647="stories",42,IF(J647="course material",43,IF(J647="autobiographical",44,IF(J647="novels",45,IF(J647="public events",46,"99"))))))))))))))))))))))))))))))))))))))))))))))</f>
        <v>36</v>
      </c>
      <c r="L647" s="69">
        <f>IF(J647="syllables",1,IF(J647="trigrams",1,IF(J647="strings",1,IF(J647="visual array",1,IF(J647="characters",1,IF(J647="letters",1,IF(J647="free forms",1,IF(J647="odors",2,IF(J647="words",2,IF(J647="pictures",2,IF(J647="object pictures",2,IF(J647="faces",2,IF(J647="names",2,IF(J647="idioms","2",IF(J647="grades",2,IF(J647="syllable-digit pairs",3,IF(J647="trigram-word pairs",3,IF(J647="word-digit pairs",3,IF(J647="English-Swahili pairs",3,IF(J647="spatial position",3,IF(J647="word pairs",4,IF(J647="word triads",4,IF(J647="generated words",4,IF(J647="word definition pairs",4,IF(J647="math problems",4,IF(J647="famous faces",4,IF(J647="famous names",4,IF(J647="famous voices",4,IF(J647="television programs",4,IF(J647="race horses",4,IF(J647="new vocabulary",4,IF(J647="sentences",5,IF(J647="concepts",5,IF(J647="ad slides",5,IF(J647="scenes",5,IF(J647="famous scenes",5,IF(J647="poems",6,IF(J647="walk",6,IF(J647="faces and events",6,IF(J647="events and names",6,IF(J647="flashbulb",7,IF(J647="stories",7,IF(J647="course material",7,IF(J647="autobiographical",7,IF(J647="novels",7,IF(J647="public events",7,"99"))))))))))))))))))))))))))))))))))))))))))))))</f>
        <v>5</v>
      </c>
      <c r="M647" s="69">
        <v>1</v>
      </c>
      <c r="N647" s="92">
        <v>2</v>
      </c>
      <c r="O647" s="69">
        <v>0</v>
      </c>
      <c r="P647" s="69"/>
      <c r="Q647" s="69" t="s">
        <v>174</v>
      </c>
      <c r="R647" s="69">
        <f>IF(Q647="Free Recall",1,IF(Q647="Cued Recall",2,IF(Q647="Recognition",3,IF(Q647="Multiple Choice",4,IF(Q647="Savings",5,IF(Q647="Stem Completion",6,IF(Q647="Fragment Completion",7,IF(Q647="anagram solution",8,IF(Q647="Matching",9,IF(Q647="Problem Solving",10,"99"))))))))))</f>
        <v>1</v>
      </c>
      <c r="S647" s="69" t="s">
        <v>49</v>
      </c>
      <c r="T647" s="92" t="s">
        <v>581</v>
      </c>
      <c r="U647" s="69">
        <f>IF(T647="within",1,0)</f>
        <v>1</v>
      </c>
      <c r="V647" s="92">
        <v>50</v>
      </c>
      <c r="W647" s="69">
        <f>F647*V647</f>
        <v>250</v>
      </c>
      <c r="X647" s="69">
        <v>6</v>
      </c>
      <c r="Y647" s="87">
        <f>AV646</f>
        <v>157680000</v>
      </c>
      <c r="Z647" s="92" t="s">
        <v>209</v>
      </c>
      <c r="AA647" s="69">
        <f>50*365*24*60*60</f>
        <v>1576800000</v>
      </c>
      <c r="AB647" s="69" t="str">
        <f>IF(AA647&lt;60,"1",IF(AA647&lt;=43200,"2",IF(AA647&lt;=777600,"3","4")))</f>
        <v>4</v>
      </c>
      <c r="AC647" s="72">
        <f>AVERAGE(AV646:DA646)</f>
        <v>919800000</v>
      </c>
      <c r="AD647" s="69" t="str">
        <f>IF(AC647&lt;60,"1",IF(AC647&lt;=43200,"2",IF(AC647&lt;=777600,"3","4")))</f>
        <v>4</v>
      </c>
      <c r="AE647" s="87">
        <f>AA647-Y647</f>
        <v>1419120000</v>
      </c>
      <c r="AF647" s="88">
        <f>AV647</f>
        <v>0.54838709677419362</v>
      </c>
      <c r="AG647" s="93">
        <f>((AW647-AV647)+(AX647-AW647)+(AY647-AX647)+(AZ647-AY647)+(BA647-AZ647))/5</f>
        <v>-4.4142614601018872E-3</v>
      </c>
      <c r="AH647" s="4"/>
      <c r="AI647" s="72">
        <f>RSQ(AV647:BA647,AV646:BA646)</f>
        <v>6.0804030603599565E-3</v>
      </c>
      <c r="AJ647" s="110">
        <f>SLOPE(AV647:BA647,AV646:BA646)</f>
        <v>1.2301701099570879E-11</v>
      </c>
      <c r="AK647" s="72">
        <f>INTERCEPT(AV647:BA647,AV646:BA646)</f>
        <v>0.4500242652588165</v>
      </c>
      <c r="AL647" s="72">
        <f>INDEX(LINEST(LN(AV647:BA647),LN(AV646:BA646),TRUE,TRUE),3,1)</f>
        <v>3.0519225971509051E-2</v>
      </c>
      <c r="AM647" s="72">
        <f>INDEX(LINEST(LN(AV647:BA647),LN(AV646:BA646)),1)</f>
        <v>-3.9940156449601992E-2</v>
      </c>
      <c r="AN647" s="72">
        <f>EXP(INDEX(LINEST(LN(AV647:BA647),LN(AV646:BA646)),1,2))</f>
        <v>1.0257774710762311</v>
      </c>
      <c r="AO647" s="89">
        <f>INDEX(LINEST((AV647:BA647),LN(AV646:BA646),TRUE,TRUE),3,1)</f>
        <v>3.1283857192090848E-2</v>
      </c>
      <c r="AP647" s="89">
        <f>INDEX(LINEST((AV647:BA647),LN(AV646:BA646)),1)</f>
        <v>-1.7725249339361929E-2</v>
      </c>
      <c r="AQ647" s="90">
        <f>INDEX(LINEST(LN(AV647:BA647),SQRT(AV646:BA646),TRUE,TRUE),3,1)</f>
        <v>2.5683776752583425E-3</v>
      </c>
      <c r="AR647" s="117">
        <f>INDEX(LINEST(LN(AV647:BA647),SQRT((AV646:BA646))),1)</f>
        <v>-9.731673335397144E-7</v>
      </c>
      <c r="AS647" s="91">
        <f>INDEX(LINEST(1/(AV647:BA647),1/(SQRT(AV646:BA646)),TRUE,TRUE),3,1)</f>
        <v>7.5349279000194475E-2</v>
      </c>
      <c r="AT647" s="91">
        <f>INDEX(LINEST(1/(AV647:BA647),1/SQRT(AV646:BA646)),1)</f>
        <v>-6151.8516676914087</v>
      </c>
      <c r="AU647" s="3"/>
      <c r="AV647" s="73">
        <v>0.54838709677419362</v>
      </c>
      <c r="AW647" s="73">
        <v>0.4</v>
      </c>
      <c r="AX647" s="73">
        <v>0.43</v>
      </c>
      <c r="AY647" s="73">
        <v>0.33333333333333331</v>
      </c>
      <c r="AZ647" s="73">
        <v>0.53</v>
      </c>
      <c r="BA647" s="73">
        <v>0.52631578947368418</v>
      </c>
      <c r="BB647" s="42"/>
      <c r="BC647" s="28"/>
      <c r="BD647" s="28"/>
      <c r="BE647" s="28"/>
      <c r="BF647" s="28"/>
      <c r="BG647" s="28"/>
      <c r="BH647" s="28"/>
      <c r="BI647" s="28"/>
      <c r="BJ647" s="28"/>
      <c r="BK647" s="28"/>
      <c r="BL647" s="28"/>
      <c r="BM647" s="28"/>
      <c r="BN647" s="28"/>
      <c r="BO647" s="28"/>
      <c r="BP647" s="28"/>
      <c r="BQ647" s="28"/>
      <c r="BR647" s="28"/>
      <c r="BS647" s="28"/>
      <c r="BT647" s="28"/>
      <c r="BU647" s="28"/>
      <c r="BV647" s="28"/>
      <c r="BW647" s="28"/>
      <c r="BX647" s="28"/>
      <c r="BY647" s="28"/>
      <c r="BZ647" s="28"/>
      <c r="CA647" s="28"/>
      <c r="CB647" s="28"/>
      <c r="CC647" s="28"/>
      <c r="CD647" s="28"/>
      <c r="CE647" s="28"/>
      <c r="CF647" s="28"/>
      <c r="CG647" s="28"/>
      <c r="CH647" s="28"/>
      <c r="CI647" s="28"/>
      <c r="CJ647" s="28"/>
      <c r="CK647" s="28"/>
      <c r="CL647" s="28"/>
      <c r="CM647" s="28"/>
      <c r="CN647" s="28"/>
      <c r="CO647" s="28"/>
      <c r="CP647" s="28"/>
      <c r="CQ647" s="28"/>
      <c r="CR647" s="1"/>
      <c r="CS647" s="1"/>
      <c r="CT647" s="1"/>
      <c r="CU647" s="1"/>
    </row>
    <row r="648" spans="1:99" s="13" customFormat="1" ht="12" customHeight="1" x14ac:dyDescent="0.2">
      <c r="A648" s="68">
        <v>43896</v>
      </c>
      <c r="B648" s="70"/>
      <c r="C648" s="70"/>
      <c r="D648" s="69"/>
      <c r="E648" s="87"/>
      <c r="F648" s="69"/>
      <c r="G648" s="69"/>
      <c r="H648" s="69"/>
      <c r="I648" s="69"/>
      <c r="J648" s="69"/>
      <c r="K648" s="107"/>
      <c r="L648" s="107"/>
      <c r="M648" s="69"/>
      <c r="N648" s="92"/>
      <c r="O648" s="69"/>
      <c r="P648" s="69"/>
      <c r="Q648" s="69"/>
      <c r="R648" s="69"/>
      <c r="S648" s="69"/>
      <c r="T648" s="69"/>
      <c r="U648" s="69"/>
      <c r="V648" s="69"/>
      <c r="W648" s="69"/>
      <c r="X648" s="69"/>
      <c r="Y648" s="87"/>
      <c r="Z648" s="92"/>
      <c r="AA648" s="92"/>
      <c r="AB648" s="69"/>
      <c r="AC648" s="72"/>
      <c r="AD648" s="69"/>
      <c r="AE648" s="69"/>
      <c r="AF648" s="88"/>
      <c r="AG648" s="72"/>
      <c r="AH648" s="4"/>
      <c r="AI648" s="72"/>
      <c r="AJ648" s="110"/>
      <c r="AK648" s="72"/>
      <c r="AL648" s="72"/>
      <c r="AM648" s="72"/>
      <c r="AN648" s="72"/>
      <c r="AO648" s="89"/>
      <c r="AP648" s="89"/>
      <c r="AQ648" s="90"/>
      <c r="AR648" s="117"/>
      <c r="AS648" s="91"/>
      <c r="AT648" s="91"/>
      <c r="AU648" s="3"/>
      <c r="AV648" s="71">
        <v>157680000</v>
      </c>
      <c r="AW648" s="71">
        <v>473040000</v>
      </c>
      <c r="AX648" s="71">
        <v>788400000</v>
      </c>
      <c r="AY648" s="71">
        <v>1103760000</v>
      </c>
      <c r="AZ648" s="71">
        <v>1419120000</v>
      </c>
      <c r="BA648" s="71">
        <v>1576800000</v>
      </c>
      <c r="BB648" s="42"/>
      <c r="BC648" s="28"/>
      <c r="BD648" s="28"/>
      <c r="BE648" s="28"/>
      <c r="BF648" s="28"/>
      <c r="BG648" s="28"/>
      <c r="BH648" s="28"/>
      <c r="BI648" s="28"/>
      <c r="BJ648" s="28"/>
      <c r="BK648" s="28"/>
      <c r="BL648" s="28"/>
      <c r="BM648" s="28"/>
      <c r="BN648" s="28"/>
      <c r="BO648" s="28"/>
      <c r="BP648" s="28"/>
      <c r="BQ648" s="28"/>
      <c r="BR648" s="28"/>
      <c r="BS648" s="28"/>
      <c r="BT648" s="28"/>
      <c r="BU648" s="28"/>
      <c r="BV648" s="28"/>
      <c r="BW648" s="28"/>
      <c r="BX648" s="28"/>
      <c r="BY648" s="28"/>
      <c r="BZ648" s="28"/>
      <c r="CA648" s="28"/>
      <c r="CB648" s="28"/>
      <c r="CC648" s="28"/>
      <c r="CD648" s="28"/>
      <c r="CE648" s="28"/>
      <c r="CF648" s="28"/>
      <c r="CG648" s="28"/>
      <c r="CH648" s="28"/>
      <c r="CI648" s="28"/>
      <c r="CJ648" s="28"/>
      <c r="CK648" s="28"/>
      <c r="CL648" s="28"/>
      <c r="CM648" s="28"/>
      <c r="CN648" s="28"/>
      <c r="CO648" s="28"/>
      <c r="CP648" s="28"/>
      <c r="CQ648" s="28"/>
      <c r="CR648" s="1"/>
      <c r="CS648" s="1"/>
      <c r="CT648" s="1"/>
      <c r="CU648" s="1"/>
    </row>
    <row r="649" spans="1:99" s="13" customFormat="1" ht="12" customHeight="1" x14ac:dyDescent="0.2">
      <c r="A649" s="68">
        <v>43896</v>
      </c>
      <c r="B649" s="70" t="s">
        <v>356</v>
      </c>
      <c r="C649" s="70" t="s">
        <v>357</v>
      </c>
      <c r="D649" s="69">
        <v>1989</v>
      </c>
      <c r="E649" s="87">
        <v>1</v>
      </c>
      <c r="F649" s="69">
        <v>5</v>
      </c>
      <c r="G649" s="69">
        <v>5</v>
      </c>
      <c r="H649" s="69" t="s">
        <v>50</v>
      </c>
      <c r="I649" s="69" t="s">
        <v>330</v>
      </c>
      <c r="J649" s="69" t="s">
        <v>406</v>
      </c>
      <c r="K649" s="69">
        <f>IF(J649="syllables",1,IF(J649="trigrams",2,IF(J649="strings",3,IF(J649="visual array",4,IF(J649="characters",5,IF(J649="letters",6,IF(J649="free forms",7,IF(J649="odors",8,IF(J649="words",9,IF(J649="pictures",10,IF(J649="object pictures",11,IF(J649="faces",12,IF(J649="names",13,IF(J649="idioms",14,IF(J649="grades",15,IF(J649="syllable-digit pairs",16,IF(J649="trigram-word pairs",17,IF(J649="word-digit pairs",18,IF(J649="English-Swahili pairs",19,IF(J649="spatial position",20,IF(J649="word pairs",21,IF(J649="word triads",22,IF(J649="generated words",23,IF(J649="word definition pairs",24,IF(J649="math problems",25,IF(J649="famous faces",26,IF(J649="famous names",27,IF(J649="famous voices",28,IF(J649="television programs",29,IF(J649="race horses",30,IF(J649="new vocabulary",31,IF(J649="sentences",32,IF(J649="concepts",33,IF(J649="ad slides",34,IF(J649="scenes",35,IF(J649="famous scenes",36,IF(J649="poems",37,IF(J649="walk",38,IF(J649="faces and events",39,IF(J649="events and names",40,IF(J649="flashbulb",41,IF(J649="stories",42,IF(J649="course material",43,IF(J649="autobiographical",44,IF(J649="novels",45,IF(J649="public events",46,"99"))))))))))))))))))))))))))))))))))))))))))))))</f>
        <v>36</v>
      </c>
      <c r="L649" s="69">
        <f>IF(J649="syllables",1,IF(J649="trigrams",1,IF(J649="strings",1,IF(J649="visual array",1,IF(J649="characters",1,IF(J649="letters",1,IF(J649="free forms",1,IF(J649="odors",2,IF(J649="words",2,IF(J649="pictures",2,IF(J649="object pictures",2,IF(J649="faces",2,IF(J649="names",2,IF(J649="idioms","2",IF(J649="grades",2,IF(J649="syllable-digit pairs",3,IF(J649="trigram-word pairs",3,IF(J649="word-digit pairs",3,IF(J649="English-Swahili pairs",3,IF(J649="spatial position",3,IF(J649="word pairs",4,IF(J649="word triads",4,IF(J649="generated words",4,IF(J649="word definition pairs",4,IF(J649="math problems",4,IF(J649="famous faces",4,IF(J649="famous names",4,IF(J649="famous voices",4,IF(J649="television programs",4,IF(J649="race horses",4,IF(J649="new vocabulary",4,IF(J649="sentences",5,IF(J649="concepts",5,IF(J649="ad slides",5,IF(J649="scenes",5,IF(J649="famous scenes",5,IF(J649="poems",6,IF(J649="walk",6,IF(J649="faces and events",6,IF(J649="events and names",6,IF(J649="flashbulb",7,IF(J649="stories",7,IF(J649="course material",7,IF(J649="autobiographical",7,IF(J649="novels",7,IF(J649="public events",7,"99"))))))))))))))))))))))))))))))))))))))))))))))</f>
        <v>5</v>
      </c>
      <c r="M649" s="69">
        <v>1</v>
      </c>
      <c r="N649" s="92">
        <v>2</v>
      </c>
      <c r="O649" s="69">
        <v>0</v>
      </c>
      <c r="P649" s="69"/>
      <c r="Q649" s="69" t="s">
        <v>182</v>
      </c>
      <c r="R649" s="69">
        <f>IF(Q649="Free Recall",1,IF(Q649="Cued Recall",2,IF(Q649="Recognition",3,IF(Q649="Multiple Choice",4,IF(Q649="Savings",5,IF(Q649="Stem Completion",6,IF(Q649="Fragment Completion",7,IF(Q649="anagram solution",8,IF(Q649="Matching",9,IF(Q649="Problem Solving",10,"99"))))))))))</f>
        <v>4</v>
      </c>
      <c r="S649" s="69" t="s">
        <v>15</v>
      </c>
      <c r="T649" s="92" t="s">
        <v>581</v>
      </c>
      <c r="U649" s="69">
        <f>IF(T649="within",1,0)</f>
        <v>1</v>
      </c>
      <c r="V649" s="92">
        <v>50</v>
      </c>
      <c r="W649" s="69">
        <f>F649*V649</f>
        <v>250</v>
      </c>
      <c r="X649" s="69">
        <v>6</v>
      </c>
      <c r="Y649" s="87">
        <f>AV648</f>
        <v>157680000</v>
      </c>
      <c r="Z649" s="92" t="s">
        <v>209</v>
      </c>
      <c r="AA649" s="69">
        <f>50*365*24*60*60</f>
        <v>1576800000</v>
      </c>
      <c r="AB649" s="69" t="str">
        <f>IF(AA649&lt;60,"1",IF(AA649&lt;=43200,"2",IF(AA649&lt;=777600,"3","4")))</f>
        <v>4</v>
      </c>
      <c r="AC649" s="72">
        <f>AVERAGE(AV648:DA648)</f>
        <v>919800000</v>
      </c>
      <c r="AD649" s="69" t="str">
        <f>IF(AC649&lt;60,"1",IF(AC649&lt;=43200,"2",IF(AC649&lt;=777600,"3","4")))</f>
        <v>4</v>
      </c>
      <c r="AE649" s="87">
        <f>AA649-Y649</f>
        <v>1419120000</v>
      </c>
      <c r="AF649" s="88">
        <f>AV649</f>
        <v>0.78</v>
      </c>
      <c r="AG649" s="72">
        <f>((AW649-AV649)+(AX649-AW649)+(AY649-AX649)+(AZ649-AY649)+(BA649-AZ649))/5</f>
        <v>-1.9636363636363653E-2</v>
      </c>
      <c r="AH649" s="4"/>
      <c r="AI649" s="72">
        <f>RSQ(AV649:BA649,AV648:BA648)</f>
        <v>0.42085468549317068</v>
      </c>
      <c r="AJ649" s="110">
        <f>SLOPE(AV649:BA649,AV648:BA648)</f>
        <v>-5.8902746548415208E-11</v>
      </c>
      <c r="AK649" s="72">
        <f>INTERCEPT(AV649:BA649,AV648:BA648)</f>
        <v>0.81630266100784277</v>
      </c>
      <c r="AL649" s="72">
        <f>INDEX(LINEST(LN(AV649:BA649),LN(AV648:BA648),TRUE,TRUE),3,1)</f>
        <v>0.22106641232410407</v>
      </c>
      <c r="AM649" s="72">
        <f>INDEX(LINEST(LN(AV649:BA649),LN(AV648:BA648)),1)</f>
        <v>-3.6025596386846631E-2</v>
      </c>
      <c r="AN649" s="72">
        <f>EXP(INDEX(LINEST(LN(AV649:BA649),LN(AV648:BA648)),1,2))</f>
        <v>1.5864828962655713</v>
      </c>
      <c r="AO649" s="89">
        <f>INDEX(LINEST((AV649:BA649),LN(AV648:BA648),TRUE,TRUE),3,1)</f>
        <v>0.21050409344536361</v>
      </c>
      <c r="AP649" s="89">
        <f>INDEX(LINEST((AV649:BA649),LN(AV648:BA648)),1)</f>
        <v>-2.6462626970925905E-2</v>
      </c>
      <c r="AQ649" s="90">
        <f>INDEX(LINEST(LN(AV649:BA649),SQRT(AV648:BA648),TRUE,TRUE),3,1)</f>
        <v>0.32573241108472656</v>
      </c>
      <c r="AR649" s="117">
        <f>INDEX(LINEST(LN(AV649:BA649),SQRT((AV648:BA648))),1)</f>
        <v>-3.672952902553189E-6</v>
      </c>
      <c r="AS649" s="91">
        <f>INDEX(LINEST(1/(AV649:BA649),1/(SQRT(AV648:BA648)),TRUE,TRUE),3,1)</f>
        <v>0.1478109464975792</v>
      </c>
      <c r="AT649" s="91">
        <f>INDEX(LINEST(1/(AV649:BA649),1/SQRT(AV648:BA648)),1)</f>
        <v>-1651.6141572291006</v>
      </c>
      <c r="AU649" s="3"/>
      <c r="AV649" s="73">
        <v>0.78</v>
      </c>
      <c r="AW649" s="73">
        <v>0.76923076923076927</v>
      </c>
      <c r="AX649" s="73">
        <v>0.83333333333333337</v>
      </c>
      <c r="AY649" s="73">
        <v>0.76923076923076927</v>
      </c>
      <c r="AZ649" s="73">
        <v>0.73913043478260876</v>
      </c>
      <c r="BA649" s="73">
        <v>0.68181818181818177</v>
      </c>
      <c r="BB649" s="42"/>
      <c r="BC649" s="28"/>
      <c r="BD649" s="28"/>
      <c r="BE649" s="28"/>
      <c r="BF649" s="28"/>
      <c r="BG649" s="28"/>
      <c r="BH649" s="28"/>
      <c r="BI649" s="28"/>
      <c r="BJ649" s="28"/>
      <c r="BK649" s="28"/>
      <c r="BL649" s="28"/>
      <c r="BM649" s="28"/>
      <c r="BN649" s="28"/>
      <c r="BO649" s="28"/>
      <c r="BP649" s="28"/>
      <c r="BQ649" s="28"/>
      <c r="BR649" s="28"/>
      <c r="BS649" s="28"/>
      <c r="BT649" s="28"/>
      <c r="BU649" s="28"/>
      <c r="BV649" s="28"/>
      <c r="BW649" s="28"/>
      <c r="BX649" s="28"/>
      <c r="BY649" s="28"/>
      <c r="BZ649" s="28"/>
      <c r="CA649" s="28"/>
      <c r="CB649" s="28"/>
      <c r="CC649" s="28"/>
      <c r="CD649" s="28"/>
      <c r="CE649" s="28"/>
      <c r="CF649" s="28"/>
      <c r="CG649" s="28"/>
      <c r="CH649" s="28"/>
      <c r="CI649" s="28"/>
      <c r="CJ649" s="28"/>
      <c r="CK649" s="28"/>
      <c r="CL649" s="28"/>
      <c r="CM649" s="28"/>
      <c r="CN649" s="28"/>
      <c r="CO649" s="28"/>
      <c r="CP649" s="28"/>
      <c r="CQ649" s="28"/>
      <c r="CR649" s="1"/>
      <c r="CS649" s="1"/>
      <c r="CT649" s="1"/>
      <c r="CU649" s="1"/>
    </row>
    <row r="650" spans="1:99" s="13" customFormat="1" ht="12" customHeight="1" x14ac:dyDescent="0.2">
      <c r="A650" s="68">
        <v>43896</v>
      </c>
      <c r="B650" s="70"/>
      <c r="C650" s="70"/>
      <c r="D650" s="69"/>
      <c r="E650" s="87"/>
      <c r="F650" s="69"/>
      <c r="G650" s="69"/>
      <c r="H650" s="69"/>
      <c r="I650" s="69"/>
      <c r="J650" s="69"/>
      <c r="K650" s="107"/>
      <c r="L650" s="107"/>
      <c r="M650" s="69"/>
      <c r="N650" s="92"/>
      <c r="O650" s="69"/>
      <c r="P650" s="69"/>
      <c r="Q650" s="69"/>
      <c r="R650" s="69"/>
      <c r="S650" s="69"/>
      <c r="T650" s="92"/>
      <c r="U650" s="69"/>
      <c r="V650" s="92"/>
      <c r="W650" s="69"/>
      <c r="X650" s="69"/>
      <c r="Y650" s="87"/>
      <c r="Z650" s="92"/>
      <c r="AA650" s="92"/>
      <c r="AB650" s="69"/>
      <c r="AC650" s="72"/>
      <c r="AD650" s="69"/>
      <c r="AE650" s="69"/>
      <c r="AF650" s="88"/>
      <c r="AG650" s="72"/>
      <c r="AH650" s="4"/>
      <c r="AI650" s="72"/>
      <c r="AJ650" s="110"/>
      <c r="AK650" s="72"/>
      <c r="AL650" s="72"/>
      <c r="AM650" s="72"/>
      <c r="AN650" s="72"/>
      <c r="AO650" s="89"/>
      <c r="AP650" s="89"/>
      <c r="AQ650" s="90"/>
      <c r="AR650" s="117"/>
      <c r="AS650" s="91"/>
      <c r="AT650" s="91"/>
      <c r="AU650" s="3"/>
      <c r="AV650" s="71">
        <v>157680000</v>
      </c>
      <c r="AW650" s="71">
        <v>473040000</v>
      </c>
      <c r="AX650" s="71">
        <v>788400000</v>
      </c>
      <c r="AY650" s="71">
        <v>1103760000</v>
      </c>
      <c r="AZ650" s="71">
        <v>1419120000</v>
      </c>
      <c r="BA650" s="73"/>
      <c r="BB650" s="42"/>
      <c r="BC650" s="30"/>
      <c r="BD650" s="30"/>
      <c r="BE650" s="30"/>
      <c r="BF650" s="30"/>
      <c r="BG650" s="30"/>
      <c r="BH650" s="30"/>
      <c r="BI650" s="30"/>
      <c r="BJ650" s="30"/>
      <c r="BK650" s="30"/>
      <c r="BL650" s="30"/>
      <c r="BM650" s="30"/>
      <c r="BN650" s="30"/>
      <c r="BO650" s="30"/>
      <c r="BP650" s="30"/>
      <c r="BQ650" s="30"/>
      <c r="BR650" s="30"/>
      <c r="BS650" s="30"/>
      <c r="BT650" s="30"/>
      <c r="BU650" s="30"/>
      <c r="BV650" s="30"/>
      <c r="BW650" s="30"/>
      <c r="BX650" s="30"/>
      <c r="BY650" s="30"/>
      <c r="BZ650" s="30"/>
      <c r="CA650" s="30"/>
      <c r="CB650" s="30"/>
      <c r="CC650" s="30"/>
      <c r="CD650" s="30"/>
      <c r="CE650" s="30"/>
      <c r="CF650" s="30"/>
      <c r="CG650" s="30"/>
      <c r="CH650" s="30"/>
      <c r="CI650" s="30"/>
      <c r="CJ650" s="30"/>
      <c r="CK650" s="30"/>
      <c r="CL650" s="30"/>
      <c r="CM650" s="30"/>
      <c r="CN650" s="30"/>
      <c r="CO650" s="30"/>
      <c r="CP650" s="30"/>
      <c r="CQ650" s="30"/>
      <c r="CR650" s="1"/>
      <c r="CS650" s="1"/>
      <c r="CT650" s="1"/>
      <c r="CU650" s="1"/>
    </row>
    <row r="651" spans="1:99" s="13" customFormat="1" ht="12" customHeight="1" x14ac:dyDescent="0.2">
      <c r="A651" s="68">
        <v>43896</v>
      </c>
      <c r="B651" s="70" t="s">
        <v>356</v>
      </c>
      <c r="C651" s="70" t="s">
        <v>357</v>
      </c>
      <c r="D651" s="69">
        <v>1989</v>
      </c>
      <c r="E651" s="87">
        <v>1</v>
      </c>
      <c r="F651" s="69">
        <v>5</v>
      </c>
      <c r="G651" s="69">
        <v>5</v>
      </c>
      <c r="H651" s="69" t="s">
        <v>32</v>
      </c>
      <c r="I651" s="69" t="s">
        <v>330</v>
      </c>
      <c r="J651" s="69" t="s">
        <v>342</v>
      </c>
      <c r="K651" s="69">
        <f>IF(J651="syllables",1,IF(J651="trigrams",2,IF(J651="strings",3,IF(J651="visual array",4,IF(J651="characters",5,IF(J651="letters",6,IF(J651="free forms",7,IF(J651="odors",8,IF(J651="words",9,IF(J651="pictures",10,IF(J651="object pictures",11,IF(J651="faces",12,IF(J651="names",13,IF(J651="idioms",14,IF(J651="grades",15,IF(J651="syllable-digit pairs",16,IF(J651="trigram-word pairs",17,IF(J651="word-digit pairs",18,IF(J651="English-Swahili pairs",19,IF(J651="spatial position",20,IF(J651="word pairs",21,IF(J651="word triads",22,IF(J651="generated words",23,IF(J651="word definition pairs",24,IF(J651="math problems",25,IF(J651="famous faces",26,IF(J651="famous names",27,IF(J651="famous voices",28,IF(J651="television programs",29,IF(J651="race horses",30,IF(J651="new vocabulary",31,IF(J651="sentences",32,IF(J651="concepts",33,IF(J651="ad slides",34,IF(J651="scenes",35,IF(J651="famous scenes",36,IF(J651="poems",37,IF(J651="walk",38,IF(J651="faces and events",39,IF(J651="events and names",40,IF(J651="flashbulb",41,IF(J651="stories",42,IF(J651="course material",43,IF(J651="autobiographical",44,IF(J651="novels",45,IF(J651="public events",46,"99"))))))))))))))))))))))))))))))))))))))))))))))</f>
        <v>26</v>
      </c>
      <c r="L651" s="69">
        <f>IF(J651="syllables",1,IF(J651="trigrams",1,IF(J651="strings",1,IF(J651="visual array",1,IF(J651="characters",1,IF(J651="letters",1,IF(J651="free forms",1,IF(J651="odors",2,IF(J651="words",2,IF(J651="pictures",2,IF(J651="object pictures",2,IF(J651="faces",2,IF(J651="names",2,IF(J651="idioms","2",IF(J651="grades",2,IF(J651="syllable-digit pairs",3,IF(J651="trigram-word pairs",3,IF(J651="word-digit pairs",3,IF(J651="English-Swahili pairs",3,IF(J651="spatial position",3,IF(J651="word pairs",4,IF(J651="word triads",4,IF(J651="generated words",4,IF(J651="word definition pairs",4,IF(J651="math problems",4,IF(J651="famous faces",4,IF(J651="famous names",4,IF(J651="famous voices",4,IF(J651="television programs",4,IF(J651="race horses",4,IF(J651="new vocabulary",4,IF(J651="sentences",5,IF(J651="concepts",5,IF(J651="ad slides",5,IF(J651="scenes",5,IF(J651="famous scenes",5,IF(J651="poems",6,IF(J651="walk",6,IF(J651="faces and events",6,IF(J651="events and names",6,IF(J651="flashbulb",7,IF(J651="stories",7,IF(J651="course material",7,IF(J651="autobiographical",7,IF(J651="novels",7,IF(J651="public events",7,"99"))))))))))))))))))))))))))))))))))))))))))))))</f>
        <v>4</v>
      </c>
      <c r="M651" s="69">
        <v>1</v>
      </c>
      <c r="N651" s="86">
        <v>2</v>
      </c>
      <c r="O651" s="69">
        <v>0</v>
      </c>
      <c r="P651" s="69"/>
      <c r="Q651" s="69" t="s">
        <v>182</v>
      </c>
      <c r="R651" s="69">
        <f>IF(Q651="Free Recall",1,IF(Q651="Cued Recall",2,IF(Q651="Recognition",3,IF(Q651="Multiple Choice",4,IF(Q651="Savings",5,IF(Q651="Stem Completion",6,IF(Q651="Fragment Completion",7,IF(Q651="anagram solution",8,IF(Q651="Matching",9,IF(Q651="Problem Solving",10,"99"))))))))))</f>
        <v>4</v>
      </c>
      <c r="S651" s="69" t="s">
        <v>15</v>
      </c>
      <c r="T651" s="92" t="s">
        <v>581</v>
      </c>
      <c r="U651" s="69">
        <f>IF(T651="within",1,0)</f>
        <v>1</v>
      </c>
      <c r="V651" s="92">
        <v>30</v>
      </c>
      <c r="W651" s="69">
        <f>F651*V651</f>
        <v>150</v>
      </c>
      <c r="X651" s="69">
        <v>5</v>
      </c>
      <c r="Y651" s="87">
        <f>AV650</f>
        <v>157680000</v>
      </c>
      <c r="Z651" s="92" t="s">
        <v>373</v>
      </c>
      <c r="AA651" s="92">
        <v>1419120000</v>
      </c>
      <c r="AB651" s="69" t="str">
        <f>IF(AA651&lt;60,"1",IF(AA651&lt;=43200,"2",IF(AA651&lt;=777600,"3","4")))</f>
        <v>4</v>
      </c>
      <c r="AC651" s="72">
        <f>AVERAGE(AV650:DA650)</f>
        <v>788400000</v>
      </c>
      <c r="AD651" s="69" t="str">
        <f>IF(AC651&lt;60,"1",IF(AC651&lt;=43200,"2",IF(AC651&lt;=777600,"3","4")))</f>
        <v>4</v>
      </c>
      <c r="AE651" s="87">
        <f>AA651-Y651</f>
        <v>1261440000</v>
      </c>
      <c r="AF651" s="88">
        <f>AV651</f>
        <v>0.71</v>
      </c>
      <c r="AG651" s="72">
        <f>((AW651-AV651)+(AX651-AW651)+(AY651-AX651)+(AZ651-AY651))/4</f>
        <v>2.250000000000002E-2</v>
      </c>
      <c r="AH651" s="4"/>
      <c r="AI651" s="72">
        <f>RSQ(AV651:AZ651,AV650:AZ650)</f>
        <v>4.8967100229533371E-2</v>
      </c>
      <c r="AJ651" s="110">
        <f>SLOPE(AV651:AZ651,AV650:AZ650)</f>
        <v>5.0735667174023385E-11</v>
      </c>
      <c r="AK651" s="72">
        <f>INTERCEPT(AV651:AZ651,AV650:AZ650)</f>
        <v>0.59799999999999986</v>
      </c>
      <c r="AL651" s="72">
        <f>INDEX(LINEST(LN(AV651:AZ651),LN(AV650:AZ650),TRUE,TRUE),3,1)</f>
        <v>4.4505050503255037E-3</v>
      </c>
      <c r="AM651" s="72">
        <f>INDEX(LINEST(LN(AV651:AZ651),LN(AV650:AZ650)),1)</f>
        <v>-1.3403128856888337E-2</v>
      </c>
      <c r="AN651" s="72">
        <f>EXP(INDEX(LINEST(LN(AV651:AZ651),LN(AV650:AZ650)),1,2))</f>
        <v>0.82656974455368948</v>
      </c>
      <c r="AO651" s="89">
        <f>INDEX(LINEST((AV651:AZ651),LN(AV650:AZ650),TRUE,TRUE),3,1)</f>
        <v>9.1764881996362485E-4</v>
      </c>
      <c r="AP651" s="89">
        <f>INDEX(LINEST((AV651:AZ651),LN(AV650:AZ650)),1)</f>
        <v>-3.9831402432945057E-3</v>
      </c>
      <c r="AQ651" s="90">
        <f>INDEX(LINEST(LN(AV651:AZ651),SQRT(AV650:AZ650),TRUE,TRUE),3,1)</f>
        <v>3.5004884138507852E-3</v>
      </c>
      <c r="AR651" s="117">
        <f>INDEX(LINEST(LN(AV651:AZ651),SQRT((AV650:AZ650))),1)</f>
        <v>1.047572445455453E-6</v>
      </c>
      <c r="AS651" s="91">
        <f>INDEX(LINEST(1/(AV651:AZ651),1/(SQRT(AV650:AZ650)),TRUE,TRUE),3,1)</f>
        <v>4.2988605087738996E-2</v>
      </c>
      <c r="AT651" s="91">
        <f>INDEX(LINEST(1/(AV651:AZ651),1/SQRT(AV650:AZ650)),1)</f>
        <v>-2616.9347284371092</v>
      </c>
      <c r="AU651" s="3"/>
      <c r="AV651" s="73">
        <v>0.71</v>
      </c>
      <c r="AW651" s="73">
        <v>0.55000000000000004</v>
      </c>
      <c r="AX651" s="73">
        <v>0.6</v>
      </c>
      <c r="AY651" s="73">
        <v>0.53</v>
      </c>
      <c r="AZ651" s="73">
        <v>0.8</v>
      </c>
      <c r="BA651" s="53"/>
      <c r="BB651" s="42"/>
      <c r="BC651" s="42"/>
      <c r="BD651" s="42"/>
      <c r="BE651" s="42"/>
      <c r="BF651" s="42"/>
      <c r="BG651" s="42"/>
      <c r="BH651" s="30"/>
      <c r="BI651" s="30"/>
      <c r="BJ651" s="30"/>
      <c r="BK651" s="30"/>
      <c r="BL651" s="30"/>
      <c r="BM651" s="30"/>
      <c r="BN651" s="30"/>
      <c r="BO651" s="30"/>
      <c r="BP651" s="30"/>
      <c r="BQ651" s="30"/>
      <c r="BR651" s="30"/>
      <c r="BS651" s="30"/>
      <c r="BT651" s="30"/>
      <c r="BU651" s="30"/>
      <c r="BV651" s="30"/>
      <c r="BW651" s="30"/>
      <c r="BX651" s="30"/>
      <c r="BY651" s="30"/>
      <c r="BZ651" s="30"/>
      <c r="CA651" s="30"/>
      <c r="CB651" s="30"/>
      <c r="CC651" s="30"/>
      <c r="CD651" s="30"/>
      <c r="CE651" s="30"/>
      <c r="CF651" s="30"/>
      <c r="CG651" s="30"/>
      <c r="CH651" s="30"/>
      <c r="CI651" s="30"/>
      <c r="CJ651" s="30"/>
      <c r="CK651" s="30"/>
      <c r="CL651" s="30"/>
      <c r="CM651" s="30"/>
      <c r="CN651" s="30"/>
      <c r="CO651" s="30"/>
      <c r="CP651" s="30"/>
      <c r="CQ651" s="30"/>
      <c r="CR651" s="1"/>
      <c r="CS651" s="1"/>
      <c r="CT651" s="1"/>
      <c r="CU651" s="1"/>
    </row>
    <row r="652" spans="1:99" s="13" customFormat="1" ht="12" customHeight="1" x14ac:dyDescent="0.2">
      <c r="A652" s="65">
        <v>43978</v>
      </c>
      <c r="B652" s="1"/>
      <c r="C652" s="1"/>
      <c r="D652" s="60"/>
      <c r="E652" s="76"/>
      <c r="F652" s="60"/>
      <c r="G652" s="60"/>
      <c r="H652" s="60"/>
      <c r="I652" s="60"/>
      <c r="J652" s="60"/>
      <c r="K652" s="60"/>
      <c r="L652" s="60"/>
      <c r="M652" s="60"/>
      <c r="N652" s="61"/>
      <c r="O652" s="60"/>
      <c r="P652" s="60"/>
      <c r="Q652" s="60"/>
      <c r="R652" s="60"/>
      <c r="S652" s="60"/>
      <c r="T652" s="59"/>
      <c r="U652" s="60"/>
      <c r="V652" s="59"/>
      <c r="W652" s="60"/>
      <c r="X652" s="60"/>
      <c r="Y652" s="76"/>
      <c r="Z652" s="59"/>
      <c r="AA652" s="59"/>
      <c r="AB652" s="60"/>
      <c r="AC652" s="56"/>
      <c r="AD652" s="60"/>
      <c r="AE652" s="76"/>
      <c r="AF652" s="80"/>
      <c r="AG652" s="56"/>
      <c r="AH652" s="4"/>
      <c r="AI652" s="56"/>
      <c r="AJ652" s="109"/>
      <c r="AK652" s="56"/>
      <c r="AL652" s="56"/>
      <c r="AM652" s="56"/>
      <c r="AN652" s="56"/>
      <c r="AO652" s="82"/>
      <c r="AP652" s="82"/>
      <c r="AQ652" s="83"/>
      <c r="AR652" s="116"/>
      <c r="AS652" s="84"/>
      <c r="AT652" s="84"/>
      <c r="AU652" s="3"/>
      <c r="AV652" s="25">
        <v>30</v>
      </c>
      <c r="AW652" s="25">
        <f>60*20</f>
        <v>1200</v>
      </c>
      <c r="AX652" s="25">
        <f>60*60*24*4</f>
        <v>345600</v>
      </c>
      <c r="AY652" s="25">
        <f>60*60*24*11</f>
        <v>950400</v>
      </c>
      <c r="AZ652" s="25">
        <f>60*60*24*30</f>
        <v>2592000</v>
      </c>
      <c r="BA652" s="53"/>
      <c r="BB652" s="11" t="s">
        <v>947</v>
      </c>
      <c r="BC652" s="53"/>
      <c r="BD652" s="53"/>
      <c r="BE652" s="53"/>
      <c r="BF652" s="53"/>
      <c r="BG652" s="53"/>
      <c r="BH652" s="53"/>
      <c r="BI652" s="53"/>
      <c r="BJ652" s="53"/>
      <c r="BK652" s="53"/>
      <c r="BL652" s="53"/>
      <c r="BM652" s="53"/>
      <c r="BN652" s="53"/>
      <c r="BO652" s="53"/>
      <c r="BP652" s="53"/>
      <c r="BQ652" s="53"/>
      <c r="BR652" s="53"/>
      <c r="BS652" s="53"/>
      <c r="BT652" s="53"/>
      <c r="BU652" s="53"/>
      <c r="BV652" s="53"/>
      <c r="BW652" s="53"/>
      <c r="BX652" s="53"/>
      <c r="BY652" s="53"/>
      <c r="BZ652" s="53"/>
      <c r="CA652" s="53"/>
      <c r="CB652" s="53"/>
      <c r="CC652" s="53"/>
      <c r="CD652" s="53"/>
      <c r="CE652" s="53"/>
      <c r="CF652" s="53"/>
      <c r="CG652" s="53"/>
      <c r="CH652" s="53"/>
      <c r="CI652" s="53"/>
      <c r="CJ652" s="53"/>
      <c r="CK652" s="53"/>
      <c r="CL652" s="53"/>
      <c r="CM652" s="53"/>
      <c r="CN652" s="53"/>
      <c r="CO652" s="53"/>
      <c r="CP652" s="53"/>
      <c r="CQ652" s="53"/>
      <c r="CR652" s="1"/>
      <c r="CS652" s="1"/>
      <c r="CT652" s="1"/>
      <c r="CU652" s="1"/>
    </row>
    <row r="653" spans="1:99" s="13" customFormat="1" ht="12" customHeight="1" x14ac:dyDescent="0.2">
      <c r="A653" s="65">
        <v>43978</v>
      </c>
      <c r="B653" s="1" t="s">
        <v>969</v>
      </c>
      <c r="C653" s="1" t="s">
        <v>970</v>
      </c>
      <c r="D653" s="60">
        <v>2012</v>
      </c>
      <c r="E653" s="76">
        <v>1</v>
      </c>
      <c r="F653" s="60">
        <v>10</v>
      </c>
      <c r="G653" s="60">
        <v>10</v>
      </c>
      <c r="H653" s="60" t="s">
        <v>38</v>
      </c>
      <c r="I653" s="60" t="s">
        <v>330</v>
      </c>
      <c r="J653" s="60" t="s">
        <v>677</v>
      </c>
      <c r="K653" s="60">
        <f>IF(J653="syllables",1,IF(J653="trigrams",2,IF(J653="strings",3,IF(J653="visual array",4,IF(J653="characters",5,IF(J653="letters",6,IF(J653="free forms",7,IF(J653="odors",8,IF(J653="words",9,IF(J653="pictures",10,IF(J653="object pictures",11,IF(J653="faces",12,IF(J653="names",13,IF(J653="idioms",14,IF(J653="grades",15,IF(J653="syllable-digit pairs",16,IF(J653="trigram-word pairs",17,IF(J653="word-digit pairs",18,IF(J653="English-Swahili pairs",19,IF(J653="spatial position",20,IF(J653="word pairs",21,IF(J653="word triads",22,IF(J653="generated words",23,IF(J653="word definition pairs",24,IF(J653="math problems",25,IF(J653="famous faces",26,IF(J653="famous names",27,IF(J653="famous voices",28,IF(J653="television programs",29,IF(J653="race horses",30,IF(J653="new vocabulary",31,IF(J653="sentences",32,IF(J653="concepts",33,IF(J653="ad slides",34,IF(J653="scenes",35,IF(J653="famous scenes",36,IF(J653="poems",37,IF(J653="walk",38,IF(J653="faces and events",39,IF(J653="events and names",40,IF(J653="flashbulb",41,IF(J653="stories",42,IF(J653="course material",43,IF(J653="autobiographical",44,IF(J653="novels",45,IF(J653="public events",46,"99"))))))))))))))))))))))))))))))))))))))))))))))</f>
        <v>42</v>
      </c>
      <c r="L653" s="60">
        <f>IF(J653="syllables",1,IF(J653="trigrams",1,IF(J653="strings",1,IF(J653="visual array",1,IF(J653="characters",1,IF(J653="letters",1,IF(J653="free forms",1,IF(J653="odors",2,IF(J653="words",2,IF(J653="pictures",2,IF(J653="object pictures",2,IF(J653="faces",2,IF(J653="names",2,IF(J653="idioms","2",IF(J653="grades",2,IF(J653="syllable-digit pairs",3,IF(J653="trigram-word pairs",3,IF(J653="word-digit pairs",3,IF(J653="English-Swahili pairs",3,IF(J653="spatial position",3,IF(J653="word pairs",4,IF(J653="word triads",4,IF(J653="generated words",4,IF(J653="word definition pairs",4,IF(J653="math problems",4,IF(J653="famous faces",4,IF(J653="famous names",4,IF(J653="famous voices",4,IF(J653="television programs",4,IF(J653="race horses",4,IF(J653="new vocabulary",4,IF(J653="sentences",5,IF(J653="concepts",5,IF(J653="ad slides",5,IF(J653="scenes",5,IF(J653="famous scenes",5,IF(J653="poems",6,IF(J653="walk",6,IF(J653="faces and events",6,IF(J653="events and names",6,IF(J653="flashbulb",7,IF(J653="stories",7,IF(J653="course material",7,IF(J653="autobiographical",7,IF(J653="novels",7,IF(J653="public events",7,"99"))))))))))))))))))))))))))))))))))))))))))))))</f>
        <v>7</v>
      </c>
      <c r="M653" s="60">
        <v>1</v>
      </c>
      <c r="N653" s="61">
        <v>4</v>
      </c>
      <c r="O653" s="60">
        <v>0</v>
      </c>
      <c r="P653" s="60"/>
      <c r="Q653" s="60" t="s">
        <v>174</v>
      </c>
      <c r="R653" s="60">
        <f>IF(Q653="Free Recall",1,IF(Q653="Cued Recall",2,IF(Q653="Recognition",3,IF(Q653="Multiple Choice",4,IF(Q653="Savings",5,IF(Q653="Stem Completion",6,IF(Q653="Fragment Completion",7,IF(Q653="anagram solution",8,IF(Q653="Matching",9,IF(Q653="Problem Solving",10,"99"))))))))))</f>
        <v>1</v>
      </c>
      <c r="S653" s="60" t="s">
        <v>49</v>
      </c>
      <c r="T653" s="59" t="s">
        <v>581</v>
      </c>
      <c r="U653" s="60">
        <f>IF(T653="within",1,0)</f>
        <v>1</v>
      </c>
      <c r="V653" s="59">
        <v>32</v>
      </c>
      <c r="W653" s="60">
        <f>F653*V653</f>
        <v>320</v>
      </c>
      <c r="X653" s="60">
        <v>5</v>
      </c>
      <c r="Y653" s="76">
        <f>AV652</f>
        <v>30</v>
      </c>
      <c r="Z653" s="59" t="s">
        <v>273</v>
      </c>
      <c r="AA653" s="59">
        <f>60*60*24*30</f>
        <v>2592000</v>
      </c>
      <c r="AB653" s="60" t="str">
        <f>IF(AA653&lt;60,"1",IF(AA653&lt;=43200,"2",IF(AA653&lt;=777600,"3","4")))</f>
        <v>4</v>
      </c>
      <c r="AC653" s="56">
        <f>AVERAGE(AV652:DA652)</f>
        <v>777846</v>
      </c>
      <c r="AD653" s="60" t="str">
        <f>IF(AC653&lt;60,"1",IF(AC653&lt;=43200,"2",IF(AC653&lt;=777600,"3","4")))</f>
        <v>4</v>
      </c>
      <c r="AE653" s="76">
        <f>AA653-Y653</f>
        <v>2591970</v>
      </c>
      <c r="AF653" s="80">
        <f>AV653</f>
        <v>0.83260000000000001</v>
      </c>
      <c r="AG653" s="56">
        <f>((AW653-AV653)+(AX653-AW653)+(AY653-AX653)+(AZ653-AY653))/4</f>
        <v>-2.8362500000000013E-2</v>
      </c>
      <c r="AH653" s="4"/>
      <c r="AI653" s="56">
        <f>RSQ(AV653:AZ653,AV652:AZ652)</f>
        <v>0.11944694903737858</v>
      </c>
      <c r="AJ653" s="109">
        <f>SLOPE(AV653:AZ653,AV652:AZ652)</f>
        <v>-1.6505282511243056E-8</v>
      </c>
      <c r="AK653" s="56">
        <f>INTERCEPT(AV653:AZ653,AV652:AZ652)</f>
        <v>0.77126856798024035</v>
      </c>
      <c r="AL653" s="56">
        <f>INDEX(LINEST(LN(AV653:AZ653),LN(AV652:AZ652),TRUE,TRUE),3,1)</f>
        <v>0.19508581846272266</v>
      </c>
      <c r="AM653" s="56">
        <f>INDEX(LINEST(LN(AV653:AZ653),LN(AV652:AZ652)),1)</f>
        <v>-6.0850286552710138E-3</v>
      </c>
      <c r="AN653" s="56">
        <f>EXP(INDEX(LINEST(LN(AV653:AZ653),LN(AV652:AZ652)),1,2))</f>
        <v>0.80627676643443114</v>
      </c>
      <c r="AO653" s="82">
        <f>INDEX(LINEST((AV653:AZ653),LN(AV652:AZ652),TRUE,TRUE),3,1)</f>
        <v>0.20890151713166855</v>
      </c>
      <c r="AP653" s="82">
        <f>INDEX(LINEST((AV653:AZ653),LN(AV652:AZ652)),1)</f>
        <v>-4.8412740312753751E-3</v>
      </c>
      <c r="AQ653" s="83">
        <f>INDEX(LINEST(LN(AV653:AZ653),SQRT(AV652:AZ652),TRUE,TRUE),3,1)</f>
        <v>9.2754264409526388E-2</v>
      </c>
      <c r="AR653" s="116">
        <f>INDEX(LINEST(LN(AV653:AZ653),SQRT((AV652:AZ652))),1)</f>
        <v>-3.0412063524152263E-5</v>
      </c>
      <c r="AS653" s="84">
        <f>INDEX(LINEST(1/(AV653:AZ653),1/(SQRT(AV652:AZ652)),TRUE,TRUE),3,1)</f>
        <v>0.50902105101901529</v>
      </c>
      <c r="AT653" s="84">
        <f>INDEX(LINEST(1/(AV653:AZ653),1/SQRT(AV652:AZ652)),1)</f>
        <v>-0.7942968091736976</v>
      </c>
      <c r="AU653" s="3"/>
      <c r="AV653" s="53">
        <f>(0.8118+0.8534)/2</f>
        <v>0.83260000000000001</v>
      </c>
      <c r="AW653" s="53">
        <f>(0.7059+0.7133)/2</f>
        <v>0.70960000000000001</v>
      </c>
      <c r="AX653" s="53">
        <f>(0.6012+0.88)/2</f>
        <v>0.74059999999999993</v>
      </c>
      <c r="AY653" s="53">
        <f>(0.6471+0.9333)/2</f>
        <v>0.79020000000000001</v>
      </c>
      <c r="AZ653" s="53">
        <f>(0.5383+0.9)/2</f>
        <v>0.71914999999999996</v>
      </c>
      <c r="BA653" s="53"/>
      <c r="BB653" s="53"/>
      <c r="BC653" s="53"/>
      <c r="BD653" s="53"/>
      <c r="BE653" s="53"/>
      <c r="BF653" s="53"/>
      <c r="BG653" s="53"/>
      <c r="BH653" s="53"/>
      <c r="BI653" s="53"/>
      <c r="BJ653" s="53"/>
      <c r="BK653" s="53"/>
      <c r="BL653" s="53"/>
      <c r="BM653" s="53"/>
      <c r="BN653" s="53"/>
      <c r="BO653" s="53"/>
      <c r="BP653" s="53"/>
      <c r="BQ653" s="53"/>
      <c r="BR653" s="53"/>
      <c r="BS653" s="53"/>
      <c r="BT653" s="53"/>
      <c r="BU653" s="53"/>
      <c r="BV653" s="53"/>
      <c r="BW653" s="53"/>
      <c r="BX653" s="53"/>
      <c r="BY653" s="53"/>
      <c r="BZ653" s="53"/>
      <c r="CA653" s="53"/>
      <c r="CB653" s="53"/>
      <c r="CC653" s="53"/>
      <c r="CD653" s="53"/>
      <c r="CE653" s="53"/>
      <c r="CF653" s="53"/>
      <c r="CG653" s="53"/>
      <c r="CH653" s="53"/>
      <c r="CI653" s="53"/>
      <c r="CJ653" s="53"/>
      <c r="CK653" s="53"/>
      <c r="CL653" s="53"/>
      <c r="CM653" s="53"/>
      <c r="CN653" s="53"/>
      <c r="CO653" s="53"/>
      <c r="CP653" s="53"/>
      <c r="CQ653" s="53"/>
      <c r="CR653" s="1"/>
      <c r="CS653" s="1"/>
      <c r="CT653" s="1"/>
      <c r="CU653" s="1"/>
    </row>
    <row r="654" spans="1:99" s="13" customFormat="1" ht="12" customHeight="1" x14ac:dyDescent="0.2">
      <c r="A654" s="65">
        <v>43978</v>
      </c>
      <c r="B654" s="1"/>
      <c r="C654" s="1"/>
      <c r="D654" s="60"/>
      <c r="E654" s="76"/>
      <c r="F654" s="60"/>
      <c r="G654" s="60"/>
      <c r="H654" s="60"/>
      <c r="I654" s="60"/>
      <c r="J654" s="60"/>
      <c r="K654" s="60"/>
      <c r="L654" s="60"/>
      <c r="M654" s="60"/>
      <c r="N654" s="61"/>
      <c r="O654" s="60"/>
      <c r="P654" s="60"/>
      <c r="Q654" s="60"/>
      <c r="R654" s="60"/>
      <c r="S654" s="60"/>
      <c r="T654" s="59"/>
      <c r="U654" s="60"/>
      <c r="V654" s="59"/>
      <c r="W654" s="60"/>
      <c r="X654" s="60"/>
      <c r="Y654" s="76"/>
      <c r="Z654" s="59"/>
      <c r="AA654" s="59"/>
      <c r="AB654" s="60"/>
      <c r="AC654" s="56"/>
      <c r="AD654" s="60"/>
      <c r="AE654" s="76"/>
      <c r="AF654" s="80"/>
      <c r="AG654" s="56"/>
      <c r="AH654" s="4"/>
      <c r="AI654" s="56"/>
      <c r="AJ654" s="109"/>
      <c r="AK654" s="56"/>
      <c r="AL654" s="56"/>
      <c r="AM654" s="56"/>
      <c r="AN654" s="56"/>
      <c r="AO654" s="82"/>
      <c r="AP654" s="82"/>
      <c r="AQ654" s="83"/>
      <c r="AR654" s="116"/>
      <c r="AS654" s="84"/>
      <c r="AT654" s="84"/>
      <c r="AU654" s="3"/>
      <c r="AV654" s="25">
        <v>30</v>
      </c>
      <c r="AW654" s="25">
        <f>60*20</f>
        <v>1200</v>
      </c>
      <c r="AX654" s="25">
        <f>60*60*24*4</f>
        <v>345600</v>
      </c>
      <c r="AY654" s="25">
        <f>60*60*24*11</f>
        <v>950400</v>
      </c>
      <c r="AZ654" s="25">
        <f>60*60*24*30</f>
        <v>2592000</v>
      </c>
      <c r="BA654" s="53"/>
      <c r="BB654" s="53"/>
      <c r="BC654" s="53"/>
      <c r="BD654" s="53"/>
      <c r="BE654" s="53"/>
      <c r="BF654" s="53"/>
      <c r="BG654" s="53"/>
      <c r="BH654" s="53"/>
      <c r="BI654" s="53"/>
      <c r="BJ654" s="53"/>
      <c r="BK654" s="53"/>
      <c r="BL654" s="53"/>
      <c r="BM654" s="53"/>
      <c r="BN654" s="53"/>
      <c r="BO654" s="53"/>
      <c r="BP654" s="53"/>
      <c r="BQ654" s="53"/>
      <c r="BR654" s="53"/>
      <c r="BS654" s="53"/>
      <c r="BT654" s="53"/>
      <c r="BU654" s="53"/>
      <c r="BV654" s="53"/>
      <c r="BW654" s="53"/>
      <c r="BX654" s="53"/>
      <c r="BY654" s="53"/>
      <c r="BZ654" s="53"/>
      <c r="CA654" s="53"/>
      <c r="CB654" s="53"/>
      <c r="CC654" s="53"/>
      <c r="CD654" s="53"/>
      <c r="CE654" s="53"/>
      <c r="CF654" s="53"/>
      <c r="CG654" s="53"/>
      <c r="CH654" s="53"/>
      <c r="CI654" s="53"/>
      <c r="CJ654" s="53"/>
      <c r="CK654" s="53"/>
      <c r="CL654" s="53"/>
      <c r="CM654" s="53"/>
      <c r="CN654" s="53"/>
      <c r="CO654" s="53"/>
      <c r="CP654" s="53"/>
      <c r="CQ654" s="53"/>
      <c r="CR654" s="1"/>
      <c r="CS654" s="1"/>
      <c r="CT654" s="1"/>
      <c r="CU654" s="1"/>
    </row>
    <row r="655" spans="1:99" s="13" customFormat="1" ht="12" customHeight="1" x14ac:dyDescent="0.2">
      <c r="A655" s="65">
        <v>43978</v>
      </c>
      <c r="B655" s="1" t="s">
        <v>969</v>
      </c>
      <c r="C655" s="1" t="s">
        <v>970</v>
      </c>
      <c r="D655" s="60">
        <v>2012</v>
      </c>
      <c r="E655" s="76">
        <v>1</v>
      </c>
      <c r="F655" s="60">
        <v>10</v>
      </c>
      <c r="G655" s="60">
        <v>10</v>
      </c>
      <c r="H655" s="60" t="s">
        <v>38</v>
      </c>
      <c r="I655" s="60" t="s">
        <v>330</v>
      </c>
      <c r="J655" s="60" t="s">
        <v>686</v>
      </c>
      <c r="K655" s="60">
        <f>IF(J655="syllables",1,IF(J655="trigrams",2,IF(J655="strings",3,IF(J655="visual array",4,IF(J655="characters",5,IF(J655="letters",6,IF(J655="free forms",7,IF(J655="odors",8,IF(J655="words",9,IF(J655="pictures",10,IF(J655="object pictures",11,IF(J655="faces",12,IF(J655="names",13,IF(J655="idioms",14,IF(J655="grades",15,IF(J655="syllable-digit pairs",16,IF(J655="trigram-word pairs",17,IF(J655="word-digit pairs",18,IF(J655="English-Swahili pairs",19,IF(J655="spatial position",20,IF(J655="word pairs",21,IF(J655="word triads",22,IF(J655="generated words",23,IF(J655="word definition pairs",24,IF(J655="math problems",25,IF(J655="famous faces",26,IF(J655="famous names",27,IF(J655="famous voices",28,IF(J655="television programs",29,IF(J655="race horses",30,IF(J655="new vocabulary",31,IF(J655="sentences",32,IF(J655="concepts",33,IF(J655="ad slides",34,IF(J655="scenes",35,IF(J655="famous scenes",36,IF(J655="poems",37,IF(J655="walk",38,IF(J655="faces and events",39,IF(J655="events and names",40,IF(J655="flashbulb",41,IF(J655="stories",42,IF(J655="course material",43,IF(J655="autobiographical",44,IF(J655="novels",45,IF(J655="public events",46,"99"))))))))))))))))))))))))))))))))))))))))))))))</f>
        <v>35</v>
      </c>
      <c r="L655" s="60">
        <f>IF(J655="syllables",1,IF(J655="trigrams",1,IF(J655="strings",1,IF(J655="visual array",1,IF(J655="characters",1,IF(J655="letters",1,IF(J655="free forms",1,IF(J655="odors",2,IF(J655="words",2,IF(J655="pictures",2,IF(J655="object pictures",2,IF(J655="faces",2,IF(J655="names",2,IF(J655="idioms","2",IF(J655="grades",2,IF(J655="syllable-digit pairs",3,IF(J655="trigram-word pairs",3,IF(J655="word-digit pairs",3,IF(J655="English-Swahili pairs",3,IF(J655="spatial position",3,IF(J655="word pairs",4,IF(J655="word triads",4,IF(J655="generated words",4,IF(J655="word definition pairs",4,IF(J655="math problems",4,IF(J655="famous faces",4,IF(J655="famous names",4,IF(J655="famous voices",4,IF(J655="television programs",4,IF(J655="race horses",4,IF(J655="new vocabulary",4,IF(J655="sentences",5,IF(J655="concepts",5,IF(J655="ad slides",5,IF(J655="scenes",5,IF(J655="famous scenes",5,IF(J655="poems",6,IF(J655="walk",6,IF(J655="faces and events",6,IF(J655="events and names",6,IF(J655="flashbulb",7,IF(J655="stories",7,IF(J655="course material",7,IF(J655="autobiographical",7,IF(J655="novels",7,IF(J655="public events",7,"99"))))))))))))))))))))))))))))))))))))))))))))))</f>
        <v>5</v>
      </c>
      <c r="M655" s="60">
        <v>1</v>
      </c>
      <c r="N655" s="61">
        <v>4</v>
      </c>
      <c r="O655" s="60">
        <v>0</v>
      </c>
      <c r="P655" s="60"/>
      <c r="Q655" s="60" t="s">
        <v>174</v>
      </c>
      <c r="R655" s="60">
        <f>IF(Q655="Free Recall",1,IF(Q655="Cued Recall",2,IF(Q655="Recognition",3,IF(Q655="Multiple Choice",4,IF(Q655="Savings",5,IF(Q655="Stem Completion",6,IF(Q655="Fragment Completion",7,IF(Q655="anagram solution",8,IF(Q655="Matching",9,IF(Q655="Problem Solving",10,"99"))))))))))</f>
        <v>1</v>
      </c>
      <c r="S655" s="60" t="s">
        <v>49</v>
      </c>
      <c r="T655" s="59" t="s">
        <v>581</v>
      </c>
      <c r="U655" s="60">
        <f>IF(T655="within",1,0)</f>
        <v>1</v>
      </c>
      <c r="V655" s="59">
        <v>32</v>
      </c>
      <c r="W655" s="60">
        <f>F655*V655</f>
        <v>320</v>
      </c>
      <c r="X655" s="60">
        <v>5</v>
      </c>
      <c r="Y655" s="76">
        <f>AV654</f>
        <v>30</v>
      </c>
      <c r="Z655" s="59" t="s">
        <v>273</v>
      </c>
      <c r="AA655" s="59">
        <f>60*60*24*30</f>
        <v>2592000</v>
      </c>
      <c r="AB655" s="60" t="str">
        <f>IF(AA655&lt;60,"1",IF(AA655&lt;=43200,"2",IF(AA655&lt;=777600,"3","4")))</f>
        <v>4</v>
      </c>
      <c r="AC655" s="56">
        <f>AVERAGE(AV654:DA654)</f>
        <v>777846</v>
      </c>
      <c r="AD655" s="60" t="str">
        <f>IF(AC655&lt;60,"1",IF(AC655&lt;=43200,"2",IF(AC655&lt;=777600,"3","4")))</f>
        <v>4</v>
      </c>
      <c r="AE655" s="76">
        <f>AA655-Y655</f>
        <v>2591970</v>
      </c>
      <c r="AF655" s="80">
        <f>AV655</f>
        <v>0.87809999999999999</v>
      </c>
      <c r="AG655" s="56">
        <f>((AW655-AV655)+(AX655-AW655)+(AY655-AX655)+(AZ655-AY655))/4</f>
        <v>-4.9999999999999989E-2</v>
      </c>
      <c r="AH655" s="4"/>
      <c r="AI655" s="56">
        <f>RSQ(AV655:AZ655,AV654:AZ654)</f>
        <v>0.61317609700265152</v>
      </c>
      <c r="AJ655" s="109">
        <f>SLOPE(AV655:AZ655,AV654:AZ654)</f>
        <v>-6.6606098188573892E-8</v>
      </c>
      <c r="AK655" s="56">
        <f>INTERCEPT(AV655:AZ655,AV654:AZ654)</f>
        <v>0.8179092870515895</v>
      </c>
      <c r="AL655" s="56">
        <f>INDEX(LINEST(LN(AV655:AZ655),LN(AV654:AZ654),TRUE,TRUE),3,1)</f>
        <v>0.94219359588695695</v>
      </c>
      <c r="AM655" s="56">
        <f>INDEX(LINEST(LN(AV655:AZ655),LN(AV654:AZ654)),1)</f>
        <v>-2.3720604581557066E-2</v>
      </c>
      <c r="AN655" s="56">
        <f>EXP(INDEX(LINEST(LN(AV655:AZ655),LN(AV654:AZ654)),1,2))</f>
        <v>0.9737868394615572</v>
      </c>
      <c r="AO655" s="82">
        <f>INDEX(LINEST((AV655:AZ655),LN(AV654:AZ654),TRUE,TRUE),3,1)</f>
        <v>0.95319427012560876</v>
      </c>
      <c r="AP655" s="82">
        <f>INDEX(LINEST((AV655:AZ655),LN(AV654:AZ654)),1)</f>
        <v>-1.8418978185228672E-2</v>
      </c>
      <c r="AQ655" s="83">
        <f>INDEX(LINEST(LN(AV655:AZ655),SQRT(AV654:AZ654),TRUE,TRUE),3,1)</f>
        <v>0.87405953221148391</v>
      </c>
      <c r="AR655" s="116">
        <f>INDEX(LINEST(LN(AV655:AZ655),SQRT((AV654:AZ654))),1)</f>
        <v>-1.6559810211985051E-4</v>
      </c>
      <c r="AS655" s="84">
        <f>INDEX(LINEST(1/(AV655:AZ655),1/(SQRT(AV654:AZ654)),TRUE,TRUE),3,1)</f>
        <v>0.56135723446405394</v>
      </c>
      <c r="AT655" s="84">
        <f>INDEX(LINEST(1/(AV655:AZ655),1/SQRT(AV654:AZ654)),1)</f>
        <v>-1.4785818665374522</v>
      </c>
      <c r="AU655" s="3"/>
      <c r="AV655" s="53">
        <v>0.87809999999999999</v>
      </c>
      <c r="AW655" s="53">
        <v>0.84689999999999999</v>
      </c>
      <c r="AX655" s="53">
        <v>0.74380000000000002</v>
      </c>
      <c r="AY655" s="53">
        <v>0.68359999999999999</v>
      </c>
      <c r="AZ655" s="53">
        <v>0.67810000000000004</v>
      </c>
      <c r="BA655" s="53"/>
      <c r="BB655" s="53"/>
      <c r="BC655" s="53"/>
      <c r="BD655" s="53"/>
      <c r="BE655" s="53"/>
      <c r="BF655" s="53"/>
      <c r="BG655" s="53"/>
      <c r="BH655" s="53"/>
      <c r="BI655" s="53"/>
      <c r="BJ655" s="53"/>
      <c r="BK655" s="53"/>
      <c r="BL655" s="53"/>
      <c r="BM655" s="53"/>
      <c r="BN655" s="53"/>
      <c r="BO655" s="53"/>
      <c r="BP655" s="53"/>
      <c r="BQ655" s="53"/>
      <c r="BR655" s="53"/>
      <c r="BS655" s="53"/>
      <c r="BT655" s="53"/>
      <c r="BU655" s="53"/>
      <c r="BV655" s="53"/>
      <c r="BW655" s="53"/>
      <c r="BX655" s="53"/>
      <c r="BY655" s="53"/>
      <c r="BZ655" s="53"/>
      <c r="CA655" s="53"/>
      <c r="CB655" s="53"/>
      <c r="CC655" s="53"/>
      <c r="CD655" s="53"/>
      <c r="CE655" s="53"/>
      <c r="CF655" s="53"/>
      <c r="CG655" s="53"/>
      <c r="CH655" s="53"/>
      <c r="CI655" s="53"/>
      <c r="CJ655" s="53"/>
      <c r="CK655" s="53"/>
      <c r="CL655" s="53"/>
      <c r="CM655" s="53"/>
      <c r="CN655" s="53"/>
      <c r="CO655" s="53"/>
      <c r="CP655" s="53"/>
      <c r="CQ655" s="53"/>
      <c r="CR655" s="1"/>
      <c r="CS655" s="1"/>
      <c r="CT655" s="1"/>
      <c r="CU655" s="1"/>
    </row>
    <row r="656" spans="1:99" s="13" customFormat="1" ht="12" customHeight="1" x14ac:dyDescent="0.2">
      <c r="A656" s="65">
        <v>43978</v>
      </c>
      <c r="B656" s="1"/>
      <c r="C656" s="1"/>
      <c r="D656" s="60"/>
      <c r="E656" s="76"/>
      <c r="F656" s="60"/>
      <c r="G656" s="60"/>
      <c r="H656" s="60"/>
      <c r="I656" s="60"/>
      <c r="J656" s="60"/>
      <c r="K656" s="60"/>
      <c r="L656" s="60"/>
      <c r="M656" s="60"/>
      <c r="N656" s="61"/>
      <c r="O656" s="60"/>
      <c r="P656" s="60"/>
      <c r="Q656" s="60"/>
      <c r="R656" s="60"/>
      <c r="S656" s="60"/>
      <c r="T656" s="59"/>
      <c r="U656" s="60"/>
      <c r="V656" s="59"/>
      <c r="W656" s="60"/>
      <c r="X656" s="60"/>
      <c r="Y656" s="76"/>
      <c r="Z656" s="59"/>
      <c r="AA656" s="59"/>
      <c r="AB656" s="60"/>
      <c r="AC656" s="56"/>
      <c r="AD656" s="60"/>
      <c r="AE656" s="76"/>
      <c r="AF656" s="80"/>
      <c r="AG656" s="56"/>
      <c r="AH656" s="4"/>
      <c r="AI656" s="56"/>
      <c r="AJ656" s="109"/>
      <c r="AK656" s="56"/>
      <c r="AL656" s="56"/>
      <c r="AM656" s="56"/>
      <c r="AN656" s="56"/>
      <c r="AO656" s="82"/>
      <c r="AP656" s="82"/>
      <c r="AQ656" s="83"/>
      <c r="AR656" s="116"/>
      <c r="AS656" s="84"/>
      <c r="AT656" s="84"/>
      <c r="AU656" s="3"/>
      <c r="AV656" s="25">
        <v>30</v>
      </c>
      <c r="AW656" s="25">
        <f>60*20</f>
        <v>1200</v>
      </c>
      <c r="AX656" s="25">
        <f>60*60*24*4</f>
        <v>345600</v>
      </c>
      <c r="AY656" s="25">
        <f>60*60*24*11</f>
        <v>950400</v>
      </c>
      <c r="AZ656" s="25">
        <f>60*60*24*30</f>
        <v>2592000</v>
      </c>
      <c r="BA656" s="53"/>
      <c r="BB656" s="53"/>
      <c r="BC656" s="53"/>
      <c r="BD656" s="53"/>
      <c r="BE656" s="53"/>
      <c r="BF656" s="53"/>
      <c r="BG656" s="53"/>
      <c r="BH656" s="53"/>
      <c r="BI656" s="53"/>
      <c r="BJ656" s="53"/>
      <c r="BK656" s="53"/>
      <c r="BL656" s="53"/>
      <c r="BM656" s="53"/>
      <c r="BN656" s="53"/>
      <c r="BO656" s="53"/>
      <c r="BP656" s="53"/>
      <c r="BQ656" s="53"/>
      <c r="BR656" s="53"/>
      <c r="BS656" s="53"/>
      <c r="BT656" s="53"/>
      <c r="BU656" s="53"/>
      <c r="BV656" s="53"/>
      <c r="BW656" s="53"/>
      <c r="BX656" s="53"/>
      <c r="BY656" s="53"/>
      <c r="BZ656" s="53"/>
      <c r="CA656" s="53"/>
      <c r="CB656" s="53"/>
      <c r="CC656" s="53"/>
      <c r="CD656" s="53"/>
      <c r="CE656" s="53"/>
      <c r="CF656" s="53"/>
      <c r="CG656" s="53"/>
      <c r="CH656" s="53"/>
      <c r="CI656" s="53"/>
      <c r="CJ656" s="53"/>
      <c r="CK656" s="53"/>
      <c r="CL656" s="53"/>
      <c r="CM656" s="53"/>
      <c r="CN656" s="53"/>
      <c r="CO656" s="53"/>
      <c r="CP656" s="53"/>
      <c r="CQ656" s="53"/>
      <c r="CR656" s="1"/>
      <c r="CS656" s="1"/>
      <c r="CT656" s="1"/>
      <c r="CU656" s="1"/>
    </row>
    <row r="657" spans="1:99" s="13" customFormat="1" ht="12" customHeight="1" x14ac:dyDescent="0.2">
      <c r="A657" s="65">
        <v>43978</v>
      </c>
      <c r="B657" s="1" t="s">
        <v>969</v>
      </c>
      <c r="C657" s="1" t="s">
        <v>970</v>
      </c>
      <c r="D657" s="60">
        <v>2012</v>
      </c>
      <c r="E657" s="76">
        <v>2</v>
      </c>
      <c r="F657" s="60">
        <v>4</v>
      </c>
      <c r="G657" s="60">
        <v>4</v>
      </c>
      <c r="H657" s="60" t="s">
        <v>227</v>
      </c>
      <c r="I657" s="60" t="s">
        <v>330</v>
      </c>
      <c r="J657" s="60" t="s">
        <v>16</v>
      </c>
      <c r="K657" s="60">
        <f>IF(J657="syllables",1,IF(J657="trigrams",2,IF(J657="strings",3,IF(J657="visual array",4,IF(J657="characters",5,IF(J657="letters",6,IF(J657="free forms",7,IF(J657="odors",8,IF(J657="words",9,IF(J657="pictures",10,IF(J657="object pictures",11,IF(J657="faces",12,IF(J657="names",13,IF(J657="idioms",14,IF(J657="grades",15,IF(J657="syllable-digit pairs",16,IF(J657="trigram-word pairs",17,IF(J657="word-digit pairs",18,IF(J657="English-Swahili pairs",19,IF(J657="spatial position",20,IF(J657="word pairs",21,IF(J657="word triads",22,IF(J657="generated words",23,IF(J657="word definition pairs",24,IF(J657="math problems",25,IF(J657="famous faces",26,IF(J657="famous names",27,IF(J657="famous voices",28,IF(J657="television programs",29,IF(J657="race horses",30,IF(J657="new vocabulary",31,IF(J657="sentences",32,IF(J657="concepts",33,IF(J657="ad slides",34,IF(J657="scenes",35,IF(J657="famous scenes",36,IF(J657="poems",37,IF(J657="walk",38,IF(J657="faces and events",39,IF(J657="events and names",40,IF(J657="flashbulb",41,IF(J657="stories",42,IF(J657="course material",43,IF(J657="autobiographical",44,IF(J657="novels",45,IF(J657="public events",46,"99"))))))))))))))))))))))))))))))))))))))))))))))</f>
        <v>9</v>
      </c>
      <c r="L657" s="60">
        <f>IF(J657="syllables",1,IF(J657="trigrams",1,IF(J657="strings",1,IF(J657="visual array",1,IF(J657="characters",1,IF(J657="letters",1,IF(J657="free forms",1,IF(J657="odors",2,IF(J657="words",2,IF(J657="pictures",2,IF(J657="object pictures",2,IF(J657="faces",2,IF(J657="names",2,IF(J657="idioms","2",IF(J657="grades",2,IF(J657="syllable-digit pairs",3,IF(J657="trigram-word pairs",3,IF(J657="word-digit pairs",3,IF(J657="English-Swahili pairs",3,IF(J657="spatial position",3,IF(J657="word pairs",4,IF(J657="word triads",4,IF(J657="generated words",4,IF(J657="word definition pairs",4,IF(J657="math problems",4,IF(J657="famous faces",4,IF(J657="famous names",4,IF(J657="famous voices",4,IF(J657="television programs",4,IF(J657="race horses",4,IF(J657="new vocabulary",4,IF(J657="sentences",5,IF(J657="concepts",5,IF(J657="ad slides",5,IF(J657="scenes",5,IF(J657="famous scenes",5,IF(J657="poems",6,IF(J657="walk",6,IF(J657="faces and events",6,IF(J657="events and names",6,IF(J657="flashbulb",7,IF(J657="stories",7,IF(J657="course material",7,IF(J657="autobiographical",7,IF(J657="novels",7,IF(J657="public events",7,"99"))))))))))))))))))))))))))))))))))))))))))))))</f>
        <v>2</v>
      </c>
      <c r="M657" s="60">
        <v>1</v>
      </c>
      <c r="N657" s="61">
        <v>2</v>
      </c>
      <c r="O657" s="60">
        <v>0</v>
      </c>
      <c r="P657" s="60"/>
      <c r="Q657" s="60" t="s">
        <v>174</v>
      </c>
      <c r="R657" s="60">
        <f>IF(Q657="Free Recall",1,IF(Q657="Cued Recall",2,IF(Q657="Recognition",3,IF(Q657="Multiple Choice",4,IF(Q657="Savings",5,IF(Q657="Stem Completion",6,IF(Q657="Fragment Completion",7,IF(Q657="anagram solution",8,IF(Q657="Matching",9,IF(Q657="Problem Solving",10,"99"))))))))))</f>
        <v>1</v>
      </c>
      <c r="S657" s="60" t="s">
        <v>49</v>
      </c>
      <c r="T657" s="59" t="s">
        <v>581</v>
      </c>
      <c r="U657" s="60">
        <f>IF(T657="within",1,0)</f>
        <v>1</v>
      </c>
      <c r="V657" s="59">
        <v>15</v>
      </c>
      <c r="W657" s="60">
        <f>F657*V657</f>
        <v>60</v>
      </c>
      <c r="X657" s="60">
        <v>5</v>
      </c>
      <c r="Y657" s="76">
        <f>AV656</f>
        <v>30</v>
      </c>
      <c r="Z657" s="59" t="s">
        <v>273</v>
      </c>
      <c r="AA657" s="59">
        <f>60*60*24*30</f>
        <v>2592000</v>
      </c>
      <c r="AB657" s="60" t="str">
        <f>IF(AA657&lt;60,"1",IF(AA657&lt;=43200,"2",IF(AA657&lt;=777600,"3","4")))</f>
        <v>4</v>
      </c>
      <c r="AC657" s="56">
        <f>AVERAGE(AV656:DA656)</f>
        <v>777846</v>
      </c>
      <c r="AD657" s="60" t="str">
        <f>IF(AC657&lt;60,"1",IF(AC657&lt;=43200,"2",IF(AC657&lt;=777600,"3","4")))</f>
        <v>4</v>
      </c>
      <c r="AE657" s="76">
        <f>AA657-Y657</f>
        <v>2591970</v>
      </c>
      <c r="AF657" s="80">
        <f>AV657</f>
        <v>0.8</v>
      </c>
      <c r="AG657" s="56">
        <f>((AW657-AV657)+(AX657-AW657)+(AY657-AX657)+(AZ657-AY657))/4</f>
        <v>-0.17915000000000003</v>
      </c>
      <c r="AH657" s="4"/>
      <c r="AI657" s="56">
        <f>RSQ(AV657:AZ657,AV656:AZ656)</f>
        <v>0.60297003500170554</v>
      </c>
      <c r="AJ657" s="109">
        <f>SLOPE(AV657:AZ657,AV656:AZ656)</f>
        <v>-2.1065924323886873E-7</v>
      </c>
      <c r="AK657" s="56">
        <f>INTERCEPT(AV657:AZ657,AV656:AZ656)</f>
        <v>0.55158044971638098</v>
      </c>
      <c r="AL657" s="56">
        <f>INDEX(LINEST(LN(AV657:AZ657),LN(AV656:AZ656),TRUE,TRUE),3,1)</f>
        <v>0.85486498228257024</v>
      </c>
      <c r="AM657" s="56">
        <f>INDEX(LINEST(LN(AV657:AZ657),LN(AV656:AZ656)),1)</f>
        <v>-0.16794010933010456</v>
      </c>
      <c r="AN657" s="56">
        <f>EXP(INDEX(LINEST(LN(AV657:AZ657),LN(AV656:AZ656)),1,2))</f>
        <v>1.6679998957789528</v>
      </c>
      <c r="AO657" s="82">
        <f>INDEX(LINEST((AV657:AZ657),LN(AV656:AZ656),TRUE,TRUE),3,1)</f>
        <v>0.99092130846433635</v>
      </c>
      <c r="AP657" s="82">
        <f>INDEX(LINEST((AV657:AZ657),LN(AV656:AZ656)),1)</f>
        <v>-5.9897083387676936E-2</v>
      </c>
      <c r="AQ657" s="83">
        <f>INDEX(LINEST(LN(AV657:AZ657),SQRT(AV656:AZ656),TRUE,TRUE),3,1)</f>
        <v>0.96257802991326591</v>
      </c>
      <c r="AR657" s="116">
        <f>INDEX(LINEST(LN(AV657:AZ657),SQRT((AV656:AZ656))),1)</f>
        <v>-1.2916736758146461E-3</v>
      </c>
      <c r="AS657" s="84">
        <f>INDEX(LINEST(1/(AV657:AZ657),1/(SQRT(AV656:AZ656)),TRUE,TRUE),3,1)</f>
        <v>0.27208258782842504</v>
      </c>
      <c r="AT657" s="84">
        <f>INDEX(LINEST(1/(AV657:AZ657),1/SQRT(AV656:AZ656)),1)</f>
        <v>-28.504760909348615</v>
      </c>
      <c r="AU657" s="3"/>
      <c r="AV657" s="53">
        <v>0.8</v>
      </c>
      <c r="AW657" s="53">
        <v>0.58299999999999996</v>
      </c>
      <c r="AX657" s="53">
        <v>0.25</v>
      </c>
      <c r="AY657" s="53">
        <v>0.22220000000000001</v>
      </c>
      <c r="AZ657" s="53">
        <v>8.3400000000000002E-2</v>
      </c>
      <c r="BA657" s="53"/>
      <c r="BB657" s="53"/>
      <c r="BC657" s="53"/>
      <c r="BD657" s="53"/>
      <c r="BE657" s="53"/>
      <c r="BF657" s="53"/>
      <c r="BG657" s="53"/>
      <c r="BH657" s="53"/>
      <c r="BI657" s="53"/>
      <c r="BJ657" s="53"/>
      <c r="BK657" s="53"/>
      <c r="BL657" s="53"/>
      <c r="BM657" s="53"/>
      <c r="BN657" s="53"/>
      <c r="BO657" s="53"/>
      <c r="BP657" s="53"/>
      <c r="BQ657" s="53"/>
      <c r="BR657" s="53"/>
      <c r="BS657" s="53"/>
      <c r="BT657" s="53"/>
      <c r="BU657" s="53"/>
      <c r="BV657" s="53"/>
      <c r="BW657" s="53"/>
      <c r="BX657" s="53"/>
      <c r="BY657" s="53"/>
      <c r="BZ657" s="53"/>
      <c r="CA657" s="53"/>
      <c r="CB657" s="53"/>
      <c r="CC657" s="53"/>
      <c r="CD657" s="53"/>
      <c r="CE657" s="53"/>
      <c r="CF657" s="53"/>
      <c r="CG657" s="53"/>
      <c r="CH657" s="53"/>
      <c r="CI657" s="53"/>
      <c r="CJ657" s="53"/>
      <c r="CK657" s="53"/>
      <c r="CL657" s="53"/>
      <c r="CM657" s="53"/>
      <c r="CN657" s="53"/>
      <c r="CO657" s="53"/>
      <c r="CP657" s="53"/>
      <c r="CQ657" s="53"/>
      <c r="CR657" s="1"/>
      <c r="CS657" s="1"/>
      <c r="CT657" s="1"/>
      <c r="CU657" s="1"/>
    </row>
    <row r="658" spans="1:99" s="13" customFormat="1" ht="12" customHeight="1" x14ac:dyDescent="0.2">
      <c r="A658" s="65">
        <v>43978</v>
      </c>
      <c r="B658" s="1"/>
      <c r="C658" s="1"/>
      <c r="D658" s="60"/>
      <c r="E658" s="76"/>
      <c r="F658" s="60"/>
      <c r="G658" s="60"/>
      <c r="H658" s="60"/>
      <c r="I658" s="60"/>
      <c r="J658" s="60"/>
      <c r="K658" s="60"/>
      <c r="L658" s="60"/>
      <c r="M658" s="60"/>
      <c r="N658" s="61"/>
      <c r="O658" s="60"/>
      <c r="P658" s="60"/>
      <c r="Q658" s="60"/>
      <c r="R658" s="60"/>
      <c r="S658" s="60"/>
      <c r="T658" s="59"/>
      <c r="U658" s="60"/>
      <c r="V658" s="59"/>
      <c r="W658" s="60"/>
      <c r="X658" s="60"/>
      <c r="Y658" s="76"/>
      <c r="Z658" s="59"/>
      <c r="AA658" s="59"/>
      <c r="AB658" s="60"/>
      <c r="AC658" s="56"/>
      <c r="AD658" s="60"/>
      <c r="AE658" s="76"/>
      <c r="AF658" s="80"/>
      <c r="AG658" s="56"/>
      <c r="AH658" s="4"/>
      <c r="AI658" s="56"/>
      <c r="AJ658" s="109"/>
      <c r="AK658" s="56"/>
      <c r="AL658" s="56"/>
      <c r="AM658" s="56"/>
      <c r="AN658" s="56"/>
      <c r="AO658" s="82"/>
      <c r="AP658" s="82"/>
      <c r="AQ658" s="83"/>
      <c r="AR658" s="116"/>
      <c r="AS658" s="84"/>
      <c r="AT658" s="84"/>
      <c r="AU658" s="3"/>
      <c r="AV658" s="25">
        <v>30</v>
      </c>
      <c r="AW658" s="25">
        <f>60*20</f>
        <v>1200</v>
      </c>
      <c r="AX658" s="25">
        <f>60*60*24*4</f>
        <v>345600</v>
      </c>
      <c r="AY658" s="25">
        <f>60*60*24*11</f>
        <v>950400</v>
      </c>
      <c r="AZ658" s="25">
        <f>60*60*24*30</f>
        <v>2592000</v>
      </c>
      <c r="BA658" s="53"/>
      <c r="BB658" s="53"/>
      <c r="BC658" s="53"/>
      <c r="BD658" s="53"/>
      <c r="BE658" s="53"/>
      <c r="BF658" s="53"/>
      <c r="BG658" s="53"/>
      <c r="BH658" s="53"/>
      <c r="BI658" s="53"/>
      <c r="BJ658" s="53"/>
      <c r="BK658" s="53"/>
      <c r="BL658" s="53"/>
      <c r="BM658" s="53"/>
      <c r="BN658" s="53"/>
      <c r="BO658" s="53"/>
      <c r="BP658" s="53"/>
      <c r="BQ658" s="53"/>
      <c r="BR658" s="53"/>
      <c r="BS658" s="53"/>
      <c r="BT658" s="53"/>
      <c r="BU658" s="53"/>
      <c r="BV658" s="53"/>
      <c r="BW658" s="53"/>
      <c r="BX658" s="53"/>
      <c r="BY658" s="53"/>
      <c r="BZ658" s="53"/>
      <c r="CA658" s="53"/>
      <c r="CB658" s="53"/>
      <c r="CC658" s="53"/>
      <c r="CD658" s="53"/>
      <c r="CE658" s="53"/>
      <c r="CF658" s="53"/>
      <c r="CG658" s="53"/>
      <c r="CH658" s="53"/>
      <c r="CI658" s="53"/>
      <c r="CJ658" s="53"/>
      <c r="CK658" s="53"/>
      <c r="CL658" s="53"/>
      <c r="CM658" s="53"/>
      <c r="CN658" s="53"/>
      <c r="CO658" s="53"/>
      <c r="CP658" s="53"/>
      <c r="CQ658" s="53"/>
      <c r="CR658" s="1"/>
      <c r="CS658" s="1"/>
      <c r="CT658" s="1"/>
      <c r="CU658" s="1"/>
    </row>
    <row r="659" spans="1:99" s="13" customFormat="1" ht="12" customHeight="1" x14ac:dyDescent="0.2">
      <c r="A659" s="65">
        <v>43978</v>
      </c>
      <c r="B659" s="1" t="s">
        <v>969</v>
      </c>
      <c r="C659" s="1" t="s">
        <v>970</v>
      </c>
      <c r="D659" s="60">
        <v>2012</v>
      </c>
      <c r="E659" s="76">
        <v>2</v>
      </c>
      <c r="F659" s="60">
        <v>4</v>
      </c>
      <c r="G659" s="60">
        <v>4</v>
      </c>
      <c r="H659" s="60" t="s">
        <v>227</v>
      </c>
      <c r="I659" s="60" t="s">
        <v>330</v>
      </c>
      <c r="J659" s="60" t="s">
        <v>677</v>
      </c>
      <c r="K659" s="60">
        <f>IF(J659="syllables",1,IF(J659="trigrams",2,IF(J659="strings",3,IF(J659="visual array",4,IF(J659="characters",5,IF(J659="letters",6,IF(J659="free forms",7,IF(J659="odors",8,IF(J659="words",9,IF(J659="pictures",10,IF(J659="object pictures",11,IF(J659="faces",12,IF(J659="names",13,IF(J659="idioms",14,IF(J659="grades",15,IF(J659="syllable-digit pairs",16,IF(J659="trigram-word pairs",17,IF(J659="word-digit pairs",18,IF(J659="English-Swahili pairs",19,IF(J659="spatial position",20,IF(J659="word pairs",21,IF(J659="word triads",22,IF(J659="generated words",23,IF(J659="word definition pairs",24,IF(J659="math problems",25,IF(J659="famous faces",26,IF(J659="famous names",27,IF(J659="famous voices",28,IF(J659="television programs",29,IF(J659="race horses",30,IF(J659="new vocabulary",31,IF(J659="sentences",32,IF(J659="concepts",33,IF(J659="ad slides",34,IF(J659="scenes",35,IF(J659="famous scenes",36,IF(J659="poems",37,IF(J659="walk",38,IF(J659="faces and events",39,IF(J659="events and names",40,IF(J659="flashbulb",41,IF(J659="stories",42,IF(J659="course material",43,IF(J659="autobiographical",44,IF(J659="novels",45,IF(J659="public events",46,"99"))))))))))))))))))))))))))))))))))))))))))))))</f>
        <v>42</v>
      </c>
      <c r="L659" s="60">
        <f>IF(J659="syllables",1,IF(J659="trigrams",1,IF(J659="strings",1,IF(J659="visual array",1,IF(J659="characters",1,IF(J659="letters",1,IF(J659="free forms",1,IF(J659="odors",2,IF(J659="words",2,IF(J659="pictures",2,IF(J659="object pictures",2,IF(J659="faces",2,IF(J659="names",2,IF(J659="idioms","2",IF(J659="grades",2,IF(J659="syllable-digit pairs",3,IF(J659="trigram-word pairs",3,IF(J659="word-digit pairs",3,IF(J659="English-Swahili pairs",3,IF(J659="spatial position",3,IF(J659="word pairs",4,IF(J659="word triads",4,IF(J659="generated words",4,IF(J659="word definition pairs",4,IF(J659="math problems",4,IF(J659="famous faces",4,IF(J659="famous names",4,IF(J659="famous voices",4,IF(J659="television programs",4,IF(J659="race horses",4,IF(J659="new vocabulary",4,IF(J659="sentences",5,IF(J659="concepts",5,IF(J659="ad slides",5,IF(J659="scenes",5,IF(J659="famous scenes",5,IF(J659="poems",6,IF(J659="walk",6,IF(J659="faces and events",6,IF(J659="events and names",6,IF(J659="flashbulb",7,IF(J659="stories",7,IF(J659="course material",7,IF(J659="autobiographical",7,IF(J659="novels",7,IF(J659="public events",7,"99"))))))))))))))))))))))))))))))))))))))))))))))</f>
        <v>7</v>
      </c>
      <c r="M659" s="60">
        <v>1</v>
      </c>
      <c r="N659" s="61">
        <v>2</v>
      </c>
      <c r="O659" s="60">
        <v>0</v>
      </c>
      <c r="P659" s="60"/>
      <c r="Q659" s="60" t="s">
        <v>174</v>
      </c>
      <c r="R659" s="60">
        <f>IF(Q659="Free Recall",1,IF(Q659="Cued Recall",2,IF(Q659="Recognition",3,IF(Q659="Multiple Choice",4,IF(Q659="Savings",5,IF(Q659="Stem Completion",6,IF(Q659="Fragment Completion",7,IF(Q659="anagram solution",8,IF(Q659="Matching",9,IF(Q659="Problem Solving",10,"99"))))))))))</f>
        <v>1</v>
      </c>
      <c r="S659" s="60" t="s">
        <v>49</v>
      </c>
      <c r="T659" s="59" t="s">
        <v>581</v>
      </c>
      <c r="U659" s="60">
        <f>IF(T659="within",1,0)</f>
        <v>1</v>
      </c>
      <c r="V659" s="59">
        <v>32</v>
      </c>
      <c r="W659" s="60">
        <f>F659*V659</f>
        <v>128</v>
      </c>
      <c r="X659" s="60">
        <v>5</v>
      </c>
      <c r="Y659" s="76">
        <f>AV658</f>
        <v>30</v>
      </c>
      <c r="Z659" s="59" t="s">
        <v>273</v>
      </c>
      <c r="AA659" s="59">
        <f>60*60*24*30</f>
        <v>2592000</v>
      </c>
      <c r="AB659" s="60" t="str">
        <f>IF(AA659&lt;60,"1",IF(AA659&lt;=43200,"2",IF(AA659&lt;=777600,"3","4")))</f>
        <v>4</v>
      </c>
      <c r="AC659" s="56">
        <f>AVERAGE(AV658:DA658)</f>
        <v>777846</v>
      </c>
      <c r="AD659" s="60" t="str">
        <f>IF(AC659&lt;60,"1",IF(AC659&lt;=43200,"2",IF(AC659&lt;=777600,"3","4")))</f>
        <v>4</v>
      </c>
      <c r="AE659" s="76">
        <f>AA659-Y659</f>
        <v>2591970</v>
      </c>
      <c r="AF659" s="80">
        <f>AV659</f>
        <v>0.84870000000000001</v>
      </c>
      <c r="AG659" s="56">
        <f>((AW659-AV659)+(AX659-AW659)+(AY659-AX659)+(AZ659-AY659))/4</f>
        <v>-6.8950000000000011E-2</v>
      </c>
      <c r="AH659" s="4"/>
      <c r="AI659" s="56">
        <f>RSQ(AV659:AZ659,AV658:AZ658)</f>
        <v>0.26908496486897349</v>
      </c>
      <c r="AJ659" s="109">
        <f>SLOPE(AV659:AZ659,AV658:AZ658)</f>
        <v>-5.2452790560959109E-8</v>
      </c>
      <c r="AK659" s="56">
        <f>INTERCEPT(AV659:AZ659,AV658:AZ658)</f>
        <v>0.70245019332667991</v>
      </c>
      <c r="AL659" s="56">
        <f>INDEX(LINEST(LN(AV659:AZ659),LN(AV658:AZ658),TRUE,TRUE),3,1)</f>
        <v>0.4896514852088702</v>
      </c>
      <c r="AM659" s="56">
        <f>INDEX(LINEST(LN(AV659:AZ659),LN(AV658:AZ658)),1)</f>
        <v>-2.2122079847556309E-2</v>
      </c>
      <c r="AN659" s="56">
        <f>EXP(INDEX(LINEST(LN(AV659:AZ659),LN(AV658:AZ658)),1,2))</f>
        <v>0.82368025578961857</v>
      </c>
      <c r="AO659" s="82">
        <f>INDEX(LINEST((AV659:AZ659),LN(AV658:AZ658),TRUE,TRUE),3,1)</f>
        <v>0.51430447655498723</v>
      </c>
      <c r="AP659" s="82">
        <f>INDEX(LINEST((AV659:AZ659),LN(AV658:AZ658)),1)</f>
        <v>-1.6083755832188514E-2</v>
      </c>
      <c r="AQ659" s="83">
        <f>INDEX(LINEST(LN(AV659:AZ659),SQRT(AV658:AZ658),TRUE,TRUE),3,1)</f>
        <v>0.31484355875880704</v>
      </c>
      <c r="AR659" s="116">
        <f>INDEX(LINEST(LN(AV659:AZ659),SQRT((AV658:AZ658))),1)</f>
        <v>-1.2857572808017874E-4</v>
      </c>
      <c r="AS659" s="84">
        <f>INDEX(LINEST(1/(AV659:AZ659),1/(SQRT(AV658:AZ658)),TRUE,TRUE),3,1)</f>
        <v>0.77730645150325772</v>
      </c>
      <c r="AT659" s="84">
        <f>INDEX(LINEST(1/(AV659:AZ659),1/SQRT(AV658:AZ658)),1)</f>
        <v>-2.4718383474925285</v>
      </c>
      <c r="AU659" s="3"/>
      <c r="AV659" s="53">
        <f>(0.853+0.8444)/2</f>
        <v>0.84870000000000001</v>
      </c>
      <c r="AW659" s="53">
        <f>(0.5824+0.6)/2</f>
        <v>0.59119999999999995</v>
      </c>
      <c r="AX659" s="53">
        <f>(0.4706+0.8222)/2</f>
        <v>0.64640000000000009</v>
      </c>
      <c r="AY659" s="53">
        <f>(0.4314+0.8667)/2</f>
        <v>0.64905000000000002</v>
      </c>
      <c r="AZ659" s="53">
        <f>(0.3236+0.8222)/2</f>
        <v>0.57289999999999996</v>
      </c>
      <c r="BA659" s="53"/>
      <c r="BB659" s="53"/>
      <c r="BC659" s="53"/>
      <c r="BD659" s="53"/>
      <c r="BE659" s="53"/>
      <c r="BF659" s="53"/>
      <c r="BG659" s="53"/>
      <c r="BH659" s="53"/>
      <c r="BI659" s="53"/>
      <c r="BJ659" s="53"/>
      <c r="BK659" s="53"/>
      <c r="BL659" s="53"/>
      <c r="BM659" s="53"/>
      <c r="BN659" s="53"/>
      <c r="BO659" s="53"/>
      <c r="BP659" s="53"/>
      <c r="BQ659" s="53"/>
      <c r="BR659" s="53"/>
      <c r="BS659" s="53"/>
      <c r="BT659" s="53"/>
      <c r="BU659" s="53"/>
      <c r="BV659" s="53"/>
      <c r="BW659" s="53"/>
      <c r="BX659" s="53"/>
      <c r="BY659" s="53"/>
      <c r="BZ659" s="53"/>
      <c r="CA659" s="53"/>
      <c r="CB659" s="53"/>
      <c r="CC659" s="53"/>
      <c r="CD659" s="53"/>
      <c r="CE659" s="53"/>
      <c r="CF659" s="53"/>
      <c r="CG659" s="53"/>
      <c r="CH659" s="53"/>
      <c r="CI659" s="53"/>
      <c r="CJ659" s="53"/>
      <c r="CK659" s="53"/>
      <c r="CL659" s="53"/>
      <c r="CM659" s="53"/>
      <c r="CN659" s="53"/>
      <c r="CO659" s="53"/>
      <c r="CP659" s="53"/>
      <c r="CQ659" s="53"/>
      <c r="CR659" s="1"/>
      <c r="CS659" s="1"/>
      <c r="CT659" s="1"/>
      <c r="CU659" s="1"/>
    </row>
    <row r="660" spans="1:99" s="13" customFormat="1" ht="12" customHeight="1" x14ac:dyDescent="0.2">
      <c r="A660" s="65">
        <v>43978</v>
      </c>
      <c r="B660" s="1"/>
      <c r="C660" s="1"/>
      <c r="D660" s="60"/>
      <c r="E660" s="76"/>
      <c r="F660" s="60"/>
      <c r="G660" s="60"/>
      <c r="H660" s="60"/>
      <c r="I660" s="60"/>
      <c r="J660" s="60"/>
      <c r="K660" s="60"/>
      <c r="L660" s="60"/>
      <c r="M660" s="60"/>
      <c r="N660" s="61"/>
      <c r="O660" s="60"/>
      <c r="P660" s="60"/>
      <c r="Q660" s="60"/>
      <c r="R660" s="60"/>
      <c r="S660" s="60"/>
      <c r="T660" s="59"/>
      <c r="U660" s="60"/>
      <c r="V660" s="59"/>
      <c r="W660" s="60"/>
      <c r="X660" s="60"/>
      <c r="Y660" s="76"/>
      <c r="Z660" s="59"/>
      <c r="AA660" s="59"/>
      <c r="AB660" s="60"/>
      <c r="AC660" s="56"/>
      <c r="AD660" s="60"/>
      <c r="AE660" s="76"/>
      <c r="AF660" s="80"/>
      <c r="AG660" s="56"/>
      <c r="AH660" s="4"/>
      <c r="AI660" s="56"/>
      <c r="AJ660" s="109"/>
      <c r="AK660" s="56"/>
      <c r="AL660" s="56"/>
      <c r="AM660" s="56"/>
      <c r="AN660" s="56"/>
      <c r="AO660" s="82"/>
      <c r="AP660" s="82"/>
      <c r="AQ660" s="83"/>
      <c r="AR660" s="116"/>
      <c r="AS660" s="84"/>
      <c r="AT660" s="84"/>
      <c r="AU660" s="3"/>
      <c r="AV660" s="25">
        <v>30</v>
      </c>
      <c r="AW660" s="25">
        <f>60*20</f>
        <v>1200</v>
      </c>
      <c r="AX660" s="25">
        <f>60*60*24*4</f>
        <v>345600</v>
      </c>
      <c r="AY660" s="25">
        <f>60*60*24*11</f>
        <v>950400</v>
      </c>
      <c r="AZ660" s="25">
        <f>60*60*24*30</f>
        <v>2592000</v>
      </c>
      <c r="BA660" s="53"/>
      <c r="BB660" s="53"/>
      <c r="BC660" s="53"/>
      <c r="BD660" s="53"/>
      <c r="BE660" s="53"/>
      <c r="BF660" s="53"/>
      <c r="BG660" s="53"/>
      <c r="BH660" s="53"/>
      <c r="BI660" s="53"/>
      <c r="BJ660" s="53"/>
      <c r="BK660" s="53"/>
      <c r="BL660" s="53"/>
      <c r="BM660" s="53"/>
      <c r="BN660" s="53"/>
      <c r="BO660" s="53"/>
      <c r="BP660" s="53"/>
      <c r="BQ660" s="53"/>
      <c r="BR660" s="53"/>
      <c r="BS660" s="53"/>
      <c r="BT660" s="53"/>
      <c r="BU660" s="53"/>
      <c r="BV660" s="53"/>
      <c r="BW660" s="53"/>
      <c r="BX660" s="53"/>
      <c r="BY660" s="53"/>
      <c r="BZ660" s="53"/>
      <c r="CA660" s="53"/>
      <c r="CB660" s="53"/>
      <c r="CC660" s="53"/>
      <c r="CD660" s="53"/>
      <c r="CE660" s="53"/>
      <c r="CF660" s="53"/>
      <c r="CG660" s="53"/>
      <c r="CH660" s="53"/>
      <c r="CI660" s="53"/>
      <c r="CJ660" s="53"/>
      <c r="CK660" s="53"/>
      <c r="CL660" s="53"/>
      <c r="CM660" s="53"/>
      <c r="CN660" s="53"/>
      <c r="CO660" s="53"/>
      <c r="CP660" s="53"/>
      <c r="CQ660" s="53"/>
      <c r="CR660" s="1"/>
      <c r="CS660" s="1"/>
      <c r="CT660" s="1"/>
      <c r="CU660" s="1"/>
    </row>
    <row r="661" spans="1:99" s="13" customFormat="1" ht="12" customHeight="1" x14ac:dyDescent="0.2">
      <c r="A661" s="65">
        <v>43978</v>
      </c>
      <c r="B661" s="1" t="s">
        <v>969</v>
      </c>
      <c r="C661" s="1" t="s">
        <v>970</v>
      </c>
      <c r="D661" s="60">
        <v>2012</v>
      </c>
      <c r="E661" s="76">
        <v>2</v>
      </c>
      <c r="F661" s="60">
        <v>4</v>
      </c>
      <c r="G661" s="60">
        <v>4</v>
      </c>
      <c r="H661" s="60" t="s">
        <v>227</v>
      </c>
      <c r="I661" s="60" t="s">
        <v>330</v>
      </c>
      <c r="J661" s="60" t="s">
        <v>686</v>
      </c>
      <c r="K661" s="60">
        <f>IF(J661="syllables",1,IF(J661="trigrams",2,IF(J661="strings",3,IF(J661="visual array",4,IF(J661="characters",5,IF(J661="letters",6,IF(J661="free forms",7,IF(J661="odors",8,IF(J661="words",9,IF(J661="pictures",10,IF(J661="object pictures",11,IF(J661="faces",12,IF(J661="names",13,IF(J661="idioms",14,IF(J661="grades",15,IF(J661="syllable-digit pairs",16,IF(J661="trigram-word pairs",17,IF(J661="word-digit pairs",18,IF(J661="English-Swahili pairs",19,IF(J661="spatial position",20,IF(J661="word pairs",21,IF(J661="word triads",22,IF(J661="generated words",23,IF(J661="word definition pairs",24,IF(J661="math problems",25,IF(J661="famous faces",26,IF(J661="famous names",27,IF(J661="famous voices",28,IF(J661="television programs",29,IF(J661="race horses",30,IF(J661="new vocabulary",31,IF(J661="sentences",32,IF(J661="concepts",33,IF(J661="ad slides",34,IF(J661="scenes",35,IF(J661="famous scenes",36,IF(J661="poems",37,IF(J661="walk",38,IF(J661="faces and events",39,IF(J661="events and names",40,IF(J661="flashbulb",41,IF(J661="stories",42,IF(J661="course material",43,IF(J661="autobiographical",44,IF(J661="novels",45,IF(J661="public events",46,"99"))))))))))))))))))))))))))))))))))))))))))))))</f>
        <v>35</v>
      </c>
      <c r="L661" s="60">
        <f>IF(J661="syllables",1,IF(J661="trigrams",1,IF(J661="strings",1,IF(J661="visual array",1,IF(J661="characters",1,IF(J661="letters",1,IF(J661="free forms",1,IF(J661="odors",2,IF(J661="words",2,IF(J661="pictures",2,IF(J661="object pictures",2,IF(J661="faces",2,IF(J661="names",2,IF(J661="idioms","2",IF(J661="grades",2,IF(J661="syllable-digit pairs",3,IF(J661="trigram-word pairs",3,IF(J661="word-digit pairs",3,IF(J661="English-Swahili pairs",3,IF(J661="spatial position",3,IF(J661="word pairs",4,IF(J661="word triads",4,IF(J661="generated words",4,IF(J661="word definition pairs",4,IF(J661="math problems",4,IF(J661="famous faces",4,IF(J661="famous names",4,IF(J661="famous voices",4,IF(J661="television programs",4,IF(J661="race horses",4,IF(J661="new vocabulary",4,IF(J661="sentences",5,IF(J661="concepts",5,IF(J661="ad slides",5,IF(J661="scenes",5,IF(J661="famous scenes",5,IF(J661="poems",6,IF(J661="walk",6,IF(J661="faces and events",6,IF(J661="events and names",6,IF(J661="flashbulb",7,IF(J661="stories",7,IF(J661="course material",7,IF(J661="autobiographical",7,IF(J661="novels",7,IF(J661="public events",7,"99"))))))))))))))))))))))))))))))))))))))))))))))</f>
        <v>5</v>
      </c>
      <c r="M661" s="60">
        <v>1</v>
      </c>
      <c r="N661" s="61">
        <v>2</v>
      </c>
      <c r="O661" s="60">
        <v>0</v>
      </c>
      <c r="P661" s="60"/>
      <c r="Q661" s="60" t="s">
        <v>174</v>
      </c>
      <c r="R661" s="60">
        <f>IF(Q661="Free Recall",1,IF(Q661="Cued Recall",2,IF(Q661="Recognition",3,IF(Q661="Multiple Choice",4,IF(Q661="Savings",5,IF(Q661="Stem Completion",6,IF(Q661="Fragment Completion",7,IF(Q661="anagram solution",8,IF(Q661="Matching",9,IF(Q661="Problem Solving",10,"99"))))))))))</f>
        <v>1</v>
      </c>
      <c r="S661" s="60" t="s">
        <v>49</v>
      </c>
      <c r="T661" s="59" t="s">
        <v>581</v>
      </c>
      <c r="U661" s="60">
        <f>IF(T661="within",1,0)</f>
        <v>1</v>
      </c>
      <c r="V661" s="59">
        <v>32</v>
      </c>
      <c r="W661" s="60">
        <f>F661*V661</f>
        <v>128</v>
      </c>
      <c r="X661" s="60">
        <v>5</v>
      </c>
      <c r="Y661" s="76">
        <f>AV660</f>
        <v>30</v>
      </c>
      <c r="Z661" s="59" t="s">
        <v>273</v>
      </c>
      <c r="AA661" s="59">
        <f>60*60*24*30</f>
        <v>2592000</v>
      </c>
      <c r="AB661" s="60" t="str">
        <f>IF(AA661&lt;60,"1",IF(AA661&lt;=43200,"2",IF(AA661&lt;=777600,"3","4")))</f>
        <v>4</v>
      </c>
      <c r="AC661" s="56">
        <f>AVERAGE(AV660:DA660)</f>
        <v>777846</v>
      </c>
      <c r="AD661" s="60" t="str">
        <f>IF(AC661&lt;60,"1",IF(AC661&lt;=43200,"2",IF(AC661&lt;=777600,"3","4")))</f>
        <v>4</v>
      </c>
      <c r="AE661" s="76">
        <f>AA661-Y661</f>
        <v>2591970</v>
      </c>
      <c r="AF661" s="80">
        <f>AV661</f>
        <v>0.85940000000000005</v>
      </c>
      <c r="AG661" s="56">
        <f>((AW661-AV661)+(AX661-AW661)+(AY661-AX661)+(AZ661-AY661))/4</f>
        <v>-0.12052500000000001</v>
      </c>
      <c r="AH661" s="4"/>
      <c r="AI661" s="56">
        <f>RSQ(AV661:AZ661,AV660:AZ660)</f>
        <v>0.80176590865227393</v>
      </c>
      <c r="AJ661" s="109">
        <f>SLOPE(AV661:AZ661,AV660:AZ660)</f>
        <v>-1.7254826016803393E-7</v>
      </c>
      <c r="AK661" s="56">
        <f>INTERCEPT(AV661:AZ661,AV660:AZ660)</f>
        <v>0.77845597397866451</v>
      </c>
      <c r="AL661" s="56">
        <f>INDEX(LINEST(LN(AV661:AZ661),LN(AV660:AZ660),TRUE,TRUE),3,1)</f>
        <v>0.81043467094826593</v>
      </c>
      <c r="AM661" s="56">
        <f>INDEX(LINEST(LN(AV661:AZ661),LN(AV660:AZ660)),1)</f>
        <v>-6.3602407780228104E-2</v>
      </c>
      <c r="AN661" s="56">
        <f>EXP(INDEX(LINEST(LN(AV661:AZ661),LN(AV660:AZ660)),1,2))</f>
        <v>1.1890254523716046</v>
      </c>
      <c r="AO661" s="82">
        <f>INDEX(LINEST((AV661:AZ661),LN(AV660:AZ660),TRUE,TRUE),3,1)</f>
        <v>0.87765579099732849</v>
      </c>
      <c r="AP661" s="82">
        <f>INDEX(LINEST((AV661:AZ661),LN(AV660:AZ660)),1)</f>
        <v>-4.0040762582998088E-2</v>
      </c>
      <c r="AQ661" s="83">
        <f>INDEX(LINEST(LN(AV661:AZ661),SQRT(AV660:AZ660),TRUE,TRUE),3,1)</f>
        <v>0.99292947730461012</v>
      </c>
      <c r="AR661" s="116">
        <f>INDEX(LINEST(LN(AV661:AZ661),SQRT((AV660:AZ660))),1)</f>
        <v>-5.102733901528806E-4</v>
      </c>
      <c r="AS661" s="84">
        <f>INDEX(LINEST(1/(AV661:AZ661),1/(SQRT(AV660:AZ660)),TRUE,TRUE),3,1)</f>
        <v>0.34570417637522866</v>
      </c>
      <c r="AT661" s="84">
        <f>INDEX(LINEST(1/(AV661:AZ661),1/SQRT(AV660:AZ660)),1)</f>
        <v>-4.5622120232244221</v>
      </c>
      <c r="AU661" s="3"/>
      <c r="AV661" s="53">
        <v>0.85940000000000005</v>
      </c>
      <c r="AW661" s="53">
        <v>0.85160000000000002</v>
      </c>
      <c r="AX661" s="53">
        <v>0.60160000000000002</v>
      </c>
      <c r="AY661" s="53">
        <v>0.53129999999999999</v>
      </c>
      <c r="AZ661" s="53">
        <v>0.37730000000000002</v>
      </c>
      <c r="BA661" s="53"/>
      <c r="BB661" s="53"/>
      <c r="BC661" s="53"/>
      <c r="BD661" s="53"/>
      <c r="BE661" s="53"/>
      <c r="BF661" s="53"/>
      <c r="BG661" s="53"/>
      <c r="BH661" s="53"/>
      <c r="BI661" s="53"/>
      <c r="BJ661" s="53"/>
      <c r="BK661" s="53"/>
      <c r="BL661" s="53"/>
      <c r="BM661" s="53"/>
      <c r="BN661" s="53"/>
      <c r="BO661" s="53"/>
      <c r="BP661" s="53"/>
      <c r="BQ661" s="53"/>
      <c r="BR661" s="53"/>
      <c r="BS661" s="53"/>
      <c r="BT661" s="53"/>
      <c r="BU661" s="53"/>
      <c r="BV661" s="53"/>
      <c r="BW661" s="53"/>
      <c r="BX661" s="53"/>
      <c r="BY661" s="53"/>
      <c r="BZ661" s="53"/>
      <c r="CA661" s="53"/>
      <c r="CB661" s="53"/>
      <c r="CC661" s="53"/>
      <c r="CD661" s="53"/>
      <c r="CE661" s="53"/>
      <c r="CF661" s="53"/>
      <c r="CG661" s="53"/>
      <c r="CH661" s="53"/>
      <c r="CI661" s="53"/>
      <c r="CJ661" s="53"/>
      <c r="CK661" s="53"/>
      <c r="CL661" s="53"/>
      <c r="CM661" s="53"/>
      <c r="CN661" s="53"/>
      <c r="CO661" s="53"/>
      <c r="CP661" s="53"/>
      <c r="CQ661" s="53"/>
      <c r="CR661" s="1"/>
      <c r="CS661" s="1"/>
      <c r="CT661" s="1"/>
      <c r="CU661" s="1"/>
    </row>
    <row r="662" spans="1:99" s="13" customFormat="1" ht="12" customHeight="1" x14ac:dyDescent="0.2">
      <c r="A662" s="68">
        <v>43509</v>
      </c>
      <c r="B662" s="70"/>
      <c r="C662" s="70"/>
      <c r="D662" s="69"/>
      <c r="E662" s="87"/>
      <c r="F662" s="69"/>
      <c r="G662" s="69"/>
      <c r="H662" s="69"/>
      <c r="I662" s="69"/>
      <c r="J662" s="69"/>
      <c r="K662" s="107"/>
      <c r="L662" s="107"/>
      <c r="M662" s="69"/>
      <c r="N662" s="69"/>
      <c r="O662" s="69"/>
      <c r="P662" s="69"/>
      <c r="Q662" s="69"/>
      <c r="R662" s="69"/>
      <c r="S662" s="69"/>
      <c r="T662" s="69"/>
      <c r="U662" s="69"/>
      <c r="V662" s="69"/>
      <c r="W662" s="69"/>
      <c r="X662" s="69"/>
      <c r="Y662" s="87"/>
      <c r="Z662" s="69"/>
      <c r="AA662" s="69"/>
      <c r="AB662" s="69"/>
      <c r="AC662" s="69"/>
      <c r="AD662" s="69"/>
      <c r="AE662" s="69"/>
      <c r="AF662" s="88"/>
      <c r="AG662" s="72"/>
      <c r="AH662" s="4"/>
      <c r="AI662" s="72"/>
      <c r="AJ662" s="110"/>
      <c r="AK662" s="72"/>
      <c r="AL662" s="72"/>
      <c r="AM662" s="72"/>
      <c r="AN662" s="72"/>
      <c r="AO662" s="72"/>
      <c r="AP662" s="72"/>
      <c r="AQ662" s="72"/>
      <c r="AR662" s="110"/>
      <c r="AS662" s="72"/>
      <c r="AT662" s="72"/>
      <c r="AU662" s="4"/>
      <c r="AV662" s="71">
        <f>2*60</f>
        <v>120</v>
      </c>
      <c r="AW662" s="71">
        <f>20*60</f>
        <v>1200</v>
      </c>
      <c r="AX662" s="71">
        <f>45*60</f>
        <v>2700</v>
      </c>
      <c r="AY662" s="71">
        <f>24*3600*1</f>
        <v>86400</v>
      </c>
      <c r="AZ662" s="71">
        <f>24*3600*7</f>
        <v>604800</v>
      </c>
      <c r="BA662" s="42"/>
      <c r="BB662" s="42"/>
      <c r="BC662" s="42"/>
      <c r="BD662" s="42"/>
      <c r="BE662" s="42"/>
      <c r="BF662" s="42"/>
      <c r="BG662" s="42"/>
      <c r="BH662" s="2"/>
      <c r="BI662" s="2"/>
      <c r="BJ662" s="2"/>
      <c r="BK662" s="2"/>
      <c r="BL662" s="2"/>
      <c r="BM662" s="2"/>
      <c r="BN662" s="2"/>
      <c r="BO662" s="2"/>
      <c r="BP662" s="2"/>
      <c r="BQ662" s="2"/>
      <c r="BR662" s="2"/>
      <c r="BS662" s="2"/>
      <c r="BT662" s="2"/>
      <c r="BU662" s="2"/>
      <c r="BV662" s="2"/>
      <c r="BW662" s="2"/>
      <c r="BX662" s="2"/>
      <c r="BY662" s="2"/>
      <c r="BZ662" s="2"/>
      <c r="CA662" s="2"/>
      <c r="CB662" s="2"/>
      <c r="CC662" s="2"/>
      <c r="CD662" s="2"/>
      <c r="CE662" s="2"/>
      <c r="CF662" s="2"/>
      <c r="CG662" s="2"/>
      <c r="CH662" s="2"/>
      <c r="CI662" s="2"/>
      <c r="CJ662" s="2"/>
      <c r="CK662" s="2"/>
      <c r="CL662" s="2"/>
      <c r="CM662" s="2"/>
      <c r="CN662" s="2"/>
      <c r="CO662" s="2"/>
      <c r="CP662" s="2"/>
      <c r="CQ662" s="2"/>
      <c r="CR662" s="1"/>
      <c r="CS662" s="1"/>
      <c r="CT662" s="1"/>
      <c r="CU662" s="1"/>
    </row>
    <row r="663" spans="1:99" s="13" customFormat="1" ht="12" customHeight="1" x14ac:dyDescent="0.2">
      <c r="A663" s="68">
        <v>43509</v>
      </c>
      <c r="B663" s="70" t="s">
        <v>116</v>
      </c>
      <c r="C663" s="70" t="s">
        <v>19</v>
      </c>
      <c r="D663" s="69">
        <v>1963</v>
      </c>
      <c r="E663" s="87">
        <v>1</v>
      </c>
      <c r="F663" s="69">
        <v>48</v>
      </c>
      <c r="G663" s="69">
        <v>8</v>
      </c>
      <c r="H663" s="69" t="s">
        <v>50</v>
      </c>
      <c r="I663" s="69" t="s">
        <v>717</v>
      </c>
      <c r="J663" s="69" t="s">
        <v>90</v>
      </c>
      <c r="K663" s="69">
        <f>IF(J663="syllables",1,IF(J663="trigrams",2,IF(J663="strings",3,IF(J663="visual array",4,IF(J663="characters",5,IF(J663="letters",6,IF(J663="free forms",7,IF(J663="odors",8,IF(J663="words",9,IF(J663="pictures",10,IF(J663="object pictures",11,IF(J663="faces",12,IF(J663="names",13,IF(J663="idioms",14,IF(J663="grades",15,IF(J663="syllable-digit pairs",16,IF(J663="trigram-word pairs",17,IF(J663="word-digit pairs",18,IF(J663="English-Swahili pairs",19,IF(J663="spatial position",20,IF(J663="word pairs",21,IF(J663="word triads",22,IF(J663="generated words",23,IF(J663="word definition pairs",24,IF(J663="math problems",25,IF(J663="famous faces",26,IF(J663="famous names",27,IF(J663="famous voices",28,IF(J663="television programs",29,IF(J663="race horses",30,IF(J663="new vocabulary",31,IF(J663="sentences",32,IF(J663="concepts",33,IF(J663="ad slides",34,IF(J663="scenes",35,IF(J663="famous scenes",36,IF(J663="poems",37,IF(J663="walk",38,IF(J663="faces and events",39,IF(J663="events and names",40,IF(J663="flashbulb",41,IF(J663="stories",42,IF(J663="course material",43,IF(J663="autobiographical",44,IF(J663="novels",45,IF(J663="public events",46,"99"))))))))))))))))))))))))))))))))))))))))))))))</f>
        <v>18</v>
      </c>
      <c r="L663" s="69">
        <f>IF(J663="syllables",1,IF(J663="trigrams",1,IF(J663="strings",1,IF(J663="visual array",1,IF(J663="characters",1,IF(J663="letters",1,IF(J663="free forms",1,IF(J663="odors",2,IF(J663="words",2,IF(J663="pictures",2,IF(J663="object pictures",2,IF(J663="faces",2,IF(J663="names",2,IF(J663="idioms","2",IF(J663="grades",2,IF(J663="syllable-digit pairs",3,IF(J663="trigram-word pairs",3,IF(J663="word-digit pairs",3,IF(J663="English-Swahili pairs",3,IF(J663="spatial position",3,IF(J663="word pairs",4,IF(J663="word triads",4,IF(J663="generated words",4,IF(J663="word definition pairs",4,IF(J663="math problems",4,IF(J663="famous faces",4,IF(J663="famous names",4,IF(J663="famous voices",4,IF(J663="television programs",4,IF(J663="race horses",4,IF(J663="new vocabulary",4,IF(J663="sentences",5,IF(J663="concepts",5,IF(J663="ad slides",5,IF(J663="scenes",5,IF(J663="famous scenes",5,IF(J663="poems",6,IF(J663="walk",6,IF(J663="faces and events",6,IF(J663="events and names",6,IF(J663="flashbulb",7,IF(J663="stories",7,IF(J663="course material",7,IF(J663="autobiographical",7,IF(J663="novels",7,IF(J663="public events",7,"99"))))))))))))))))))))))))))))))))))))))))))))))</f>
        <v>3</v>
      </c>
      <c r="M663" s="69">
        <v>0</v>
      </c>
      <c r="N663" s="69">
        <v>1</v>
      </c>
      <c r="O663" s="69">
        <v>0</v>
      </c>
      <c r="P663" s="69"/>
      <c r="Q663" s="69" t="s">
        <v>65</v>
      </c>
      <c r="R663" s="69">
        <f>IF(Q663="Free Recall",1,IF(Q663="Cued Recall",2,IF(Q663="Recognition",3,IF(Q663="Multiple Choice",4,IF(Q663="Savings",5,IF(Q663="Stem Completion",6,IF(Q663="Fragment Completion",7,IF(Q663="anagram solution",8,IF(Q663="Matching",9,IF(Q663="Problem Solving",10,"99"))))))))))</f>
        <v>2</v>
      </c>
      <c r="S663" s="69" t="s">
        <v>49</v>
      </c>
      <c r="T663" s="69" t="s">
        <v>261</v>
      </c>
      <c r="U663" s="69">
        <f>IF(T663="within",1,0)</f>
        <v>0</v>
      </c>
      <c r="V663" s="69">
        <v>8</v>
      </c>
      <c r="W663" s="69">
        <f>F663*V663</f>
        <v>384</v>
      </c>
      <c r="X663" s="69">
        <v>5</v>
      </c>
      <c r="Y663" s="87">
        <f>AV662</f>
        <v>120</v>
      </c>
      <c r="Z663" s="69" t="s">
        <v>97</v>
      </c>
      <c r="AA663" s="69">
        <v>604800</v>
      </c>
      <c r="AB663" s="69" t="str">
        <f>IF(AA663&lt;60,"1",IF(AA663&lt;=43200,"2",IF(AA663&lt;=777600,"3","4")))</f>
        <v>3</v>
      </c>
      <c r="AC663" s="72">
        <f>AVERAGE(AV662:DA662)</f>
        <v>139044</v>
      </c>
      <c r="AD663" s="69" t="str">
        <f>IF(AC663&lt;60,"1",IF(AC663&lt;=43200,"2",IF(AC663&lt;=777600,"3","4")))</f>
        <v>3</v>
      </c>
      <c r="AE663" s="87">
        <f>AA663-Y663</f>
        <v>604680</v>
      </c>
      <c r="AF663" s="88">
        <f>AV663</f>
        <v>0.08</v>
      </c>
      <c r="AG663" s="72">
        <f>((AW663-AV663)+(AX663-AW663)+(AY663-AX663)+(AZ663-AY663))/4</f>
        <v>8.249999999999999E-2</v>
      </c>
      <c r="AH663" s="4"/>
      <c r="AI663" s="72">
        <f>RSQ(AV663:AZ663,AV662:AZ662)</f>
        <v>0.28269086469752641</v>
      </c>
      <c r="AJ663" s="110">
        <f>SLOPE(AV663:AZ663,AV662:AZ662)</f>
        <v>2.9090579128176586E-7</v>
      </c>
      <c r="AK663" s="72">
        <f>INTERCEPT(AV663:AZ663,AV662:AZ662)</f>
        <v>0.24955129515701813</v>
      </c>
      <c r="AL663" s="72">
        <f>INDEX(LINEST(LN(AV663:AZ663),LN(AV662:AZ662),TRUE,TRUE),3,1)</f>
        <v>0.68482611650794256</v>
      </c>
      <c r="AM663" s="72">
        <f>INDEX(LINEST(LN(AV663:AZ663),LN(AV662:AZ662)),1)</f>
        <v>0.16873366231066403</v>
      </c>
      <c r="AN663" s="72">
        <f>EXP(INDEX(LINEST(LN(AV663:AZ663),LN(AV662:AZ662)),1,2))</f>
        <v>5.5426479942950808E-2</v>
      </c>
      <c r="AO663" s="89">
        <f>INDEX(LINEST((AV663:AZ663),LN(AV662:AZ662),TRUE,TRUE),3,1)</f>
        <v>0.73632976684825191</v>
      </c>
      <c r="AP663" s="89">
        <f>INDEX(LINEST((AV663:AZ663),LN(AV662:AZ662)),1)</f>
        <v>3.6115642237007008E-2</v>
      </c>
      <c r="AQ663" s="90">
        <f>INDEX(LINEST(LN(AV663:AZ663),SQRT(AV662:AZ662),TRUE,TRUE),3,1)</f>
        <v>0.32539765106488061</v>
      </c>
      <c r="AR663" s="117">
        <f>INDEX(LINEST(LN(AV663:AZ663),SQRT((AV662:AZ662))),1)</f>
        <v>1.2243637295315498E-3</v>
      </c>
      <c r="AS663" s="91">
        <f>INDEX(LINEST(1/(AV663:AZ663),1/(SQRT(AV662:AZ662)),TRUE,TRUE),3,1)</f>
        <v>0.96795727581592161</v>
      </c>
      <c r="AT663" s="91">
        <f>INDEX(LINEST(1/(AV663:AZ663),1/SQRT(AV662:AZ662)),1)</f>
        <v>115.20814795557294</v>
      </c>
      <c r="AU663" s="3"/>
      <c r="AV663" s="73">
        <v>0.08</v>
      </c>
      <c r="AW663" s="73">
        <v>0.2</v>
      </c>
      <c r="AX663" s="73">
        <v>0.38</v>
      </c>
      <c r="AY663" s="73">
        <v>0.38</v>
      </c>
      <c r="AZ663" s="73">
        <v>0.41</v>
      </c>
      <c r="BA663" s="42"/>
      <c r="BB663" s="42"/>
      <c r="BC663" s="2"/>
      <c r="BD663" s="2"/>
      <c r="BE663" s="2"/>
      <c r="BF663" s="2"/>
      <c r="BG663" s="2"/>
      <c r="BH663" s="2"/>
      <c r="BI663" s="2"/>
      <c r="BJ663" s="2"/>
      <c r="BK663" s="2"/>
      <c r="BL663" s="2"/>
      <c r="BM663" s="2"/>
      <c r="BN663" s="2"/>
      <c r="BO663" s="2"/>
      <c r="BP663" s="2"/>
      <c r="BQ663" s="2"/>
      <c r="BR663" s="2"/>
      <c r="BS663" s="2"/>
      <c r="BT663" s="2"/>
      <c r="BU663" s="2"/>
      <c r="BV663" s="2"/>
      <c r="BW663" s="2"/>
      <c r="BX663" s="2"/>
      <c r="BY663" s="2"/>
      <c r="BZ663" s="2"/>
      <c r="CA663" s="2"/>
      <c r="CB663" s="2"/>
      <c r="CC663" s="2"/>
      <c r="CD663" s="2"/>
      <c r="CE663" s="2"/>
      <c r="CF663" s="2"/>
      <c r="CG663" s="2"/>
      <c r="CH663" s="2"/>
      <c r="CI663" s="2"/>
      <c r="CJ663" s="2"/>
      <c r="CK663" s="2"/>
      <c r="CL663" s="2"/>
      <c r="CM663" s="2"/>
      <c r="CN663" s="2"/>
      <c r="CO663" s="2"/>
      <c r="CP663" s="2"/>
      <c r="CQ663" s="2"/>
      <c r="CR663" s="1"/>
      <c r="CS663" s="1"/>
      <c r="CT663" s="1"/>
      <c r="CU663" s="1"/>
    </row>
    <row r="664" spans="1:99" s="13" customFormat="1" ht="12" customHeight="1" x14ac:dyDescent="0.2">
      <c r="A664" s="68">
        <v>43509</v>
      </c>
      <c r="B664" s="70"/>
      <c r="C664" s="70"/>
      <c r="D664" s="69"/>
      <c r="E664" s="87"/>
      <c r="F664" s="69"/>
      <c r="G664" s="69"/>
      <c r="H664" s="69"/>
      <c r="I664" s="69"/>
      <c r="J664" s="69"/>
      <c r="K664" s="107"/>
      <c r="L664" s="107"/>
      <c r="M664" s="69"/>
      <c r="N664" s="69"/>
      <c r="O664" s="69"/>
      <c r="P664" s="69"/>
      <c r="Q664" s="69"/>
      <c r="R664" s="69"/>
      <c r="S664" s="69"/>
      <c r="T664" s="69"/>
      <c r="U664" s="69"/>
      <c r="V664" s="69"/>
      <c r="W664" s="69"/>
      <c r="X664" s="69"/>
      <c r="Y664" s="87"/>
      <c r="Z664" s="69"/>
      <c r="AA664" s="69"/>
      <c r="AB664" s="69"/>
      <c r="AC664" s="69"/>
      <c r="AD664" s="69"/>
      <c r="AE664" s="69"/>
      <c r="AF664" s="88"/>
      <c r="AG664" s="72"/>
      <c r="AH664" s="4"/>
      <c r="AI664" s="72"/>
      <c r="AJ664" s="110"/>
      <c r="AK664" s="72"/>
      <c r="AL664" s="72"/>
      <c r="AM664" s="72"/>
      <c r="AN664" s="72"/>
      <c r="AO664" s="72"/>
      <c r="AP664" s="72"/>
      <c r="AQ664" s="72"/>
      <c r="AR664" s="110"/>
      <c r="AS664" s="72"/>
      <c r="AT664" s="72"/>
      <c r="AU664" s="4"/>
      <c r="AV664" s="71">
        <f>2*60</f>
        <v>120</v>
      </c>
      <c r="AW664" s="71">
        <f>20*60</f>
        <v>1200</v>
      </c>
      <c r="AX664" s="71">
        <f>45*60</f>
        <v>2700</v>
      </c>
      <c r="AY664" s="71">
        <f>24*3600*1</f>
        <v>86400</v>
      </c>
      <c r="AZ664" s="71">
        <f>24*3600*7</f>
        <v>604800</v>
      </c>
      <c r="BA664" s="42"/>
      <c r="BB664" s="42"/>
      <c r="BC664" s="2"/>
      <c r="BD664" s="2"/>
      <c r="BE664" s="2"/>
      <c r="BF664" s="2"/>
      <c r="BG664" s="2"/>
      <c r="BH664" s="2"/>
      <c r="BI664" s="2"/>
      <c r="BJ664" s="2"/>
      <c r="BK664" s="2"/>
      <c r="BL664" s="2"/>
      <c r="BM664" s="2"/>
      <c r="BN664" s="2"/>
      <c r="BO664" s="2"/>
      <c r="BP664" s="2"/>
      <c r="BQ664" s="2"/>
      <c r="BR664" s="2"/>
      <c r="BS664" s="2"/>
      <c r="BT664" s="2"/>
      <c r="BU664" s="2"/>
      <c r="BV664" s="2"/>
      <c r="BW664" s="2"/>
      <c r="BX664" s="2"/>
      <c r="BY664" s="2"/>
      <c r="BZ664" s="2"/>
      <c r="CA664" s="2"/>
      <c r="CB664" s="2"/>
      <c r="CC664" s="2"/>
      <c r="CD664" s="2"/>
      <c r="CE664" s="2"/>
      <c r="CF664" s="2"/>
      <c r="CG664" s="2"/>
      <c r="CH664" s="2"/>
      <c r="CI664" s="2"/>
      <c r="CJ664" s="2"/>
      <c r="CK664" s="2"/>
      <c r="CL664" s="2"/>
      <c r="CM664" s="2"/>
      <c r="CN664" s="2"/>
      <c r="CO664" s="2"/>
      <c r="CP664" s="2"/>
      <c r="CQ664" s="2"/>
      <c r="CR664" s="1"/>
      <c r="CS664" s="1"/>
      <c r="CT664" s="1"/>
      <c r="CU664" s="1"/>
    </row>
    <row r="665" spans="1:99" s="13" customFormat="1" ht="12" customHeight="1" x14ac:dyDescent="0.2">
      <c r="A665" s="68">
        <v>43509</v>
      </c>
      <c r="B665" s="70" t="s">
        <v>116</v>
      </c>
      <c r="C665" s="70" t="s">
        <v>19</v>
      </c>
      <c r="D665" s="69">
        <v>1963</v>
      </c>
      <c r="E665" s="87">
        <v>1</v>
      </c>
      <c r="F665" s="69">
        <v>48</v>
      </c>
      <c r="G665" s="69">
        <v>8</v>
      </c>
      <c r="H665" s="69" t="s">
        <v>50</v>
      </c>
      <c r="I665" s="69" t="s">
        <v>718</v>
      </c>
      <c r="J665" s="69" t="s">
        <v>90</v>
      </c>
      <c r="K665" s="69">
        <f>IF(J665="syllables",1,IF(J665="trigrams",2,IF(J665="strings",3,IF(J665="visual array",4,IF(J665="characters",5,IF(J665="letters",6,IF(J665="free forms",7,IF(J665="odors",8,IF(J665="words",9,IF(J665="pictures",10,IF(J665="object pictures",11,IF(J665="faces",12,IF(J665="names",13,IF(J665="idioms",14,IF(J665="grades",15,IF(J665="syllable-digit pairs",16,IF(J665="trigram-word pairs",17,IF(J665="word-digit pairs",18,IF(J665="English-Swahili pairs",19,IF(J665="spatial position",20,IF(J665="word pairs",21,IF(J665="word triads",22,IF(J665="generated words",23,IF(J665="word definition pairs",24,IF(J665="math problems",25,IF(J665="famous faces",26,IF(J665="famous names",27,IF(J665="famous voices",28,IF(J665="television programs",29,IF(J665="race horses",30,IF(J665="new vocabulary",31,IF(J665="sentences",32,IF(J665="concepts",33,IF(J665="ad slides",34,IF(J665="scenes",35,IF(J665="famous scenes",36,IF(J665="poems",37,IF(J665="walk",38,IF(J665="faces and events",39,IF(J665="events and names",40,IF(J665="flashbulb",41,IF(J665="stories",42,IF(J665="course material",43,IF(J665="autobiographical",44,IF(J665="novels",45,IF(J665="public events",46,"99"))))))))))))))))))))))))))))))))))))))))))))))</f>
        <v>18</v>
      </c>
      <c r="L665" s="69">
        <f>IF(J665="syllables",1,IF(J665="trigrams",1,IF(J665="strings",1,IF(J665="visual array",1,IF(J665="characters",1,IF(J665="letters",1,IF(J665="free forms",1,IF(J665="odors",2,IF(J665="words",2,IF(J665="pictures",2,IF(J665="object pictures",2,IF(J665="faces",2,IF(J665="names",2,IF(J665="idioms","2",IF(J665="grades",2,IF(J665="syllable-digit pairs",3,IF(J665="trigram-word pairs",3,IF(J665="word-digit pairs",3,IF(J665="English-Swahili pairs",3,IF(J665="spatial position",3,IF(J665="word pairs",4,IF(J665="word triads",4,IF(J665="generated words",4,IF(J665="word definition pairs",4,IF(J665="math problems",4,IF(J665="famous faces",4,IF(J665="famous names",4,IF(J665="famous voices",4,IF(J665="television programs",4,IF(J665="race horses",4,IF(J665="new vocabulary",4,IF(J665="sentences",5,IF(J665="concepts",5,IF(J665="ad slides",5,IF(J665="scenes",5,IF(J665="famous scenes",5,IF(J665="poems",6,IF(J665="walk",6,IF(J665="faces and events",6,IF(J665="events and names",6,IF(J665="flashbulb",7,IF(J665="stories",7,IF(J665="course material",7,IF(J665="autobiographical",7,IF(J665="novels",7,IF(J665="public events",7,"99"))))))))))))))))))))))))))))))))))))))))))))))</f>
        <v>3</v>
      </c>
      <c r="M665" s="69">
        <v>0</v>
      </c>
      <c r="N665" s="69">
        <v>1</v>
      </c>
      <c r="O665" s="69">
        <v>0</v>
      </c>
      <c r="P665" s="69"/>
      <c r="Q665" s="69" t="s">
        <v>65</v>
      </c>
      <c r="R665" s="69">
        <f>IF(Q665="Free Recall",1,IF(Q665="Cued Recall",2,IF(Q665="Recognition",3,IF(Q665="Multiple Choice",4,IF(Q665="Savings",5,IF(Q665="Stem Completion",6,IF(Q665="Fragment Completion",7,IF(Q665="anagram solution",8,IF(Q665="Matching",9,IF(Q665="Problem Solving",10,"99"))))))))))</f>
        <v>2</v>
      </c>
      <c r="S665" s="69" t="s">
        <v>49</v>
      </c>
      <c r="T665" s="69" t="s">
        <v>261</v>
      </c>
      <c r="U665" s="69">
        <f>IF(T665="within",1,0)</f>
        <v>0</v>
      </c>
      <c r="V665" s="69">
        <v>8</v>
      </c>
      <c r="W665" s="69">
        <f>F665*V665</f>
        <v>384</v>
      </c>
      <c r="X665" s="69">
        <v>5</v>
      </c>
      <c r="Y665" s="87">
        <f>AV664</f>
        <v>120</v>
      </c>
      <c r="Z665" s="69" t="s">
        <v>97</v>
      </c>
      <c r="AA665" s="69">
        <v>604800</v>
      </c>
      <c r="AB665" s="69" t="str">
        <f>IF(AA665&lt;60,"1",IF(AA665&lt;=43200,"2",IF(AA665&lt;=777600,"3","4")))</f>
        <v>3</v>
      </c>
      <c r="AC665" s="72">
        <f>AVERAGE(AV664:DA664)</f>
        <v>139044</v>
      </c>
      <c r="AD665" s="69" t="str">
        <f>IF(AC665&lt;60,"1",IF(AC665&lt;=43200,"2",IF(AC665&lt;=777600,"3","4")))</f>
        <v>3</v>
      </c>
      <c r="AE665" s="87">
        <f>AA665-Y665</f>
        <v>604680</v>
      </c>
      <c r="AF665" s="88">
        <f>AV665</f>
        <v>0.45</v>
      </c>
      <c r="AG665" s="72">
        <f>((AW665-AV665)+(AX665-AW665)+(AY665-AX665)+(AZ665-AY665))/4</f>
        <v>-0.11225</v>
      </c>
      <c r="AH665" s="4"/>
      <c r="AI665" s="72">
        <f>RSQ(AV665:AZ665,AV664:AZ664)</f>
        <v>0.40518541764186922</v>
      </c>
      <c r="AJ665" s="110">
        <f>SLOPE(AV665:AZ665,AV664:AZ664)</f>
        <v>-4.0600589558657832E-7</v>
      </c>
      <c r="AK665" s="72">
        <f>INTERCEPT(AV665:AZ665,AV664:AZ664)</f>
        <v>0.2346526837459402</v>
      </c>
      <c r="AL665" s="72">
        <f>INDEX(LINEST(LN(AV665:AZ665),LN(AV664:AZ664),TRUE,TRUE),3,1)</f>
        <v>0.69846359793365875</v>
      </c>
      <c r="AM665" s="72">
        <f>INDEX(LINEST(LN(AV665:AZ665),LN(AV664:AZ664)),1)</f>
        <v>-0.58855774879787159</v>
      </c>
      <c r="AN665" s="72">
        <f>EXP(INDEX(LINEST(LN(AV665:AZ665),LN(AV664:AZ664)),1,2))</f>
        <v>12.453119511466605</v>
      </c>
      <c r="AO665" s="89">
        <f>INDEX(LINEST((AV665:AZ665),LN(AV664:AZ664),TRUE,TRUE),3,1)</f>
        <v>0.77930984220496657</v>
      </c>
      <c r="AP665" s="89">
        <f>INDEX(LINEST((AV665:AZ665),LN(AV664:AZ664)),1)</f>
        <v>-4.3313492182956492E-2</v>
      </c>
      <c r="AQ665" s="90">
        <f>INDEX(LINEST(LN(AV665:AZ665),SQRT(AV664:AZ664),TRUE,TRUE),3,1)</f>
        <v>0.92040349407198008</v>
      </c>
      <c r="AR665" s="117">
        <f>INDEX(LINEST(LN(AV665:AZ665),SQRT((AV664:AZ664))),1)</f>
        <v>-7.112102317336705E-3</v>
      </c>
      <c r="AS665" s="91">
        <f>INDEX(LINEST(1/(AV665:AZ665),1/(SQRT(AV664:AZ664)),TRUE,TRUE),3,1)</f>
        <v>0.17960823276110982</v>
      </c>
      <c r="AT665" s="91">
        <f>INDEX(LINEST(1/(AV665:AZ665),1/SQRT(AV664:AZ664)),1)</f>
        <v>-5128.573209877417</v>
      </c>
      <c r="AU665" s="3"/>
      <c r="AV665" s="73">
        <v>0.45</v>
      </c>
      <c r="AW665" s="73">
        <v>0.2</v>
      </c>
      <c r="AX665" s="73">
        <v>0.12</v>
      </c>
      <c r="AY665" s="73">
        <v>0.12</v>
      </c>
      <c r="AZ665" s="73">
        <v>1E-3</v>
      </c>
      <c r="BA665" s="42"/>
      <c r="BB665" s="42"/>
      <c r="BC665" s="2"/>
      <c r="BD665" s="2"/>
      <c r="BE665" s="2"/>
      <c r="BF665" s="2"/>
      <c r="BG665" s="2"/>
      <c r="BH665" s="2"/>
      <c r="BI665" s="2"/>
      <c r="BJ665" s="2"/>
      <c r="BK665" s="2"/>
      <c r="BL665" s="2"/>
      <c r="BM665" s="2"/>
      <c r="BN665" s="2"/>
      <c r="BO665" s="2"/>
      <c r="BP665" s="2"/>
      <c r="BQ665" s="2"/>
      <c r="BR665" s="2"/>
      <c r="BS665" s="2"/>
      <c r="BT665" s="2"/>
      <c r="BU665" s="2"/>
      <c r="BV665" s="2"/>
      <c r="BW665" s="2"/>
      <c r="BX665" s="2"/>
      <c r="BY665" s="2"/>
      <c r="BZ665" s="2"/>
      <c r="CA665" s="2"/>
      <c r="CB665" s="2"/>
      <c r="CC665" s="2"/>
      <c r="CD665" s="2"/>
      <c r="CE665" s="2"/>
      <c r="CF665" s="2"/>
      <c r="CG665" s="2"/>
      <c r="CH665" s="2"/>
      <c r="CI665" s="2"/>
      <c r="CJ665" s="2"/>
      <c r="CK665" s="2"/>
      <c r="CL665" s="2"/>
      <c r="CM665" s="2"/>
      <c r="CN665" s="2"/>
      <c r="CO665" s="2"/>
      <c r="CP665" s="2"/>
      <c r="CQ665" s="2"/>
      <c r="CR665" s="1"/>
      <c r="CS665" s="1"/>
      <c r="CT665" s="1"/>
      <c r="CU665" s="1"/>
    </row>
    <row r="666" spans="1:99" s="13" customFormat="1" ht="12" customHeight="1" x14ac:dyDescent="0.2">
      <c r="A666" s="65">
        <v>43509</v>
      </c>
      <c r="B666" s="1"/>
      <c r="C666" s="1"/>
      <c r="D666" s="60"/>
      <c r="E666" s="76"/>
      <c r="F666" s="60"/>
      <c r="G666" s="60"/>
      <c r="H666" s="60"/>
      <c r="I666" s="60"/>
      <c r="J666" s="60"/>
      <c r="K666" s="64"/>
      <c r="L666" s="64"/>
      <c r="M666" s="60"/>
      <c r="N666" s="60"/>
      <c r="O666" s="60"/>
      <c r="P666" s="60"/>
      <c r="Q666" s="60"/>
      <c r="R666" s="60"/>
      <c r="S666" s="60"/>
      <c r="T666" s="60"/>
      <c r="U666" s="60"/>
      <c r="V666" s="60"/>
      <c r="W666" s="60"/>
      <c r="X666" s="60"/>
      <c r="Y666" s="76"/>
      <c r="Z666" s="60"/>
      <c r="AA666" s="60"/>
      <c r="AB666" s="60"/>
      <c r="AC666" s="60"/>
      <c r="AD666" s="60"/>
      <c r="AE666" s="60"/>
      <c r="AF666" s="80"/>
      <c r="AG666" s="56"/>
      <c r="AH666" s="4"/>
      <c r="AI666" s="56"/>
      <c r="AJ666" s="109"/>
      <c r="AK666" s="56"/>
      <c r="AL666" s="56"/>
      <c r="AM666" s="56"/>
      <c r="AN666" s="56"/>
      <c r="AO666" s="56"/>
      <c r="AP666" s="56"/>
      <c r="AQ666" s="56"/>
      <c r="AR666" s="109"/>
      <c r="AS666" s="56"/>
      <c r="AT666" s="56"/>
      <c r="AU666" s="4"/>
      <c r="AV666" s="25">
        <f>2*60</f>
        <v>120</v>
      </c>
      <c r="AW666" s="25">
        <f>20*60</f>
        <v>1200</v>
      </c>
      <c r="AX666" s="25">
        <f>24*3600*7</f>
        <v>604800</v>
      </c>
      <c r="AY666" s="42"/>
      <c r="AZ666" s="46"/>
      <c r="BA666" s="42"/>
      <c r="BB666" s="42"/>
      <c r="BC666" s="2"/>
      <c r="BD666" s="2"/>
      <c r="BE666" s="2"/>
      <c r="BF666" s="2"/>
      <c r="BG666" s="2"/>
      <c r="BH666" s="2"/>
      <c r="BI666" s="2"/>
      <c r="BJ666" s="2"/>
      <c r="BK666" s="2"/>
      <c r="BL666" s="2"/>
      <c r="BM666" s="2"/>
      <c r="BN666" s="2"/>
      <c r="BO666" s="2"/>
      <c r="BP666" s="2"/>
      <c r="BQ666" s="2"/>
      <c r="BR666" s="2"/>
      <c r="BS666" s="2"/>
      <c r="BT666" s="2"/>
      <c r="BU666" s="2"/>
      <c r="BV666" s="2"/>
      <c r="BW666" s="2"/>
      <c r="BX666" s="2"/>
      <c r="BY666" s="2"/>
      <c r="BZ666" s="2"/>
      <c r="CA666" s="2"/>
      <c r="CB666" s="2"/>
      <c r="CC666" s="2"/>
      <c r="CD666" s="2"/>
      <c r="CE666" s="2"/>
      <c r="CF666" s="2"/>
      <c r="CG666" s="2"/>
      <c r="CH666" s="2"/>
      <c r="CI666" s="2"/>
      <c r="CJ666" s="2"/>
      <c r="CK666" s="2"/>
      <c r="CL666" s="2"/>
      <c r="CM666" s="2"/>
      <c r="CN666" s="2"/>
      <c r="CO666" s="2"/>
      <c r="CP666" s="2"/>
      <c r="CQ666" s="2"/>
      <c r="CR666" s="1"/>
      <c r="CS666" s="1"/>
      <c r="CT666" s="1"/>
      <c r="CU666" s="1"/>
    </row>
    <row r="667" spans="1:99" s="13" customFormat="1" ht="12" customHeight="1" x14ac:dyDescent="0.2">
      <c r="A667" s="65">
        <v>43509</v>
      </c>
      <c r="B667" s="1" t="s">
        <v>117</v>
      </c>
      <c r="C667" s="1" t="s">
        <v>19</v>
      </c>
      <c r="D667" s="60">
        <v>1964</v>
      </c>
      <c r="E667" s="76">
        <v>1</v>
      </c>
      <c r="F667" s="60">
        <v>36</v>
      </c>
      <c r="G667" s="60">
        <v>12</v>
      </c>
      <c r="H667" s="60" t="s">
        <v>50</v>
      </c>
      <c r="I667" s="60" t="s">
        <v>717</v>
      </c>
      <c r="J667" s="60" t="s">
        <v>721</v>
      </c>
      <c r="K667" s="60">
        <f>IF(J667="syllables",1,IF(J667="trigrams",2,IF(J667="strings",3,IF(J667="visual array",4,IF(J667="characters",5,IF(J667="letters",6,IF(J667="free forms",7,IF(J667="odors",8,IF(J667="words",9,IF(J667="pictures",10,IF(J667="object pictures",11,IF(J667="faces",12,IF(J667="names",13,IF(J667="idioms",14,IF(J667="grades",15,IF(J667="syllable-digit pairs",16,IF(J667="trigram-word pairs",17,IF(J667="word-digit pairs",18,IF(J667="English-Swahili pairs",19,IF(J667="spatial position",20,IF(J667="word pairs",21,IF(J667="word triads",22,IF(J667="generated words",23,IF(J667="word definition pairs",24,IF(J667="math problems",25,IF(J667="famous faces",26,IF(J667="famous names",27,IF(J667="famous voices",28,IF(J667="television programs",29,IF(J667="race horses",30,IF(J667="new vocabulary",31,IF(J667="sentences",32,IF(J667="concepts",33,IF(J667="ad slides",34,IF(J667="scenes",35,IF(J667="famous scenes",36,IF(J667="poems",37,IF(J667="walk",38,IF(J667="faces and events",39,IF(J667="events and names",40,IF(J667="flashbulb",41,IF(J667="stories",42,IF(J667="course material",43,IF(J667="autobiographical",44,IF(J667="novels",45,IF(J667="public events",46,"99"))))))))))))))))))))))))))))))))))))))))))))))</f>
        <v>16</v>
      </c>
      <c r="L667" s="60">
        <f>IF(J667="syllables",1,IF(J667="trigrams",1,IF(J667="strings",1,IF(J667="visual array",1,IF(J667="characters",1,IF(J667="letters",1,IF(J667="free forms",1,IF(J667="odors",2,IF(J667="words",2,IF(J667="pictures",2,IF(J667="object pictures",2,IF(J667="faces",2,IF(J667="names",2,IF(J667="idioms","2",IF(J667="grades",2,IF(J667="syllable-digit pairs",3,IF(J667="trigram-word pairs",3,IF(J667="word-digit pairs",3,IF(J667="English-Swahili pairs",3,IF(J667="spatial position",3,IF(J667="word pairs",4,IF(J667="word triads",4,IF(J667="generated words",4,IF(J667="word definition pairs",4,IF(J667="math problems",4,IF(J667="famous faces",4,IF(J667="famous names",4,IF(J667="famous voices",4,IF(J667="television programs",4,IF(J667="race horses",4,IF(J667="new vocabulary",4,IF(J667="sentences",5,IF(J667="concepts",5,IF(J667="ad slides",5,IF(J667="scenes",5,IF(J667="famous scenes",5,IF(J667="poems",6,IF(J667="walk",6,IF(J667="faces and events",6,IF(J667="events and names",6,IF(J667="flashbulb",7,IF(J667="stories",7,IF(J667="course material",7,IF(J667="autobiographical",7,IF(J667="novels",7,IF(J667="public events",7,"99"))))))))))))))))))))))))))))))))))))))))))))))</f>
        <v>3</v>
      </c>
      <c r="M667" s="60">
        <v>0</v>
      </c>
      <c r="N667" s="60">
        <v>1</v>
      </c>
      <c r="O667" s="60">
        <v>0</v>
      </c>
      <c r="P667" s="60"/>
      <c r="Q667" s="60" t="s">
        <v>65</v>
      </c>
      <c r="R667" s="60">
        <f>IF(Q667="Free Recall",1,IF(Q667="Cued Recall",2,IF(Q667="Recognition",3,IF(Q667="Multiple Choice",4,IF(Q667="Savings",5,IF(Q667="Stem Completion",6,IF(Q667="Fragment Completion",7,IF(Q667="anagram solution",8,IF(Q667="Matching",9,IF(Q667="Problem Solving",10,"99"))))))))))</f>
        <v>2</v>
      </c>
      <c r="S667" s="60" t="s">
        <v>49</v>
      </c>
      <c r="T667" s="60" t="s">
        <v>261</v>
      </c>
      <c r="U667" s="60">
        <f>IF(T667="within",1,0)</f>
        <v>0</v>
      </c>
      <c r="V667" s="60">
        <v>6</v>
      </c>
      <c r="W667" s="60">
        <f>F667*V667</f>
        <v>216</v>
      </c>
      <c r="X667" s="60">
        <v>3</v>
      </c>
      <c r="Y667" s="76">
        <f>AV666</f>
        <v>120</v>
      </c>
      <c r="Z667" s="60" t="s">
        <v>97</v>
      </c>
      <c r="AA667" s="60">
        <v>604800</v>
      </c>
      <c r="AB667" s="60" t="str">
        <f>IF(AA667&lt;60,"1",IF(AA667&lt;=43200,"2",IF(AA667&lt;=777600,"3","4")))</f>
        <v>3</v>
      </c>
      <c r="AC667" s="56">
        <f>AVERAGE(AV666:DA666)</f>
        <v>202040</v>
      </c>
      <c r="AD667" s="60" t="str">
        <f>IF(AC667&lt;60,"1",IF(AC667&lt;=43200,"2",IF(AC667&lt;=777600,"3","4")))</f>
        <v>3</v>
      </c>
      <c r="AE667" s="76">
        <f>AA667-Y667</f>
        <v>604680</v>
      </c>
      <c r="AF667" s="80">
        <f>AV667</f>
        <v>0.11</v>
      </c>
      <c r="AG667" s="56">
        <f>((AW667-AV667)+(AX667-AW667))/2</f>
        <v>0.11000000000000001</v>
      </c>
      <c r="AH667" s="4"/>
      <c r="AI667" s="56">
        <f>RSQ(AV667:AX667,AV666:AX666)</f>
        <v>0.75133954721745633</v>
      </c>
      <c r="AJ667" s="109">
        <f>SLOPE(AV667:AX667,AV666:AX666)</f>
        <v>2.7335896736760004E-7</v>
      </c>
      <c r="AK667" s="56">
        <f>INTERCEPT(AV667:AX667,AV666:AX666)</f>
        <v>0.16477055423305009</v>
      </c>
      <c r="AL667" s="56">
        <f>INDEX(LINEST(LN(AV667:AX667),LN(AV666:AX666),TRUE,TRUE),3,1)</f>
        <v>0.84144910146168772</v>
      </c>
      <c r="AM667" s="56">
        <f>INDEX(LINEST(LN(AV667:AX667),LN(AV666:AX666)),1)</f>
        <v>0.11555124793948589</v>
      </c>
      <c r="AN667" s="56">
        <f>EXP(INDEX(LINEST(LN(AV667:AX667),LN(AV666:AX666)),1,2))</f>
        <v>7.5753123038982753E-2</v>
      </c>
      <c r="AO667" s="82">
        <f>INDEX(LINEST((AV667:AX667),LN(AV666:AX666),TRUE,TRUE),3,1)</f>
        <v>0.93416351875009451</v>
      </c>
      <c r="AP667" s="82">
        <f>INDEX(LINEST((AV667:AX667),LN(AV666:AX666)),1)</f>
        <v>2.4106989348449927E-2</v>
      </c>
      <c r="AQ667" s="83">
        <f>INDEX(LINEST(LN(AV667:AX667),SQRT(AV666:AX666),TRUE,TRUE),3,1)</f>
        <v>0.63713768110624658</v>
      </c>
      <c r="AR667" s="116">
        <f>INDEX(LINEST(LN(AV667:AX667),SQRT((AV666:AX666))),1)</f>
        <v>1.0170786308878639E-3</v>
      </c>
      <c r="AS667" s="84">
        <f>INDEX(LINEST(1/(AV667:AX667),1/(SQRT(AV666:AX666)),TRUE,TRUE),3,1)</f>
        <v>0.99626345098357172</v>
      </c>
      <c r="AT667" s="84">
        <f>INDEX(LINEST(1/(AV667:AX667),1/SQRT(AV666:AX666)),1)</f>
        <v>68.273570002854825</v>
      </c>
      <c r="AU667" s="3"/>
      <c r="AV667" s="42">
        <v>0.11</v>
      </c>
      <c r="AW667" s="42">
        <v>0.22</v>
      </c>
      <c r="AX667" s="42">
        <v>0.33</v>
      </c>
      <c r="AY667" s="42"/>
      <c r="AZ667" s="46"/>
      <c r="BA667" s="42"/>
      <c r="BB667" s="42"/>
      <c r="BC667" s="2"/>
      <c r="BD667" s="2"/>
      <c r="BE667" s="2"/>
      <c r="BF667" s="2"/>
      <c r="BG667" s="2"/>
      <c r="BH667" s="2"/>
      <c r="BI667" s="2"/>
      <c r="BJ667" s="2"/>
      <c r="BK667" s="2"/>
      <c r="BL667" s="2"/>
      <c r="BM667" s="2"/>
      <c r="BN667" s="2"/>
      <c r="BO667" s="2"/>
      <c r="BP667" s="2"/>
      <c r="BQ667" s="2"/>
      <c r="BR667" s="2"/>
      <c r="BS667" s="2"/>
      <c r="BT667" s="2"/>
      <c r="BU667" s="2"/>
      <c r="BV667" s="2"/>
      <c r="BW667" s="2"/>
      <c r="BX667" s="2"/>
      <c r="BY667" s="2"/>
      <c r="BZ667" s="2"/>
      <c r="CA667" s="2"/>
      <c r="CB667" s="2"/>
      <c r="CC667" s="2"/>
      <c r="CD667" s="2"/>
      <c r="CE667" s="2"/>
      <c r="CF667" s="2"/>
      <c r="CG667" s="2"/>
      <c r="CH667" s="2"/>
      <c r="CI667" s="2"/>
      <c r="CJ667" s="2"/>
      <c r="CK667" s="2"/>
      <c r="CL667" s="2"/>
      <c r="CM667" s="2"/>
      <c r="CN667" s="2"/>
      <c r="CO667" s="2"/>
      <c r="CP667" s="2"/>
      <c r="CQ667" s="2"/>
      <c r="CR667" s="1"/>
      <c r="CS667" s="1"/>
      <c r="CT667" s="1"/>
      <c r="CU667" s="1"/>
    </row>
    <row r="668" spans="1:99" s="13" customFormat="1" ht="12" customHeight="1" x14ac:dyDescent="0.2">
      <c r="A668" s="65">
        <v>43509</v>
      </c>
      <c r="B668" s="1"/>
      <c r="C668" s="1"/>
      <c r="D668" s="60"/>
      <c r="E668" s="76"/>
      <c r="F668" s="60"/>
      <c r="G668" s="60"/>
      <c r="H668" s="60"/>
      <c r="I668" s="60"/>
      <c r="J668" s="60"/>
      <c r="K668" s="64"/>
      <c r="L668" s="64"/>
      <c r="M668" s="60"/>
      <c r="N668" s="60"/>
      <c r="O668" s="60"/>
      <c r="P668" s="60"/>
      <c r="Q668" s="60"/>
      <c r="R668" s="60"/>
      <c r="S668" s="60"/>
      <c r="T668" s="60"/>
      <c r="U668" s="60"/>
      <c r="V668" s="60"/>
      <c r="W668" s="60"/>
      <c r="X668" s="60"/>
      <c r="Y668" s="76"/>
      <c r="Z668" s="60"/>
      <c r="AA668" s="60"/>
      <c r="AB668" s="60"/>
      <c r="AC668" s="60"/>
      <c r="AD668" s="60"/>
      <c r="AE668" s="60"/>
      <c r="AF668" s="80"/>
      <c r="AG668" s="56"/>
      <c r="AH668" s="4"/>
      <c r="AI668" s="56"/>
      <c r="AJ668" s="109"/>
      <c r="AK668" s="56"/>
      <c r="AL668" s="56"/>
      <c r="AM668" s="56"/>
      <c r="AN668" s="56"/>
      <c r="AO668" s="56"/>
      <c r="AP668" s="56"/>
      <c r="AQ668" s="56"/>
      <c r="AR668" s="109"/>
      <c r="AS668" s="56"/>
      <c r="AT668" s="56"/>
      <c r="AU668" s="4"/>
      <c r="AV668" s="25">
        <f>2*60</f>
        <v>120</v>
      </c>
      <c r="AW668" s="25">
        <f>20*60</f>
        <v>1200</v>
      </c>
      <c r="AX668" s="25">
        <f>24*3600*7</f>
        <v>604800</v>
      </c>
      <c r="AY668" s="42"/>
      <c r="AZ668" s="46"/>
      <c r="BA668" s="42"/>
      <c r="BB668" s="42"/>
      <c r="BC668" s="2"/>
      <c r="BD668" s="2"/>
      <c r="BE668" s="2"/>
      <c r="BF668" s="2"/>
      <c r="BG668" s="2"/>
      <c r="BH668" s="2"/>
      <c r="BI668" s="2"/>
      <c r="BJ668" s="2"/>
      <c r="BK668" s="2"/>
      <c r="BL668" s="2"/>
      <c r="BM668" s="2"/>
      <c r="BN668" s="2"/>
      <c r="BO668" s="2"/>
      <c r="BP668" s="2"/>
      <c r="BQ668" s="2"/>
      <c r="BR668" s="2"/>
      <c r="BS668" s="2"/>
      <c r="BT668" s="2"/>
      <c r="BU668" s="2"/>
      <c r="BV668" s="2"/>
      <c r="BW668" s="2"/>
      <c r="BX668" s="2"/>
      <c r="BY668" s="2"/>
      <c r="BZ668" s="2"/>
      <c r="CA668" s="2"/>
      <c r="CB668" s="2"/>
      <c r="CC668" s="2"/>
      <c r="CD668" s="2"/>
      <c r="CE668" s="2"/>
      <c r="CF668" s="2"/>
      <c r="CG668" s="2"/>
      <c r="CH668" s="2"/>
      <c r="CI668" s="2"/>
      <c r="CJ668" s="2"/>
      <c r="CK668" s="2"/>
      <c r="CL668" s="2"/>
      <c r="CM668" s="2"/>
      <c r="CN668" s="2"/>
      <c r="CO668" s="2"/>
      <c r="CP668" s="2"/>
      <c r="CQ668" s="2"/>
      <c r="CR668" s="1"/>
      <c r="CS668" s="1"/>
      <c r="CT668" s="1"/>
      <c r="CU668" s="1"/>
    </row>
    <row r="669" spans="1:99" s="13" customFormat="1" ht="12" customHeight="1" x14ac:dyDescent="0.2">
      <c r="A669" s="65">
        <v>43509</v>
      </c>
      <c r="B669" s="1" t="s">
        <v>117</v>
      </c>
      <c r="C669" s="1" t="s">
        <v>19</v>
      </c>
      <c r="D669" s="60">
        <v>1964</v>
      </c>
      <c r="E669" s="76">
        <v>1</v>
      </c>
      <c r="F669" s="60">
        <v>36</v>
      </c>
      <c r="G669" s="60">
        <v>12</v>
      </c>
      <c r="H669" s="60" t="s">
        <v>50</v>
      </c>
      <c r="I669" s="60" t="s">
        <v>718</v>
      </c>
      <c r="J669" s="60" t="s">
        <v>721</v>
      </c>
      <c r="K669" s="60">
        <f>IF(J669="syllables",1,IF(J669="trigrams",2,IF(J669="strings",3,IF(J669="visual array",4,IF(J669="characters",5,IF(J669="letters",6,IF(J669="free forms",7,IF(J669="odors",8,IF(J669="words",9,IF(J669="pictures",10,IF(J669="object pictures",11,IF(J669="faces",12,IF(J669="names",13,IF(J669="idioms",14,IF(J669="grades",15,IF(J669="syllable-digit pairs",16,IF(J669="trigram-word pairs",17,IF(J669="word-digit pairs",18,IF(J669="English-Swahili pairs",19,IF(J669="spatial position",20,IF(J669="word pairs",21,IF(J669="word triads",22,IF(J669="generated words",23,IF(J669="word definition pairs",24,IF(J669="math problems",25,IF(J669="famous faces",26,IF(J669="famous names",27,IF(J669="famous voices",28,IF(J669="television programs",29,IF(J669="race horses",30,IF(J669="new vocabulary",31,IF(J669="sentences",32,IF(J669="concepts",33,IF(J669="ad slides",34,IF(J669="scenes",35,IF(J669="famous scenes",36,IF(J669="poems",37,IF(J669="walk",38,IF(J669="faces and events",39,IF(J669="events and names",40,IF(J669="flashbulb",41,IF(J669="stories",42,IF(J669="course material",43,IF(J669="autobiographical",44,IF(J669="novels",45,IF(J669="public events",46,"99"))))))))))))))))))))))))))))))))))))))))))))))</f>
        <v>16</v>
      </c>
      <c r="L669" s="60">
        <f>IF(J669="syllables",1,IF(J669="trigrams",1,IF(J669="strings",1,IF(J669="visual array",1,IF(J669="characters",1,IF(J669="letters",1,IF(J669="free forms",1,IF(J669="odors",2,IF(J669="words",2,IF(J669="pictures",2,IF(J669="object pictures",2,IF(J669="faces",2,IF(J669="names",2,IF(J669="idioms","2",IF(J669="grades",2,IF(J669="syllable-digit pairs",3,IF(J669="trigram-word pairs",3,IF(J669="word-digit pairs",3,IF(J669="English-Swahili pairs",3,IF(J669="spatial position",3,IF(J669="word pairs",4,IF(J669="word triads",4,IF(J669="generated words",4,IF(J669="word definition pairs",4,IF(J669="math problems",4,IF(J669="famous faces",4,IF(J669="famous names",4,IF(J669="famous voices",4,IF(J669="television programs",4,IF(J669="race horses",4,IF(J669="new vocabulary",4,IF(J669="sentences",5,IF(J669="concepts",5,IF(J669="ad slides",5,IF(J669="scenes",5,IF(J669="famous scenes",5,IF(J669="poems",6,IF(J669="walk",6,IF(J669="faces and events",6,IF(J669="events and names",6,IF(J669="flashbulb",7,IF(J669="stories",7,IF(J669="course material",7,IF(J669="autobiographical",7,IF(J669="novels",7,IF(J669="public events",7,"99"))))))))))))))))))))))))))))))))))))))))))))))</f>
        <v>3</v>
      </c>
      <c r="M669" s="60">
        <v>0</v>
      </c>
      <c r="N669" s="60">
        <v>1</v>
      </c>
      <c r="O669" s="60">
        <v>0</v>
      </c>
      <c r="P669" s="60"/>
      <c r="Q669" s="60" t="s">
        <v>65</v>
      </c>
      <c r="R669" s="60">
        <f>IF(Q669="Free Recall",1,IF(Q669="Cued Recall",2,IF(Q669="Recognition",3,IF(Q669="Multiple Choice",4,IF(Q669="Savings",5,IF(Q669="Stem Completion",6,IF(Q669="Fragment Completion",7,IF(Q669="anagram solution",8,IF(Q669="Matching",9,IF(Q669="Problem Solving",10,"99"))))))))))</f>
        <v>2</v>
      </c>
      <c r="S669" s="60" t="s">
        <v>49</v>
      </c>
      <c r="T669" s="60" t="s">
        <v>261</v>
      </c>
      <c r="U669" s="60">
        <f>IF(T669="within",1,0)</f>
        <v>0</v>
      </c>
      <c r="V669" s="60">
        <v>6</v>
      </c>
      <c r="W669" s="60">
        <f>F669*V669</f>
        <v>216</v>
      </c>
      <c r="X669" s="60">
        <v>3</v>
      </c>
      <c r="Y669" s="76">
        <f>AV668</f>
        <v>120</v>
      </c>
      <c r="Z669" s="60" t="s">
        <v>97</v>
      </c>
      <c r="AA669" s="60">
        <v>604800</v>
      </c>
      <c r="AB669" s="60" t="str">
        <f>IF(AA669&lt;60,"1",IF(AA669&lt;=43200,"2",IF(AA669&lt;=777600,"3","4")))</f>
        <v>3</v>
      </c>
      <c r="AC669" s="56">
        <f>AVERAGE(AV668:DA668)</f>
        <v>202040</v>
      </c>
      <c r="AD669" s="60" t="str">
        <f>IF(AC669&lt;60,"1",IF(AC669&lt;=43200,"2",IF(AC669&lt;=777600,"3","4")))</f>
        <v>3</v>
      </c>
      <c r="AE669" s="76">
        <f>AA669-Y669</f>
        <v>604680</v>
      </c>
      <c r="AF669" s="80">
        <f>AV669</f>
        <v>0.44</v>
      </c>
      <c r="AG669" s="56">
        <f>((AW669-AV669)+(AX669-AW669))/2</f>
        <v>-0.18</v>
      </c>
      <c r="AH669" s="4"/>
      <c r="AI669" s="56">
        <f>RSQ(AV669:AX669,AV668:AX668)</f>
        <v>0.80450808316295164</v>
      </c>
      <c r="AJ669" s="109">
        <f>SLOPE(AV669:AX669,AV668:AX668)</f>
        <v>-4.6382270366795731E-7</v>
      </c>
      <c r="AK669" s="56">
        <f>INTERCEPT(AV669:AX669,AV668:AX668)</f>
        <v>0.36037740571574073</v>
      </c>
      <c r="AL669" s="56">
        <f>INDEX(LINEST(LN(AV669:AX669),LN(AV668:AX668),TRUE,TRUE),3,1)</f>
        <v>0.99997145956760369</v>
      </c>
      <c r="AM669" s="56">
        <f>INDEX(LINEST(LN(AV669:AX669),LN(AV668:AX668)),1)</f>
        <v>-0.20025067487493042</v>
      </c>
      <c r="AN669" s="56">
        <f>EXP(INDEX(LINEST(LN(AV669:AX669),LN(AV668:AX668)),1,2))</f>
        <v>1.1520711701236224</v>
      </c>
      <c r="AO669" s="82">
        <f>INDEX(LINEST((AV669:AX669),LN(AV668:AX668),TRUE,TRUE),3,1)</f>
        <v>0.96229230769970098</v>
      </c>
      <c r="AP669" s="82">
        <f>INDEX(LINEST((AV669:AX669),LN(AV668:AX668)),1)</f>
        <v>-4.0119603093488547E-2</v>
      </c>
      <c r="AQ669" s="83">
        <f>INDEX(LINEST(LN(AV669:AX669),SQRT(AV668:AX668),TRUE,TRUE),3,1)</f>
        <v>0.94731321939258817</v>
      </c>
      <c r="AR669" s="116">
        <f>INDEX(LINEST(LN(AV669:AX669),SQRT((AV668:AX668))),1)</f>
        <v>-1.97153347148213E-3</v>
      </c>
      <c r="AS669" s="84">
        <f>INDEX(LINEST(1/(AV669:AX669),1/(SQRT(AV668:AX668)),TRUE,TRUE),3,1)</f>
        <v>0.6561644474570163</v>
      </c>
      <c r="AT669" s="84">
        <f>INDEX(LINEST(1/(AV669:AX669),1/SQRT(AV668:AX668)),1)</f>
        <v>-97.81134653710167</v>
      </c>
      <c r="AU669" s="3"/>
      <c r="AV669" s="42">
        <v>0.44</v>
      </c>
      <c r="AW669" s="42">
        <v>0.28000000000000003</v>
      </c>
      <c r="AX669" s="42">
        <v>0.08</v>
      </c>
      <c r="AY669" s="42"/>
      <c r="AZ669" s="46"/>
      <c r="BA669" s="42"/>
      <c r="BB669" s="42"/>
      <c r="BC669" s="2"/>
      <c r="BD669" s="2"/>
      <c r="BE669" s="2"/>
      <c r="BF669" s="2"/>
      <c r="BG669" s="2"/>
      <c r="BH669" s="2"/>
      <c r="BI669" s="2"/>
      <c r="BJ669" s="2"/>
      <c r="BK669" s="2"/>
      <c r="BL669" s="2"/>
      <c r="BM669" s="2"/>
      <c r="BN669" s="2"/>
      <c r="BO669" s="2"/>
      <c r="BP669" s="2"/>
      <c r="BQ669" s="2"/>
      <c r="BR669" s="2"/>
      <c r="BS669" s="2"/>
      <c r="BT669" s="2"/>
      <c r="BU669" s="2"/>
      <c r="BV669" s="2"/>
      <c r="BW669" s="2"/>
      <c r="BX669" s="2"/>
      <c r="BY669" s="2"/>
      <c r="BZ669" s="2"/>
      <c r="CA669" s="2"/>
      <c r="CB669" s="2"/>
      <c r="CC669" s="2"/>
      <c r="CD669" s="2"/>
      <c r="CE669" s="2"/>
      <c r="CF669" s="2"/>
      <c r="CG669" s="2"/>
      <c r="CH669" s="2"/>
      <c r="CI669" s="2"/>
      <c r="CJ669" s="2"/>
      <c r="CK669" s="2"/>
      <c r="CL669" s="2"/>
      <c r="CM669" s="2"/>
      <c r="CN669" s="2"/>
      <c r="CO669" s="2"/>
      <c r="CP669" s="2"/>
      <c r="CQ669" s="2"/>
      <c r="CR669" s="1"/>
      <c r="CS669" s="1"/>
      <c r="CT669" s="1"/>
      <c r="CU669" s="1"/>
    </row>
    <row r="670" spans="1:99" s="13" customFormat="1" ht="12" customHeight="1" x14ac:dyDescent="0.2">
      <c r="A670" s="68">
        <v>43906</v>
      </c>
      <c r="B670" s="70"/>
      <c r="C670" s="70"/>
      <c r="D670" s="69"/>
      <c r="E670" s="87"/>
      <c r="F670" s="69"/>
      <c r="G670" s="69"/>
      <c r="H670" s="69"/>
      <c r="I670" s="69"/>
      <c r="J670" s="69"/>
      <c r="K670" s="107"/>
      <c r="L670" s="107"/>
      <c r="M670" s="69"/>
      <c r="N670" s="92"/>
      <c r="O670" s="69"/>
      <c r="P670" s="69"/>
      <c r="Q670" s="69"/>
      <c r="R670" s="69"/>
      <c r="S670" s="69"/>
      <c r="T670" s="92"/>
      <c r="U670" s="69"/>
      <c r="V670" s="92"/>
      <c r="W670" s="69"/>
      <c r="X670" s="69"/>
      <c r="Y670" s="87"/>
      <c r="Z670" s="92"/>
      <c r="AA670" s="69"/>
      <c r="AB670" s="69"/>
      <c r="AC670" s="72"/>
      <c r="AD670" s="69"/>
      <c r="AE670" s="69"/>
      <c r="AF670" s="88"/>
      <c r="AG670" s="72"/>
      <c r="AH670" s="4"/>
      <c r="AI670" s="72"/>
      <c r="AJ670" s="110"/>
      <c r="AK670" s="72"/>
      <c r="AL670" s="72"/>
      <c r="AM670" s="72"/>
      <c r="AN670" s="72"/>
      <c r="AO670" s="72"/>
      <c r="AP670" s="72"/>
      <c r="AQ670" s="72"/>
      <c r="AR670" s="110"/>
      <c r="AS670" s="72"/>
      <c r="AT670" s="72"/>
      <c r="AU670" s="5"/>
      <c r="AV670" s="71">
        <f>8*60</f>
        <v>480</v>
      </c>
      <c r="AW670" s="71">
        <f>60*60*24*7</f>
        <v>604800</v>
      </c>
      <c r="AX670" s="71">
        <f>60*60*24*35</f>
        <v>3024000</v>
      </c>
      <c r="AY670" s="42"/>
      <c r="AZ670" s="46"/>
      <c r="BA670" s="42"/>
      <c r="BB670" s="42"/>
      <c r="BC670" s="41"/>
      <c r="BD670" s="41"/>
      <c r="BE670" s="41"/>
      <c r="BF670" s="41"/>
      <c r="BG670" s="41"/>
      <c r="BH670" s="41"/>
      <c r="BI670" s="41"/>
      <c r="BJ670" s="41"/>
      <c r="BK670" s="41"/>
      <c r="BL670" s="41"/>
      <c r="BM670" s="41"/>
      <c r="BN670" s="41"/>
      <c r="BO670" s="41"/>
      <c r="BP670" s="41"/>
      <c r="BQ670" s="41"/>
      <c r="BR670" s="41"/>
      <c r="BS670" s="41"/>
      <c r="BT670" s="41"/>
      <c r="BU670" s="41"/>
      <c r="BV670" s="41"/>
      <c r="BW670" s="41"/>
      <c r="BX670" s="41"/>
      <c r="BY670" s="41"/>
      <c r="BZ670" s="41"/>
      <c r="CA670" s="41"/>
      <c r="CB670" s="41"/>
      <c r="CC670" s="41"/>
      <c r="CD670" s="41"/>
      <c r="CE670" s="41"/>
      <c r="CF670" s="41"/>
      <c r="CG670" s="41"/>
      <c r="CH670" s="41"/>
      <c r="CI670" s="41"/>
      <c r="CJ670" s="41"/>
      <c r="CK670" s="41"/>
      <c r="CL670" s="41"/>
      <c r="CM670" s="41"/>
      <c r="CN670" s="41"/>
      <c r="CO670" s="41"/>
      <c r="CP670" s="41"/>
      <c r="CQ670" s="41"/>
      <c r="CR670" s="1"/>
      <c r="CS670" s="1"/>
      <c r="CT670" s="1"/>
      <c r="CU670" s="1"/>
    </row>
    <row r="671" spans="1:99" s="13" customFormat="1" ht="12" customHeight="1" x14ac:dyDescent="0.2">
      <c r="A671" s="68">
        <v>43906</v>
      </c>
      <c r="B671" s="70" t="s">
        <v>498</v>
      </c>
      <c r="C671" s="70" t="s">
        <v>499</v>
      </c>
      <c r="D671" s="69">
        <v>1985</v>
      </c>
      <c r="E671" s="87">
        <v>1</v>
      </c>
      <c r="F671" s="69">
        <v>18</v>
      </c>
      <c r="G671" s="69">
        <v>18</v>
      </c>
      <c r="H671" s="69" t="s">
        <v>50</v>
      </c>
      <c r="I671" s="69" t="s">
        <v>315</v>
      </c>
      <c r="J671" s="69" t="s">
        <v>16</v>
      </c>
      <c r="K671" s="69">
        <f>IF(J671="syllables",1,IF(J671="trigrams",2,IF(J671="strings",3,IF(J671="visual array",4,IF(J671="characters",5,IF(J671="letters",6,IF(J671="free forms",7,IF(J671="odors",8,IF(J671="words",9,IF(J671="pictures",10,IF(J671="object pictures",11,IF(J671="faces",12,IF(J671="names",13,IF(J671="idioms",14,IF(J671="grades",15,IF(J671="syllable-digit pairs",16,IF(J671="trigram-word pairs",17,IF(J671="word-digit pairs",18,IF(J671="English-Swahili pairs",19,IF(J671="spatial position",20,IF(J671="word pairs",21,IF(J671="word triads",22,IF(J671="generated words",23,IF(J671="word definition pairs",24,IF(J671="math problems",25,IF(J671="famous faces",26,IF(J671="famous names",27,IF(J671="famous voices",28,IF(J671="television programs",29,IF(J671="race horses",30,IF(J671="new vocabulary",31,IF(J671="sentences",32,IF(J671="concepts",33,IF(J671="ad slides",34,IF(J671="scenes",35,IF(J671="famous scenes",36,IF(J671="poems",37,IF(J671="walk",38,IF(J671="faces and events",39,IF(J671="events and names",40,IF(J671="flashbulb",41,IF(J671="stories",42,IF(J671="course material",43,IF(J671="autobiographical",44,IF(J671="novels",45,IF(J671="public events",46,"99"))))))))))))))))))))))))))))))))))))))))))))))</f>
        <v>9</v>
      </c>
      <c r="L671" s="69">
        <f>IF(J671="syllables",1,IF(J671="trigrams",1,IF(J671="strings",1,IF(J671="visual array",1,IF(J671="characters",1,IF(J671="letters",1,IF(J671="free forms",1,IF(J671="odors",2,IF(J671="words",2,IF(J671="pictures",2,IF(J671="object pictures",2,IF(J671="faces",2,IF(J671="names",2,IF(J671="idioms","2",IF(J671="grades",2,IF(J671="syllable-digit pairs",3,IF(J671="trigram-word pairs",3,IF(J671="word-digit pairs",3,IF(J671="English-Swahili pairs",3,IF(J671="spatial position",3,IF(J671="word pairs",4,IF(J671="word triads",4,IF(J671="generated words",4,IF(J671="word definition pairs",4,IF(J671="math problems",4,IF(J671="famous faces",4,IF(J671="famous names",4,IF(J671="famous voices",4,IF(J671="television programs",4,IF(J671="race horses",4,IF(J671="new vocabulary",4,IF(J671="sentences",5,IF(J671="concepts",5,IF(J671="ad slides",5,IF(J671="scenes",5,IF(J671="famous scenes",5,IF(J671="poems",6,IF(J671="walk",6,IF(J671="faces and events",6,IF(J671="events and names",6,IF(J671="flashbulb",7,IF(J671="stories",7,IF(J671="course material",7,IF(J671="autobiographical",7,IF(J671="novels",7,IF(J671="public events",7,"99"))))))))))))))))))))))))))))))))))))))))))))))</f>
        <v>2</v>
      </c>
      <c r="M671" s="69">
        <v>0</v>
      </c>
      <c r="N671" s="69">
        <v>1</v>
      </c>
      <c r="O671" s="69">
        <v>0</v>
      </c>
      <c r="P671" s="69"/>
      <c r="Q671" s="69" t="s">
        <v>34</v>
      </c>
      <c r="R671" s="69">
        <f>IF(Q671="Free Recall",1,IF(Q671="Cued Recall",2,IF(Q671="Recognition",3,IF(Q671="Multiple Choice",4,IF(Q671="Savings",5,IF(Q671="Stem Completion",6,IF(Q671="Fragment Completion",7,IF(Q671="anagram solution",8,IF(Q671="Matching",9,IF(Q671="Problem Solving",10,"99"))))))))))</f>
        <v>3</v>
      </c>
      <c r="S671" s="69" t="s">
        <v>15</v>
      </c>
      <c r="T671" s="92" t="s">
        <v>581</v>
      </c>
      <c r="U671" s="69">
        <f>IF(T671="within",1,0)</f>
        <v>1</v>
      </c>
      <c r="V671" s="92">
        <v>30</v>
      </c>
      <c r="W671" s="69">
        <f>F671*V671</f>
        <v>540</v>
      </c>
      <c r="X671" s="69">
        <v>3</v>
      </c>
      <c r="Y671" s="87">
        <f>AV670</f>
        <v>480</v>
      </c>
      <c r="Z671" s="92" t="s">
        <v>500</v>
      </c>
      <c r="AA671" s="69">
        <f>60*60*24*35</f>
        <v>3024000</v>
      </c>
      <c r="AB671" s="69" t="str">
        <f>IF(AA671&lt;60,"1",IF(AA671&lt;=43200,"2",IF(AA671&lt;=777600,"3","4")))</f>
        <v>4</v>
      </c>
      <c r="AC671" s="72">
        <f>AVERAGE(AV670:DA670)</f>
        <v>1209760</v>
      </c>
      <c r="AD671" s="69" t="str">
        <f>IF(AC671&lt;60,"1",IF(AC671&lt;=43200,"2",IF(AC671&lt;=777600,"3","4")))</f>
        <v>4</v>
      </c>
      <c r="AE671" s="87">
        <f>AA671-Y671</f>
        <v>3023520</v>
      </c>
      <c r="AF671" s="88">
        <f>AV671</f>
        <v>0.68</v>
      </c>
      <c r="AG671" s="72">
        <f>((AW671-AV671)+(AX671-AW671))/2</f>
        <v>-0.24500000000000002</v>
      </c>
      <c r="AH671" s="4"/>
      <c r="AI671" s="72">
        <f>RSQ(AV671:AX671,AV670:AX670)</f>
        <v>0.76292810522102383</v>
      </c>
      <c r="AJ671" s="110">
        <f>SLOPE(AV671:AX671,AV670:AX670)</f>
        <v>-1.3582370338498023E-7</v>
      </c>
      <c r="AK671" s="72">
        <f>INTERCEPT(AV671:AX671,AV670:AX670)</f>
        <v>0.57431408340701362</v>
      </c>
      <c r="AL671" s="72">
        <f>INDEX(LINEST(LN(AV671:AX671),LN(AV670:AX670),TRUE,TRUE),3,1)</f>
        <v>0.8815806843646895</v>
      </c>
      <c r="AM671" s="72">
        <f>INDEX(LINEST(LN(AV671:AX671),LN(AV670:AX670)),1)</f>
        <v>-0.12855663071896861</v>
      </c>
      <c r="AN671" s="72">
        <f>EXP(INDEX(LINEST(LN(AV671:AX671),LN(AV670:AX670)),1,2))</f>
        <v>1.5711375735746325</v>
      </c>
      <c r="AO671" s="89">
        <f>INDEX(LINEST((AV671:AX671),LN(AV670:AX670),TRUE,TRUE),3,1)</f>
        <v>0.96969681515011841</v>
      </c>
      <c r="AP671" s="89">
        <f>INDEX(LINEST((AV671:AX671),LN(AV670:AX670)),1)</f>
        <v>-5.2616594298015594E-2</v>
      </c>
      <c r="AQ671" s="90">
        <f>INDEX(LINEST(LN(AV671:AX671),SQRT(AV670:AX670),TRUE,TRUE),3,1)</f>
        <v>0.99543886534329806</v>
      </c>
      <c r="AR671" s="117">
        <f>INDEX(LINEST(LN(AV671:AX671),SQRT((AV670:AX670))),1)</f>
        <v>-7.3913284254552292E-4</v>
      </c>
      <c r="AS671" s="91">
        <f>INDEX(LINEST(1/(AV671:AX671),1/(SQRT(AV670:AX670)),TRUE,TRUE),3,1)</f>
        <v>0.59746645067157544</v>
      </c>
      <c r="AT671" s="91">
        <f>INDEX(LINEST(1/(AV671:AX671),1/SQRT(AV670:AX670)),1)</f>
        <v>-57.679385194851044</v>
      </c>
      <c r="AU671" s="3"/>
      <c r="AV671" s="73">
        <v>0.68</v>
      </c>
      <c r="AW671" s="73">
        <v>0.36</v>
      </c>
      <c r="AX671" s="73">
        <v>0.19</v>
      </c>
      <c r="AY671" s="42"/>
      <c r="AZ671" s="46"/>
      <c r="BA671" s="42"/>
      <c r="BB671" s="42"/>
      <c r="BC671" s="41"/>
      <c r="BD671" s="41"/>
      <c r="BE671" s="41"/>
      <c r="BF671" s="41"/>
      <c r="BG671" s="41"/>
      <c r="BH671" s="41"/>
      <c r="BI671" s="41"/>
      <c r="BJ671" s="41"/>
      <c r="BK671" s="41"/>
      <c r="BL671" s="41"/>
      <c r="BM671" s="41"/>
      <c r="BN671" s="41"/>
      <c r="BO671" s="41"/>
      <c r="BP671" s="41"/>
      <c r="BQ671" s="41"/>
      <c r="BR671" s="41"/>
      <c r="BS671" s="41"/>
      <c r="BT671" s="41"/>
      <c r="BU671" s="41"/>
      <c r="BV671" s="41"/>
      <c r="BW671" s="41"/>
      <c r="BX671" s="41"/>
      <c r="BY671" s="41"/>
      <c r="BZ671" s="41"/>
      <c r="CA671" s="41"/>
      <c r="CB671" s="41"/>
      <c r="CC671" s="41"/>
      <c r="CD671" s="41"/>
      <c r="CE671" s="41"/>
      <c r="CF671" s="41"/>
      <c r="CG671" s="41"/>
      <c r="CH671" s="41"/>
      <c r="CI671" s="41"/>
      <c r="CJ671" s="41"/>
      <c r="CK671" s="41"/>
      <c r="CL671" s="41"/>
      <c r="CM671" s="41"/>
      <c r="CN671" s="41"/>
      <c r="CO671" s="41"/>
      <c r="CP671" s="41"/>
      <c r="CQ671" s="41"/>
      <c r="CR671" s="1"/>
      <c r="CS671" s="1"/>
      <c r="CT671" s="1"/>
      <c r="CU671" s="1"/>
    </row>
    <row r="672" spans="1:99" s="13" customFormat="1" ht="12" customHeight="1" x14ac:dyDescent="0.2">
      <c r="A672" s="68">
        <v>43906</v>
      </c>
      <c r="B672" s="70"/>
      <c r="C672" s="70"/>
      <c r="D672" s="69"/>
      <c r="E672" s="87"/>
      <c r="F672" s="69"/>
      <c r="G672" s="69"/>
      <c r="H672" s="69"/>
      <c r="I672" s="69"/>
      <c r="J672" s="69"/>
      <c r="K672" s="107"/>
      <c r="L672" s="107"/>
      <c r="M672" s="69"/>
      <c r="N672" s="92"/>
      <c r="O672" s="69"/>
      <c r="P672" s="69"/>
      <c r="Q672" s="69"/>
      <c r="R672" s="69"/>
      <c r="S672" s="69"/>
      <c r="T672" s="92"/>
      <c r="U672" s="69"/>
      <c r="V672" s="92"/>
      <c r="W672" s="69"/>
      <c r="X672" s="69"/>
      <c r="Y672" s="87"/>
      <c r="Z672" s="92"/>
      <c r="AA672" s="69"/>
      <c r="AB672" s="69"/>
      <c r="AC672" s="72"/>
      <c r="AD672" s="69"/>
      <c r="AE672" s="69"/>
      <c r="AF672" s="88"/>
      <c r="AG672" s="72"/>
      <c r="AH672" s="4"/>
      <c r="AI672" s="72"/>
      <c r="AJ672" s="110"/>
      <c r="AK672" s="72"/>
      <c r="AL672" s="72"/>
      <c r="AM672" s="72"/>
      <c r="AN672" s="72"/>
      <c r="AO672" s="72"/>
      <c r="AP672" s="72"/>
      <c r="AQ672" s="72"/>
      <c r="AR672" s="110"/>
      <c r="AS672" s="72"/>
      <c r="AT672" s="72"/>
      <c r="AU672" s="5"/>
      <c r="AV672" s="71">
        <f>8*60</f>
        <v>480</v>
      </c>
      <c r="AW672" s="71">
        <f>60*60*24*7</f>
        <v>604800</v>
      </c>
      <c r="AX672" s="71">
        <f>60*60*24*35</f>
        <v>3024000</v>
      </c>
      <c r="AY672" s="42"/>
      <c r="AZ672" s="46"/>
      <c r="BA672" s="42"/>
      <c r="BB672" s="42"/>
      <c r="BC672" s="41"/>
      <c r="BD672" s="41"/>
      <c r="BE672" s="41"/>
      <c r="BF672" s="41"/>
      <c r="BG672" s="41"/>
      <c r="BH672" s="41"/>
      <c r="BI672" s="41"/>
      <c r="BJ672" s="41"/>
      <c r="BK672" s="41"/>
      <c r="BL672" s="41"/>
      <c r="BM672" s="41"/>
      <c r="BN672" s="41"/>
      <c r="BO672" s="41"/>
      <c r="BP672" s="41"/>
      <c r="BQ672" s="41"/>
      <c r="BR672" s="41"/>
      <c r="BS672" s="41"/>
      <c r="BT672" s="41"/>
      <c r="BU672" s="41"/>
      <c r="BV672" s="41"/>
      <c r="BW672" s="41"/>
      <c r="BX672" s="41"/>
      <c r="BY672" s="41"/>
      <c r="BZ672" s="41"/>
      <c r="CA672" s="41"/>
      <c r="CB672" s="41"/>
      <c r="CC672" s="41"/>
      <c r="CD672" s="41"/>
      <c r="CE672" s="41"/>
      <c r="CF672" s="41"/>
      <c r="CG672" s="41"/>
      <c r="CH672" s="41"/>
      <c r="CI672" s="41"/>
      <c r="CJ672" s="41"/>
      <c r="CK672" s="41"/>
      <c r="CL672" s="41"/>
      <c r="CM672" s="41"/>
      <c r="CN672" s="41"/>
      <c r="CO672" s="41"/>
      <c r="CP672" s="41"/>
      <c r="CQ672" s="41"/>
      <c r="CR672" s="1"/>
      <c r="CS672" s="1"/>
      <c r="CT672" s="1"/>
      <c r="CU672" s="1"/>
    </row>
    <row r="673" spans="1:99" s="13" customFormat="1" ht="12" customHeight="1" x14ac:dyDescent="0.2">
      <c r="A673" s="68">
        <v>43906</v>
      </c>
      <c r="B673" s="70" t="s">
        <v>498</v>
      </c>
      <c r="C673" s="70" t="s">
        <v>499</v>
      </c>
      <c r="D673" s="69">
        <v>1985</v>
      </c>
      <c r="E673" s="87">
        <v>1</v>
      </c>
      <c r="F673" s="69">
        <v>18</v>
      </c>
      <c r="G673" s="69">
        <v>18</v>
      </c>
      <c r="H673" s="69" t="s">
        <v>50</v>
      </c>
      <c r="I673" s="69" t="s">
        <v>722</v>
      </c>
      <c r="J673" s="69" t="s">
        <v>16</v>
      </c>
      <c r="K673" s="69">
        <f>IF(J673="syllables",1,IF(J673="trigrams",2,IF(J673="strings",3,IF(J673="visual array",4,IF(J673="characters",5,IF(J673="letters",6,IF(J673="free forms",7,IF(J673="odors",8,IF(J673="words",9,IF(J673="pictures",10,IF(J673="object pictures",11,IF(J673="faces",12,IF(J673="names",13,IF(J673="idioms",14,IF(J673="grades",15,IF(J673="syllable-digit pairs",16,IF(J673="trigram-word pairs",17,IF(J673="word-digit pairs",18,IF(J673="English-Swahili pairs",19,IF(J673="spatial position",20,IF(J673="word pairs",21,IF(J673="word triads",22,IF(J673="generated words",23,IF(J673="word definition pairs",24,IF(J673="math problems",25,IF(J673="famous faces",26,IF(J673="famous names",27,IF(J673="famous voices",28,IF(J673="television programs",29,IF(J673="race horses",30,IF(J673="new vocabulary",31,IF(J673="sentences",32,IF(J673="concepts",33,IF(J673="ad slides",34,IF(J673="scenes",35,IF(J673="famous scenes",36,IF(J673="poems",37,IF(J673="walk",38,IF(J673="faces and events",39,IF(J673="events and names",40,IF(J673="flashbulb",41,IF(J673="stories",42,IF(J673="course material",43,IF(J673="autobiographical",44,IF(J673="novels",45,IF(J673="public events",46,"99"))))))))))))))))))))))))))))))))))))))))))))))</f>
        <v>9</v>
      </c>
      <c r="L673" s="69">
        <f>IF(J673="syllables",1,IF(J673="trigrams",1,IF(J673="strings",1,IF(J673="visual array",1,IF(J673="characters",1,IF(J673="letters",1,IF(J673="free forms",1,IF(J673="odors",2,IF(J673="words",2,IF(J673="pictures",2,IF(J673="object pictures",2,IF(J673="faces",2,IF(J673="names",2,IF(J673="idioms","2",IF(J673="grades",2,IF(J673="syllable-digit pairs",3,IF(J673="trigram-word pairs",3,IF(J673="word-digit pairs",3,IF(J673="English-Swahili pairs",3,IF(J673="spatial position",3,IF(J673="word pairs",4,IF(J673="word triads",4,IF(J673="generated words",4,IF(J673="word definition pairs",4,IF(J673="math problems",4,IF(J673="famous faces",4,IF(J673="famous names",4,IF(J673="famous voices",4,IF(J673="television programs",4,IF(J673="race horses",4,IF(J673="new vocabulary",4,IF(J673="sentences",5,IF(J673="concepts",5,IF(J673="ad slides",5,IF(J673="scenes",5,IF(J673="famous scenes",5,IF(J673="poems",6,IF(J673="walk",6,IF(J673="faces and events",6,IF(J673="events and names",6,IF(J673="flashbulb",7,IF(J673="stories",7,IF(J673="course material",7,IF(J673="autobiographical",7,IF(J673="novels",7,IF(J673="public events",7,"99"))))))))))))))))))))))))))))))))))))))))))))))</f>
        <v>2</v>
      </c>
      <c r="M673" s="69">
        <v>0</v>
      </c>
      <c r="N673" s="69">
        <v>1</v>
      </c>
      <c r="O673" s="69">
        <v>0</v>
      </c>
      <c r="P673" s="69"/>
      <c r="Q673" s="69" t="s">
        <v>125</v>
      </c>
      <c r="R673" s="69">
        <f>IF(Q673="Free Recall",1,IF(Q673="Cued Recall",2,IF(Q673="Recognition",3,IF(Q673="Multiple Choice",4,IF(Q673="Savings",5,IF(Q673="Stem Completion",6,IF(Q673="Fragment Completion",7,IF(Q673="anagram solution",8,IF(Q673="Matching",9,IF(Q673="Problem Solving",10,"99"))))))))))</f>
        <v>7</v>
      </c>
      <c r="S673" s="69" t="s">
        <v>15</v>
      </c>
      <c r="T673" s="92" t="s">
        <v>581</v>
      </c>
      <c r="U673" s="69">
        <f>IF(T673="within",1,0)</f>
        <v>1</v>
      </c>
      <c r="V673" s="92">
        <v>30</v>
      </c>
      <c r="W673" s="69">
        <f>F673*V673</f>
        <v>540</v>
      </c>
      <c r="X673" s="69">
        <v>3</v>
      </c>
      <c r="Y673" s="87">
        <f>AV672</f>
        <v>480</v>
      </c>
      <c r="Z673" s="92" t="s">
        <v>500</v>
      </c>
      <c r="AA673" s="69">
        <f>60*60*24*35</f>
        <v>3024000</v>
      </c>
      <c r="AB673" s="69" t="str">
        <f>IF(AA673&lt;60,"1",IF(AA673&lt;=43200,"2",IF(AA673&lt;=777600,"3","4")))</f>
        <v>4</v>
      </c>
      <c r="AC673" s="72">
        <f>AVERAGE(AV672:DA672)</f>
        <v>1209760</v>
      </c>
      <c r="AD673" s="69" t="str">
        <f>IF(AC673&lt;60,"1",IF(AC673&lt;=43200,"2",IF(AC673&lt;=777600,"3","4")))</f>
        <v>4</v>
      </c>
      <c r="AE673" s="87">
        <f>AA673-Y673</f>
        <v>3023520</v>
      </c>
      <c r="AF673" s="88">
        <f>AV673</f>
        <v>0.43</v>
      </c>
      <c r="AG673" s="72">
        <f>((AW673-AV673)+(AX673-AW673))/2</f>
        <v>-6.5000000000000002E-2</v>
      </c>
      <c r="AH673" s="4"/>
      <c r="AI673" s="72">
        <f>RSQ(AV673:AX673,AV672:AX672)</f>
        <v>0.99896384292171525</v>
      </c>
      <c r="AJ673" s="110">
        <f>SLOPE(AV673:AX673,AV672:AX672)</f>
        <v>-4.2521648564314845E-8</v>
      </c>
      <c r="AK673" s="72">
        <f>INTERCEPT(AV673:AX673,AV672:AX672)</f>
        <v>0.42810765623383223</v>
      </c>
      <c r="AL673" s="72">
        <f>INDEX(LINEST(LN(AV673:AX673),LN(AV672:AX672),TRUE,TRUE),3,1)</f>
        <v>0.60221353663893085</v>
      </c>
      <c r="AM673" s="72">
        <f>INDEX(LINEST(LN(AV673:AX673),LN(AV672:AX672)),1)</f>
        <v>-3.1738159437455275E-2</v>
      </c>
      <c r="AN673" s="72">
        <f>EXP(INDEX(LINEST(LN(AV673:AX673),LN(AV672:AX672)),1,2))</f>
        <v>0.53576656308326864</v>
      </c>
      <c r="AO673" s="89">
        <f>INDEX(LINEST((AV673:AX673),LN(AV672:AX672),TRUE,TRUE),3,1)</f>
        <v>0.63248477587928542</v>
      </c>
      <c r="AP673" s="89">
        <f>INDEX(LINEST((AV673:AX673),LN(AV672:AX672)),1)</f>
        <v>-1.1626024558314118E-2</v>
      </c>
      <c r="AQ673" s="90">
        <f>INDEX(LINEST(LN(AV673:AX673),SQRT(AV672:AX672),TRUE,TRUE),3,1)</f>
        <v>0.93212527487458641</v>
      </c>
      <c r="AR673" s="117">
        <f>INDEX(LINEST(LN(AV673:AX673),SQRT((AV672:AX672))),1)</f>
        <v>-2.1364630091162852E-4</v>
      </c>
      <c r="AS673" s="91">
        <f>INDEX(LINEST(1/(AV673:AX673),1/(SQRT(AV672:AX672)),TRUE,TRUE),3,1)</f>
        <v>0.4150211786050515</v>
      </c>
      <c r="AT673" s="91">
        <f>INDEX(LINEST(1/(AV673:AX673),1/SQRT(AV672:AX672)),1)</f>
        <v>-13.439175394178482</v>
      </c>
      <c r="AU673" s="3"/>
      <c r="AV673" s="73">
        <v>0.43</v>
      </c>
      <c r="AW673" s="73">
        <v>0.4</v>
      </c>
      <c r="AX673" s="73">
        <v>0.3</v>
      </c>
      <c r="AY673" s="42"/>
      <c r="AZ673" s="46"/>
      <c r="BA673" s="42"/>
      <c r="BB673" s="42"/>
      <c r="BC673" s="41"/>
      <c r="BD673" s="41"/>
      <c r="BE673" s="41"/>
      <c r="BF673" s="41"/>
      <c r="BG673" s="41"/>
      <c r="BH673" s="41"/>
      <c r="BI673" s="41"/>
      <c r="BJ673" s="41"/>
      <c r="BK673" s="41"/>
      <c r="BL673" s="41"/>
      <c r="BM673" s="41"/>
      <c r="BN673" s="41"/>
      <c r="BO673" s="41"/>
      <c r="BP673" s="41"/>
      <c r="BQ673" s="41"/>
      <c r="BR673" s="41"/>
      <c r="BS673" s="41"/>
      <c r="BT673" s="41"/>
      <c r="BU673" s="41"/>
      <c r="BV673" s="41"/>
      <c r="BW673" s="41"/>
      <c r="BX673" s="41"/>
      <c r="BY673" s="41"/>
      <c r="BZ673" s="41"/>
      <c r="CA673" s="41"/>
      <c r="CB673" s="41"/>
      <c r="CC673" s="41"/>
      <c r="CD673" s="41"/>
      <c r="CE673" s="41"/>
      <c r="CF673" s="41"/>
      <c r="CG673" s="41"/>
      <c r="CH673" s="41"/>
      <c r="CI673" s="41"/>
      <c r="CJ673" s="41"/>
      <c r="CK673" s="41"/>
      <c r="CL673" s="41"/>
      <c r="CM673" s="41"/>
      <c r="CN673" s="41"/>
      <c r="CO673" s="41"/>
      <c r="CP673" s="41"/>
      <c r="CQ673" s="41"/>
      <c r="CR673" s="1"/>
      <c r="CS673" s="1"/>
      <c r="CT673" s="1"/>
      <c r="CU673" s="1"/>
    </row>
    <row r="674" spans="1:99" s="13" customFormat="1" ht="12" customHeight="1" x14ac:dyDescent="0.2">
      <c r="A674" s="68">
        <v>43906</v>
      </c>
      <c r="B674" s="70"/>
      <c r="C674" s="70"/>
      <c r="D674" s="69"/>
      <c r="E674" s="87"/>
      <c r="F674" s="69"/>
      <c r="G674" s="69"/>
      <c r="H674" s="69"/>
      <c r="I674" s="69"/>
      <c r="J674" s="69"/>
      <c r="K674" s="107"/>
      <c r="L674" s="107"/>
      <c r="M674" s="69"/>
      <c r="N674" s="92"/>
      <c r="O674" s="69"/>
      <c r="P674" s="69"/>
      <c r="Q674" s="69"/>
      <c r="R674" s="69"/>
      <c r="S674" s="69"/>
      <c r="T674" s="92"/>
      <c r="U674" s="69"/>
      <c r="V674" s="92"/>
      <c r="W674" s="69"/>
      <c r="X674" s="69"/>
      <c r="Y674" s="87"/>
      <c r="Z674" s="92"/>
      <c r="AA674" s="69"/>
      <c r="AB674" s="69"/>
      <c r="AC674" s="72"/>
      <c r="AD674" s="69"/>
      <c r="AE674" s="69"/>
      <c r="AF674" s="88"/>
      <c r="AG674" s="72"/>
      <c r="AH674" s="4"/>
      <c r="AI674" s="72"/>
      <c r="AJ674" s="110"/>
      <c r="AK674" s="72"/>
      <c r="AL674" s="72"/>
      <c r="AM674" s="72"/>
      <c r="AN674" s="72"/>
      <c r="AO674" s="72"/>
      <c r="AP674" s="72"/>
      <c r="AQ674" s="72"/>
      <c r="AR674" s="110"/>
      <c r="AS674" s="72"/>
      <c r="AT674" s="72"/>
      <c r="AU674" s="5"/>
      <c r="AV674" s="71">
        <f>8*60</f>
        <v>480</v>
      </c>
      <c r="AW674" s="71">
        <f>60*60*24*7</f>
        <v>604800</v>
      </c>
      <c r="AX674" s="71">
        <f>60*60*24*35</f>
        <v>3024000</v>
      </c>
      <c r="AY674" s="42"/>
      <c r="AZ674" s="46"/>
      <c r="BA674" s="42"/>
      <c r="BB674" s="42"/>
      <c r="BC674" s="41"/>
      <c r="BD674" s="41"/>
      <c r="BE674" s="41"/>
      <c r="BF674" s="41"/>
      <c r="BG674" s="41"/>
      <c r="BH674" s="41"/>
      <c r="BI674" s="41"/>
      <c r="BJ674" s="41"/>
      <c r="BK674" s="41"/>
      <c r="BL674" s="41"/>
      <c r="BM674" s="41"/>
      <c r="BN674" s="41"/>
      <c r="BO674" s="41"/>
      <c r="BP674" s="41"/>
      <c r="BQ674" s="41"/>
      <c r="BR674" s="41"/>
      <c r="BS674" s="41"/>
      <c r="BT674" s="41"/>
      <c r="BU674" s="41"/>
      <c r="BV674" s="41"/>
      <c r="BW674" s="41"/>
      <c r="BX674" s="41"/>
      <c r="BY674" s="41"/>
      <c r="BZ674" s="41"/>
      <c r="CA674" s="41"/>
      <c r="CB674" s="41"/>
      <c r="CC674" s="41"/>
      <c r="CD674" s="41"/>
      <c r="CE674" s="41"/>
      <c r="CF674" s="41"/>
      <c r="CG674" s="41"/>
      <c r="CH674" s="41"/>
      <c r="CI674" s="41"/>
      <c r="CJ674" s="41"/>
      <c r="CK674" s="41"/>
      <c r="CL674" s="41"/>
      <c r="CM674" s="41"/>
      <c r="CN674" s="41"/>
      <c r="CO674" s="41"/>
      <c r="CP674" s="41"/>
      <c r="CQ674" s="41"/>
      <c r="CR674" s="1"/>
      <c r="CS674" s="1"/>
      <c r="CT674" s="1"/>
      <c r="CU674" s="1"/>
    </row>
    <row r="675" spans="1:99" s="13" customFormat="1" ht="12" customHeight="1" x14ac:dyDescent="0.2">
      <c r="A675" s="68">
        <v>43906</v>
      </c>
      <c r="B675" s="70" t="s">
        <v>498</v>
      </c>
      <c r="C675" s="70" t="s">
        <v>499</v>
      </c>
      <c r="D675" s="69">
        <v>1985</v>
      </c>
      <c r="E675" s="87">
        <v>2</v>
      </c>
      <c r="F675" s="69">
        <v>48</v>
      </c>
      <c r="G675" s="69">
        <v>48</v>
      </c>
      <c r="H675" s="69" t="s">
        <v>41</v>
      </c>
      <c r="I675" s="69" t="s">
        <v>722</v>
      </c>
      <c r="J675" s="69" t="s">
        <v>16</v>
      </c>
      <c r="K675" s="69">
        <f>IF(J675="syllables",1,IF(J675="trigrams",2,IF(J675="strings",3,IF(J675="visual array",4,IF(J675="characters",5,IF(J675="letters",6,IF(J675="free forms",7,IF(J675="odors",8,IF(J675="words",9,IF(J675="pictures",10,IF(J675="object pictures",11,IF(J675="faces",12,IF(J675="names",13,IF(J675="idioms",14,IF(J675="grades",15,IF(J675="syllable-digit pairs",16,IF(J675="trigram-word pairs",17,IF(J675="word-digit pairs",18,IF(J675="English-Swahili pairs",19,IF(J675="spatial position",20,IF(J675="word pairs",21,IF(J675="word triads",22,IF(J675="generated words",23,IF(J675="word definition pairs",24,IF(J675="math problems",25,IF(J675="famous faces",26,IF(J675="famous names",27,IF(J675="famous voices",28,IF(J675="television programs",29,IF(J675="race horses",30,IF(J675="new vocabulary",31,IF(J675="sentences",32,IF(J675="concepts",33,IF(J675="ad slides",34,IF(J675="scenes",35,IF(J675="famous scenes",36,IF(J675="poems",37,IF(J675="walk",38,IF(J675="faces and events",39,IF(J675="events and names",40,IF(J675="flashbulb",41,IF(J675="stories",42,IF(J675="course material",43,IF(J675="autobiographical",44,IF(J675="novels",45,IF(J675="public events",46,"99"))))))))))))))))))))))))))))))))))))))))))))))</f>
        <v>9</v>
      </c>
      <c r="L675" s="69">
        <f>IF(J675="syllables",1,IF(J675="trigrams",1,IF(J675="strings",1,IF(J675="visual array",1,IF(J675="characters",1,IF(J675="letters",1,IF(J675="free forms",1,IF(J675="odors",2,IF(J675="words",2,IF(J675="pictures",2,IF(J675="object pictures",2,IF(J675="faces",2,IF(J675="names",2,IF(J675="idioms","2",IF(J675="grades",2,IF(J675="syllable-digit pairs",3,IF(J675="trigram-word pairs",3,IF(J675="word-digit pairs",3,IF(J675="English-Swahili pairs",3,IF(J675="spatial position",3,IF(J675="word pairs",4,IF(J675="word triads",4,IF(J675="generated words",4,IF(J675="word definition pairs",4,IF(J675="math problems",4,IF(J675="famous faces",4,IF(J675="famous names",4,IF(J675="famous voices",4,IF(J675="television programs",4,IF(J675="race horses",4,IF(J675="new vocabulary",4,IF(J675="sentences",5,IF(J675="concepts",5,IF(J675="ad slides",5,IF(J675="scenes",5,IF(J675="famous scenes",5,IF(J675="poems",6,IF(J675="walk",6,IF(J675="faces and events",6,IF(J675="events and names",6,IF(J675="flashbulb",7,IF(J675="stories",7,IF(J675="course material",7,IF(J675="autobiographical",7,IF(J675="novels",7,IF(J675="public events",7,"99"))))))))))))))))))))))))))))))))))))))))))))))</f>
        <v>2</v>
      </c>
      <c r="M675" s="69">
        <v>0</v>
      </c>
      <c r="N675" s="69">
        <v>1</v>
      </c>
      <c r="O675" s="69">
        <v>0</v>
      </c>
      <c r="P675" s="69"/>
      <c r="Q675" s="69" t="s">
        <v>125</v>
      </c>
      <c r="R675" s="69">
        <f>IF(Q675="Free Recall",1,IF(Q675="Cued Recall",2,IF(Q675="Recognition",3,IF(Q675="Multiple Choice",4,IF(Q675="Savings",5,IF(Q675="Stem Completion",6,IF(Q675="Fragment Completion",7,IF(Q675="anagram solution",8,IF(Q675="Matching",9,IF(Q675="Problem Solving",10,"99"))))))))))</f>
        <v>7</v>
      </c>
      <c r="S675" s="69" t="s">
        <v>15</v>
      </c>
      <c r="T675" s="92" t="s">
        <v>581</v>
      </c>
      <c r="U675" s="69">
        <f>IF(T675="within",1,0)</f>
        <v>1</v>
      </c>
      <c r="V675" s="92">
        <v>25</v>
      </c>
      <c r="W675" s="69">
        <f>F675*V675</f>
        <v>1200</v>
      </c>
      <c r="X675" s="69">
        <v>3</v>
      </c>
      <c r="Y675" s="87">
        <f>AV674</f>
        <v>480</v>
      </c>
      <c r="Z675" s="92" t="s">
        <v>500</v>
      </c>
      <c r="AA675" s="69">
        <f>60*60*24*35</f>
        <v>3024000</v>
      </c>
      <c r="AB675" s="69" t="str">
        <f>IF(AA675&lt;60,"1",IF(AA675&lt;=43200,"2",IF(AA675&lt;=777600,"3","4")))</f>
        <v>4</v>
      </c>
      <c r="AC675" s="72">
        <f>AVERAGE(AV674:DA674)</f>
        <v>1209760</v>
      </c>
      <c r="AD675" s="69" t="str">
        <f>IF(AC675&lt;60,"1",IF(AC675&lt;=43200,"2",IF(AC675&lt;=777600,"3","4")))</f>
        <v>4</v>
      </c>
      <c r="AE675" s="87">
        <f>AA675-Y675</f>
        <v>3023520</v>
      </c>
      <c r="AF675" s="88">
        <f>AV675</f>
        <v>0.42</v>
      </c>
      <c r="AG675" s="72">
        <f>((AW675-AV675)+(AX675-AW675))/2</f>
        <v>-1.999999999999999E-2</v>
      </c>
      <c r="AH675" s="4"/>
      <c r="AI675" s="72">
        <f>RSQ(AV675:AX675,AV674:AX674)</f>
        <v>0.99723902353386551</v>
      </c>
      <c r="AJ675" s="110">
        <f>SLOPE(AV675:AX675,AV674:AX674)</f>
        <v>-1.2992691226638849E-8</v>
      </c>
      <c r="AK675" s="72">
        <f>INTERCEPT(AV675:AX675,AV674:AX674)</f>
        <v>0.41905137147167193</v>
      </c>
      <c r="AL675" s="72">
        <f>INDEX(LINEST(LN(AV675:AX675),LN(AV674:AX674),TRUE,TRUE),3,1)</f>
        <v>0.64264585833138443</v>
      </c>
      <c r="AM675" s="72">
        <f>INDEX(LINEST(LN(AV675:AX675),LN(AV674:AX674)),1)</f>
        <v>-8.9931235466484474E-3</v>
      </c>
      <c r="AN675" s="72">
        <f>EXP(INDEX(LINEST(LN(AV675:AX675),LN(AV674:AX674)),1,2))</f>
        <v>0.44675384578066613</v>
      </c>
      <c r="AO675" s="89">
        <f>INDEX(LINEST((AV675:AX675),LN(AV674:AX674),TRUE,TRUE),3,1)</f>
        <v>0.652015370606846</v>
      </c>
      <c r="AP675" s="89">
        <f>INDEX(LINEST((AV675:AX675),LN(AV674:AX674)),1)</f>
        <v>-3.6099350721369178E-3</v>
      </c>
      <c r="AQ675" s="90">
        <f>INDEX(LINEST(LN(AV675:AX675),SQRT(AV674:AX674),TRUE,TRUE),3,1)</f>
        <v>0.95158362210662173</v>
      </c>
      <c r="AR675" s="117">
        <f>INDEX(LINEST(LN(AV675:AX675),SQRT((AV674:AX674))),1)</f>
        <v>-5.9210664841435022E-5</v>
      </c>
      <c r="AS675" s="91">
        <f>INDEX(LINEST(1/(AV675:AX675),1/(SQRT(AV674:AX674)),TRUE,TRUE),3,1)</f>
        <v>0.47515490986818776</v>
      </c>
      <c r="AT675" s="91">
        <f>INDEX(LINEST(1/(AV675:AX675),1/SQRT(AV674:AX674)),1)</f>
        <v>-3.502674428852393</v>
      </c>
      <c r="AU675" s="3"/>
      <c r="AV675" s="73">
        <v>0.42</v>
      </c>
      <c r="AW675" s="73">
        <v>0.41</v>
      </c>
      <c r="AX675" s="73">
        <v>0.38</v>
      </c>
      <c r="AY675" s="42"/>
      <c r="AZ675" s="46"/>
      <c r="BA675" s="42"/>
      <c r="BB675" s="42"/>
      <c r="BC675" s="41"/>
      <c r="BD675" s="41"/>
      <c r="BE675" s="41"/>
      <c r="BF675" s="41"/>
      <c r="BG675" s="41"/>
      <c r="BH675" s="41"/>
      <c r="BI675" s="41"/>
      <c r="BJ675" s="41"/>
      <c r="BK675" s="41"/>
      <c r="BL675" s="41"/>
      <c r="BM675" s="41"/>
      <c r="BN675" s="41"/>
      <c r="BO675" s="41"/>
      <c r="BP675" s="41"/>
      <c r="BQ675" s="41"/>
      <c r="BR675" s="41"/>
      <c r="BS675" s="41"/>
      <c r="BT675" s="41"/>
      <c r="BU675" s="41"/>
      <c r="BV675" s="41"/>
      <c r="BW675" s="41"/>
      <c r="BX675" s="41"/>
      <c r="BY675" s="41"/>
      <c r="BZ675" s="41"/>
      <c r="CA675" s="41"/>
      <c r="CB675" s="41"/>
      <c r="CC675" s="41"/>
      <c r="CD675" s="41"/>
      <c r="CE675" s="41"/>
      <c r="CF675" s="41"/>
      <c r="CG675" s="41"/>
      <c r="CH675" s="41"/>
      <c r="CI675" s="41"/>
      <c r="CJ675" s="41"/>
      <c r="CK675" s="41"/>
      <c r="CL675" s="41"/>
      <c r="CM675" s="41"/>
      <c r="CN675" s="41"/>
      <c r="CO675" s="41"/>
      <c r="CP675" s="41"/>
      <c r="CQ675" s="41"/>
      <c r="CR675" s="1"/>
      <c r="CS675" s="1"/>
      <c r="CT675" s="1"/>
      <c r="CU675" s="1"/>
    </row>
    <row r="676" spans="1:99" s="13" customFormat="1" ht="12" customHeight="1" x14ac:dyDescent="0.2">
      <c r="A676" s="65">
        <v>43976</v>
      </c>
      <c r="B676" s="1"/>
      <c r="C676" s="1"/>
      <c r="D676" s="60"/>
      <c r="E676" s="76"/>
      <c r="F676" s="60"/>
      <c r="G676" s="60"/>
      <c r="H676" s="60"/>
      <c r="I676" s="60"/>
      <c r="J676" s="60"/>
      <c r="K676" s="60"/>
      <c r="L676" s="60"/>
      <c r="M676" s="60"/>
      <c r="N676" s="60"/>
      <c r="O676" s="60"/>
      <c r="P676" s="60"/>
      <c r="Q676" s="60"/>
      <c r="R676" s="60"/>
      <c r="S676" s="60"/>
      <c r="T676" s="59"/>
      <c r="U676" s="60"/>
      <c r="V676" s="59"/>
      <c r="W676" s="60"/>
      <c r="X676" s="60"/>
      <c r="Y676" s="76"/>
      <c r="Z676" s="59"/>
      <c r="AA676" s="60"/>
      <c r="AB676" s="60"/>
      <c r="AC676" s="56"/>
      <c r="AD676" s="60"/>
      <c r="AE676" s="76"/>
      <c r="AF676" s="80"/>
      <c r="AG676" s="56"/>
      <c r="AH676" s="4"/>
      <c r="AI676" s="56"/>
      <c r="AJ676" s="109"/>
      <c r="AK676" s="56"/>
      <c r="AL676" s="56"/>
      <c r="AM676" s="56"/>
      <c r="AN676" s="56"/>
      <c r="AO676" s="82"/>
      <c r="AP676" s="82"/>
      <c r="AQ676" s="83"/>
      <c r="AR676" s="116"/>
      <c r="AS676" s="84"/>
      <c r="AT676" s="84"/>
      <c r="AU676" s="3"/>
      <c r="AV676" s="25">
        <v>0.01</v>
      </c>
      <c r="AW676" s="25">
        <v>2</v>
      </c>
      <c r="AX676" s="25">
        <v>5</v>
      </c>
      <c r="AY676" s="25">
        <v>10</v>
      </c>
      <c r="AZ676" s="25">
        <v>20</v>
      </c>
      <c r="BA676" s="53"/>
      <c r="BB676" s="53"/>
      <c r="BC676" s="53"/>
      <c r="BD676" s="53"/>
      <c r="BE676" s="53"/>
      <c r="BF676" s="53"/>
      <c r="BG676" s="53"/>
      <c r="BH676" s="53"/>
      <c r="BI676" s="53"/>
      <c r="BJ676" s="53"/>
      <c r="BK676" s="53"/>
      <c r="BL676" s="53"/>
      <c r="BM676" s="53"/>
      <c r="BN676" s="53"/>
      <c r="BO676" s="53"/>
      <c r="BP676" s="53"/>
      <c r="BQ676" s="53"/>
      <c r="BR676" s="53"/>
      <c r="BS676" s="53"/>
      <c r="BT676" s="53"/>
      <c r="BU676" s="53"/>
      <c r="BV676" s="53"/>
      <c r="BW676" s="53"/>
      <c r="BX676" s="53"/>
      <c r="BY676" s="53"/>
      <c r="BZ676" s="53"/>
      <c r="CA676" s="53"/>
      <c r="CB676" s="53"/>
      <c r="CC676" s="53"/>
      <c r="CD676" s="53"/>
      <c r="CE676" s="53"/>
      <c r="CF676" s="53"/>
      <c r="CG676" s="53"/>
      <c r="CH676" s="53"/>
      <c r="CI676" s="53"/>
      <c r="CJ676" s="53"/>
      <c r="CK676" s="53"/>
      <c r="CL676" s="53"/>
      <c r="CM676" s="53"/>
      <c r="CN676" s="53"/>
      <c r="CO676" s="53"/>
      <c r="CP676" s="53"/>
      <c r="CQ676" s="53"/>
      <c r="CR676" s="1"/>
      <c r="CS676" s="1"/>
      <c r="CT676" s="1"/>
      <c r="CU676" s="1"/>
    </row>
    <row r="677" spans="1:99" s="13" customFormat="1" ht="12" customHeight="1" x14ac:dyDescent="0.2">
      <c r="A677" s="65">
        <v>43976</v>
      </c>
      <c r="B677" s="1" t="s">
        <v>928</v>
      </c>
      <c r="C677" s="1" t="s">
        <v>54</v>
      </c>
      <c r="D677" s="60">
        <v>1985</v>
      </c>
      <c r="E677" s="76">
        <v>1</v>
      </c>
      <c r="F677" s="60">
        <v>16</v>
      </c>
      <c r="G677" s="60">
        <v>16</v>
      </c>
      <c r="H677" s="60" t="s">
        <v>50</v>
      </c>
      <c r="I677" s="60" t="s">
        <v>330</v>
      </c>
      <c r="J677" s="60" t="s">
        <v>16</v>
      </c>
      <c r="K677" s="60">
        <f>IF(J677="syllables",1,IF(J677="trigrams",2,IF(J677="strings",3,IF(J677="visual array",4,IF(J677="characters",5,IF(J677="letters",6,IF(J677="free forms",7,IF(J677="odors",8,IF(J677="words",9,IF(J677="pictures",10,IF(J677="object pictures",11,IF(J677="faces",12,IF(J677="names",13,IF(J677="idioms",14,IF(J677="grades",15,IF(J677="syllable-digit pairs",16,IF(J677="trigram-word pairs",17,IF(J677="word-digit pairs",18,IF(J677="English-Swahili pairs",19,IF(J677="spatial position",20,IF(J677="word pairs",21,IF(J677="word triads",22,IF(J677="generated words",23,IF(J677="word definition pairs",24,IF(J677="math problems",25,IF(J677="famous faces",26,IF(J677="famous names",27,IF(J677="famous voices",28,IF(J677="television programs",29,IF(J677="race horses",30,IF(J677="new vocabulary",31,IF(J677="sentences",32,IF(J677="concepts",33,IF(J677="ad slides",34,IF(J677="scenes",35,IF(J677="famous scenes",36,IF(J677="poems",37,IF(J677="walk",38,IF(J677="faces and events",39,IF(J677="events and names",40,IF(J677="flashbulb",41,IF(J677="stories",42,IF(J677="course material",43,IF(J677="autobiographical",44,IF(J677="novels",45,IF(J677="public events",46,"99"))))))))))))))))))))))))))))))))))))))))))))))</f>
        <v>9</v>
      </c>
      <c r="L677" s="60">
        <f>IF(J677="syllables",1,IF(J677="trigrams",1,IF(J677="strings",1,IF(J677="visual array",1,IF(J677="characters",1,IF(J677="letters",1,IF(J677="free forms",1,IF(J677="odors",2,IF(J677="words",2,IF(J677="pictures",2,IF(J677="object pictures",2,IF(J677="faces",2,IF(J677="names",2,IF(J677="idioms","2",IF(J677="grades",2,IF(J677="syllable-digit pairs",3,IF(J677="trigram-word pairs",3,IF(J677="word-digit pairs",3,IF(J677="English-Swahili pairs",3,IF(J677="spatial position",3,IF(J677="word pairs",4,IF(J677="word triads",4,IF(J677="generated words",4,IF(J677="word definition pairs",4,IF(J677="math problems",4,IF(J677="famous faces",4,IF(J677="famous names",4,IF(J677="famous voices",4,IF(J677="television programs",4,IF(J677="race horses",4,IF(J677="new vocabulary",4,IF(J677="sentences",5,IF(J677="concepts",5,IF(J677="ad slides",5,IF(J677="scenes",5,IF(J677="famous scenes",5,IF(J677="poems",6,IF(J677="walk",6,IF(J677="faces and events",6,IF(J677="events and names",6,IF(J677="flashbulb",7,IF(J677="stories",7,IF(J677="course material",7,IF(J677="autobiographical",7,IF(J677="novels",7,IF(J677="public events",7,"99"))))))))))))))))))))))))))))))))))))))))))))))</f>
        <v>2</v>
      </c>
      <c r="M677" s="60">
        <v>0</v>
      </c>
      <c r="N677" s="60">
        <v>1</v>
      </c>
      <c r="O677" s="60">
        <v>1</v>
      </c>
      <c r="P677" s="60" t="s">
        <v>60</v>
      </c>
      <c r="Q677" s="60" t="s">
        <v>174</v>
      </c>
      <c r="R677" s="60">
        <f>IF(Q677="Free Recall",1,IF(Q677="Cued Recall",2,IF(Q677="Recognition",3,IF(Q677="Multiple Choice",4,IF(Q677="Savings",5,IF(Q677="Stem Completion",6,IF(Q677="Fragment Completion",7,IF(Q677="anagram solution",8,IF(Q677="Matching",9,IF(Q677="Problem Solving",10,"99"))))))))))</f>
        <v>1</v>
      </c>
      <c r="S677" s="60" t="s">
        <v>49</v>
      </c>
      <c r="T677" s="59" t="s">
        <v>581</v>
      </c>
      <c r="U677" s="60">
        <f>IF(T677="within",1,0)</f>
        <v>1</v>
      </c>
      <c r="V677" s="59">
        <v>25</v>
      </c>
      <c r="W677" s="60">
        <f>F677*V677</f>
        <v>400</v>
      </c>
      <c r="X677" s="60">
        <v>5</v>
      </c>
      <c r="Y677" s="76">
        <f>AV676</f>
        <v>0.01</v>
      </c>
      <c r="Z677" s="59" t="s">
        <v>929</v>
      </c>
      <c r="AA677" s="60">
        <v>20</v>
      </c>
      <c r="AB677" s="60" t="str">
        <f>IF(AA677&lt;60,"1",IF(AA677&lt;=43200,"2",IF(AA677&lt;=777600,"3","4")))</f>
        <v>1</v>
      </c>
      <c r="AC677" s="56">
        <f>AVERAGE(AV676:DA676)</f>
        <v>7.4019999999999992</v>
      </c>
      <c r="AD677" s="60" t="str">
        <f>IF(AC677&lt;60,"1",IF(AC677&lt;=43200,"2",IF(AC677&lt;=777600,"3","4")))</f>
        <v>1</v>
      </c>
      <c r="AE677" s="76">
        <f>AA677-Y677</f>
        <v>19.989999999999998</v>
      </c>
      <c r="AF677" s="80">
        <f>AV677</f>
        <v>1</v>
      </c>
      <c r="AG677" s="56">
        <f>((AW677-AV677)+(AX677-AW677)+(AY677-AX677)+(AZ677-AY677))/4</f>
        <v>-0.14781566749002267</v>
      </c>
      <c r="AH677" s="4"/>
      <c r="AI677" s="56">
        <f>RSQ(AV677:AZ677,AV676:AZ676)</f>
        <v>0.73723768534105394</v>
      </c>
      <c r="AJ677" s="109">
        <f>SLOPE(AV677:AZ677,AV676:AZ676)</f>
        <v>-2.613611955210424E-2</v>
      </c>
      <c r="AK677" s="56">
        <f>INTERCEPT(AV677:AZ677,AV676:AZ676)</f>
        <v>0.83931196735093161</v>
      </c>
      <c r="AL677" s="56">
        <f>INDEX(LINEST(LN(AV677:AZ677),LN(AV676:AZ676),TRUE,TRUE),3,1)</f>
        <v>0.80730003501306147</v>
      </c>
      <c r="AM677" s="56">
        <f>INDEX(LINEST(LN(AV677:AZ677),LN(AV676:AZ676)),1)</f>
        <v>-0.10987631838539494</v>
      </c>
      <c r="AN677" s="56">
        <f>EXP(INDEX(LINEST(LN(AV677:AZ677),LN(AV676:AZ676)),1,2))</f>
        <v>0.65256853287809802</v>
      </c>
      <c r="AO677" s="82">
        <f>INDEX(LINEST((AV677:AZ677),LN(AV676:AZ676),TRUE,TRUE),3,1)</f>
        <v>0.88699871587120305</v>
      </c>
      <c r="AP677" s="82">
        <f>INDEX(LINEST((AV677:AZ677),LN(AV676:AZ676)),1)</f>
        <v>-7.55139035608966E-2</v>
      </c>
      <c r="AQ677" s="83">
        <f>INDEX(LINEST(LN(AV677:AZ677),SQRT(AV676:AZ676),TRUE,TRUE),3,1)</f>
        <v>0.96190702682135676</v>
      </c>
      <c r="AR677" s="116">
        <f>INDEX(LINEST(LN(AV677:AZ677),SQRT((AV676:AZ676))),1)</f>
        <v>-0.21838255149512056</v>
      </c>
      <c r="AS677" s="84">
        <f>INDEX(LINEST(1/(AV677:AZ677),1/(SQRT(AV676:AZ676)),TRUE,TRUE),3,1)</f>
        <v>0.48696452658031536</v>
      </c>
      <c r="AT677" s="84">
        <f>INDEX(LINEST(1/(AV677:AZ677),1/SQRT(AV676:AZ676)),1)</f>
        <v>-9.8913528928207775E-2</v>
      </c>
      <c r="AU677" s="3"/>
      <c r="AV677" s="53">
        <v>1</v>
      </c>
      <c r="AW677" s="53">
        <v>0.76617976268333332</v>
      </c>
      <c r="AX677" s="53">
        <v>0.60472593305246936</v>
      </c>
      <c r="AY677" s="53">
        <v>0.449619026355568</v>
      </c>
      <c r="AZ677" s="53">
        <v>0.40873733003990936</v>
      </c>
      <c r="BA677" s="53"/>
      <c r="BB677" s="53"/>
      <c r="BC677" s="53"/>
      <c r="BD677" s="53"/>
      <c r="BE677" s="53"/>
      <c r="BF677" s="53"/>
      <c r="BG677" s="53"/>
      <c r="BH677" s="53"/>
      <c r="BI677" s="53"/>
      <c r="BJ677" s="53"/>
      <c r="BK677" s="53"/>
      <c r="BL677" s="53"/>
      <c r="BM677" s="53"/>
      <c r="BN677" s="53"/>
      <c r="BO677" s="53"/>
      <c r="BP677" s="53"/>
      <c r="BQ677" s="53"/>
      <c r="BR677" s="53"/>
      <c r="BS677" s="53"/>
      <c r="BT677" s="53"/>
      <c r="BU677" s="53"/>
      <c r="BV677" s="53"/>
      <c r="BW677" s="53"/>
      <c r="BX677" s="53"/>
      <c r="BY677" s="53"/>
      <c r="BZ677" s="53"/>
      <c r="CA677" s="53"/>
      <c r="CB677" s="53"/>
      <c r="CC677" s="53"/>
      <c r="CD677" s="53"/>
      <c r="CE677" s="53"/>
      <c r="CF677" s="53"/>
      <c r="CG677" s="53"/>
      <c r="CH677" s="53"/>
      <c r="CI677" s="53"/>
      <c r="CJ677" s="53"/>
      <c r="CK677" s="53"/>
      <c r="CL677" s="53"/>
      <c r="CM677" s="53"/>
      <c r="CN677" s="53"/>
      <c r="CO677" s="53"/>
      <c r="CP677" s="53"/>
      <c r="CQ677" s="53"/>
      <c r="CR677" s="1"/>
      <c r="CS677" s="1"/>
      <c r="CT677" s="1"/>
      <c r="CU677" s="1"/>
    </row>
    <row r="678" spans="1:99" s="13" customFormat="1" ht="12" customHeight="1" x14ac:dyDescent="0.2">
      <c r="A678" s="65">
        <v>43976</v>
      </c>
      <c r="B678" s="1"/>
      <c r="C678" s="1"/>
      <c r="D678" s="60"/>
      <c r="E678" s="76"/>
      <c r="F678" s="60"/>
      <c r="G678" s="60"/>
      <c r="H678" s="60"/>
      <c r="I678" s="60"/>
      <c r="J678" s="60"/>
      <c r="K678" s="60"/>
      <c r="L678" s="60"/>
      <c r="M678" s="60"/>
      <c r="N678" s="60"/>
      <c r="O678" s="60"/>
      <c r="P678" s="60"/>
      <c r="Q678" s="60"/>
      <c r="R678" s="60"/>
      <c r="S678" s="60"/>
      <c r="T678" s="59"/>
      <c r="U678" s="60"/>
      <c r="V678" s="59"/>
      <c r="W678" s="60"/>
      <c r="X678" s="60"/>
      <c r="Y678" s="76"/>
      <c r="Z678" s="59"/>
      <c r="AA678" s="60"/>
      <c r="AB678" s="60"/>
      <c r="AC678" s="56"/>
      <c r="AD678" s="60"/>
      <c r="AE678" s="76"/>
      <c r="AF678" s="80"/>
      <c r="AG678" s="56"/>
      <c r="AH678" s="4"/>
      <c r="AI678" s="56"/>
      <c r="AJ678" s="109"/>
      <c r="AK678" s="56"/>
      <c r="AL678" s="56"/>
      <c r="AM678" s="56"/>
      <c r="AN678" s="56"/>
      <c r="AO678" s="82"/>
      <c r="AP678" s="82"/>
      <c r="AQ678" s="83"/>
      <c r="AR678" s="116"/>
      <c r="AS678" s="84"/>
      <c r="AT678" s="84"/>
      <c r="AU678" s="3"/>
      <c r="AV678" s="25">
        <f>60*10</f>
        <v>600</v>
      </c>
      <c r="AW678" s="25">
        <f>60*60*24</f>
        <v>86400</v>
      </c>
      <c r="AX678" s="25">
        <f>60*60*24*7</f>
        <v>604800</v>
      </c>
      <c r="AY678" s="53"/>
      <c r="AZ678" s="53"/>
      <c r="BA678" s="53"/>
      <c r="BB678" s="53"/>
      <c r="BC678" s="53"/>
      <c r="BD678" s="53"/>
      <c r="BE678" s="53"/>
      <c r="BF678" s="53"/>
      <c r="BG678" s="53"/>
      <c r="BH678" s="53"/>
      <c r="BI678" s="53"/>
      <c r="BJ678" s="53"/>
      <c r="BK678" s="53"/>
      <c r="BL678" s="53"/>
      <c r="BM678" s="53"/>
      <c r="BN678" s="53"/>
      <c r="BO678" s="53"/>
      <c r="BP678" s="53"/>
      <c r="BQ678" s="53"/>
      <c r="BR678" s="53"/>
      <c r="BS678" s="53"/>
      <c r="BT678" s="53"/>
      <c r="BU678" s="53"/>
      <c r="BV678" s="53"/>
      <c r="BW678" s="53"/>
      <c r="BX678" s="53"/>
      <c r="BY678" s="53"/>
      <c r="BZ678" s="53"/>
      <c r="CA678" s="53"/>
      <c r="CB678" s="53"/>
      <c r="CC678" s="53"/>
      <c r="CD678" s="53"/>
      <c r="CE678" s="53"/>
      <c r="CF678" s="53"/>
      <c r="CG678" s="53"/>
      <c r="CH678" s="53"/>
      <c r="CI678" s="53"/>
      <c r="CJ678" s="53"/>
      <c r="CK678" s="53"/>
      <c r="CL678" s="53"/>
      <c r="CM678" s="53"/>
      <c r="CN678" s="53"/>
      <c r="CO678" s="53"/>
      <c r="CP678" s="53"/>
      <c r="CQ678" s="53"/>
      <c r="CR678" s="1"/>
      <c r="CS678" s="1"/>
      <c r="CT678" s="1"/>
      <c r="CU678" s="1"/>
    </row>
    <row r="679" spans="1:99" s="13" customFormat="1" ht="12" customHeight="1" x14ac:dyDescent="0.2">
      <c r="A679" s="65">
        <v>43976</v>
      </c>
      <c r="B679" s="1" t="s">
        <v>928</v>
      </c>
      <c r="C679" s="1" t="s">
        <v>54</v>
      </c>
      <c r="D679" s="60">
        <v>1985</v>
      </c>
      <c r="E679" s="76">
        <v>1</v>
      </c>
      <c r="F679" s="60">
        <v>16</v>
      </c>
      <c r="G679" s="60">
        <v>16</v>
      </c>
      <c r="H679" s="60" t="s">
        <v>41</v>
      </c>
      <c r="I679" s="60" t="s">
        <v>330</v>
      </c>
      <c r="J679" s="60" t="s">
        <v>313</v>
      </c>
      <c r="K679" s="60">
        <f>IF(J679="syllables",1,IF(J679="trigrams",2,IF(J679="strings",3,IF(J679="visual array",4,IF(J679="characters",5,IF(J679="letters",6,IF(J679="free forms",7,IF(J679="odors",8,IF(J679="words",9,IF(J679="pictures",10,IF(J679="object pictures",11,IF(J679="faces",12,IF(J679="names",13,IF(J679="idioms",14,IF(J679="grades",15,IF(J679="syllable-digit pairs",16,IF(J679="trigram-word pairs",17,IF(J679="word-digit pairs",18,IF(J679="English-Swahili pairs",19,IF(J679="spatial position",20,IF(J679="word pairs",21,IF(J679="word triads",22,IF(J679="generated words",23,IF(J679="word definition pairs",24,IF(J679="math problems",25,IF(J679="famous faces",26,IF(J679="famous names",27,IF(J679="famous voices",28,IF(J679="television programs",29,IF(J679="race horses",30,IF(J679="new vocabulary",31,IF(J679="sentences",32,IF(J679="concepts",33,IF(J679="ad slides",34,IF(J679="scenes",35,IF(J679="famous scenes",36,IF(J679="poems",37,IF(J679="walk",38,IF(J679="faces and events",39,IF(J679="events and names",40,IF(J679="flashbulb",41,IF(J679="stories",42,IF(J679="course material",43,IF(J679="autobiographical",44,IF(J679="novels",45,IF(J679="public events",46,"99"))))))))))))))))))))))))))))))))))))))))))))))</f>
        <v>10</v>
      </c>
      <c r="L679" s="60">
        <f>IF(J679="syllables",1,IF(J679="trigrams",1,IF(J679="strings",1,IF(J679="visual array",1,IF(J679="characters",1,IF(J679="letters",1,IF(J679="free forms",1,IF(J679="odors",2,IF(J679="words",2,IF(J679="pictures",2,IF(J679="object pictures",2,IF(J679="faces",2,IF(J679="names",2,IF(J679="idioms","2",IF(J679="grades",2,IF(J679="syllable-digit pairs",3,IF(J679="trigram-word pairs",3,IF(J679="word-digit pairs",3,IF(J679="English-Swahili pairs",3,IF(J679="spatial position",3,IF(J679="word pairs",4,IF(J679="word triads",4,IF(J679="generated words",4,IF(J679="word definition pairs",4,IF(J679="math problems",4,IF(J679="famous faces",4,IF(J679="famous names",4,IF(J679="famous voices",4,IF(J679="television programs",4,IF(J679="race horses",4,IF(J679="new vocabulary",4,IF(J679="sentences",5,IF(J679="concepts",5,IF(J679="ad slides",5,IF(J679="scenes",5,IF(J679="famous scenes",5,IF(J679="poems",6,IF(J679="walk",6,IF(J679="faces and events",6,IF(J679="events and names",6,IF(J679="flashbulb",7,IF(J679="stories",7,IF(J679="course material",7,IF(J679="autobiographical",7,IF(J679="novels",7,IF(J679="public events",7,"99"))))))))))))))))))))))))))))))))))))))))))))))</f>
        <v>2</v>
      </c>
      <c r="M679" s="60">
        <v>0</v>
      </c>
      <c r="N679" s="60">
        <v>1</v>
      </c>
      <c r="O679" s="60">
        <v>0</v>
      </c>
      <c r="P679" s="60"/>
      <c r="Q679" s="60" t="s">
        <v>34</v>
      </c>
      <c r="R679" s="60">
        <f>IF(Q679="Free Recall",1,IF(Q679="Cued Recall",2,IF(Q679="Recognition",3,IF(Q679="Multiple Choice",4,IF(Q679="Savings",5,IF(Q679="Stem Completion",6,IF(Q679="Fragment Completion",7,IF(Q679="anagram solution",8,IF(Q679="Matching",9,IF(Q679="Problem Solving",10,"99"))))))))))</f>
        <v>3</v>
      </c>
      <c r="S679" s="60" t="s">
        <v>15</v>
      </c>
      <c r="T679" s="59" t="s">
        <v>581</v>
      </c>
      <c r="U679" s="60">
        <f>IF(T679="within",1,0)</f>
        <v>1</v>
      </c>
      <c r="V679" s="59">
        <v>120</v>
      </c>
      <c r="W679" s="60">
        <f>F679*V679</f>
        <v>1920</v>
      </c>
      <c r="X679" s="60">
        <v>3</v>
      </c>
      <c r="Y679" s="76">
        <f>AV678</f>
        <v>600</v>
      </c>
      <c r="Z679" s="60" t="s">
        <v>97</v>
      </c>
      <c r="AA679" s="60">
        <v>604800</v>
      </c>
      <c r="AB679" s="60" t="str">
        <f>IF(AA679&lt;60,"1",IF(AA679&lt;=43200,"2",IF(AA679&lt;=777600,"3","4")))</f>
        <v>3</v>
      </c>
      <c r="AC679" s="56">
        <f>AVERAGE(AV678:DA678)</f>
        <v>230600</v>
      </c>
      <c r="AD679" s="60" t="str">
        <f>IF(AC679&lt;60,"1",IF(AC679&lt;=43200,"2",IF(AC679&lt;=777600,"3","4")))</f>
        <v>3</v>
      </c>
      <c r="AE679" s="76">
        <f>AA679-Y679</f>
        <v>604200</v>
      </c>
      <c r="AF679" s="80">
        <f>AV679</f>
        <v>0.81442509826868004</v>
      </c>
      <c r="AG679" s="56">
        <f>((AW679-AV679)+(AX679-AW679))/2</f>
        <v>-0.10779416920246299</v>
      </c>
      <c r="AH679" s="4"/>
      <c r="AI679" s="56">
        <f>RSQ(AV679:AX679,AV678:AX678)</f>
        <v>0.83893050318398321</v>
      </c>
      <c r="AJ679" s="109">
        <f>SLOPE(AV679:AX679,AV678:AX678)</f>
        <v>-3.0209746671927545E-7</v>
      </c>
      <c r="AK679" s="56">
        <f>INTERCEPT(AV679:AX679,AV678:AX678)</f>
        <v>0.77498812325723765</v>
      </c>
      <c r="AL679" s="56">
        <f>INDEX(LINEST(LN(AV679:AX679),LN(AV678:AX678),TRUE,TRUE),3,1)</f>
        <v>0.92854652780261737</v>
      </c>
      <c r="AM679" s="56">
        <f>INDEX(LINEST(LN(AV679:AX679),LN(AV678:AX678)),1)</f>
        <v>-4.1553017301313395E-2</v>
      </c>
      <c r="AN679" s="56">
        <f>EXP(INDEX(LINEST(LN(AV679:AX679),LN(AV678:AX678)),1,2))</f>
        <v>1.0762567578338706</v>
      </c>
      <c r="AO679" s="82">
        <f>INDEX(LINEST((AV679:AX679),LN(AV678:AX678),TRUE,TRUE),3,1)</f>
        <v>0.94966075549527063</v>
      </c>
      <c r="AP679" s="82">
        <f>INDEX(LINEST((AV679:AX679),LN(AV678:AX678)),1)</f>
        <v>-2.9461306544186099E-2</v>
      </c>
      <c r="AQ679" s="83">
        <f>INDEX(LINEST(LN(AV679:AX679),SQRT(AV678:AX678),TRUE,TRUE),3,1)</f>
        <v>0.98066532496485592</v>
      </c>
      <c r="AR679" s="116">
        <f>INDEX(LINEST(LN(AV679:AX679),SQRT((AV678:AX678))),1)</f>
        <v>-3.9904811753857381E-4</v>
      </c>
      <c r="AS679" s="84">
        <f>INDEX(LINEST(1/(AV679:AX679),1/(SQRT(AV678:AX678)),TRUE,TRUE),3,1)</f>
        <v>0.73269464500909887</v>
      </c>
      <c r="AT679" s="84">
        <f>INDEX(LINEST(1/(AV679:AX679),1/SQRT(AV678:AX678)),1)</f>
        <v>-8.5252437347902585</v>
      </c>
      <c r="AU679" s="3"/>
      <c r="AV679" s="53">
        <v>0.81442509826868004</v>
      </c>
      <c r="AW679" s="53">
        <v>0.70271148416288398</v>
      </c>
      <c r="AX679" s="53">
        <v>0.59883675986375406</v>
      </c>
      <c r="AY679" s="53"/>
      <c r="AZ679" s="53"/>
      <c r="BA679" s="53"/>
      <c r="BB679" s="53"/>
      <c r="BC679" s="53"/>
      <c r="BD679" s="53"/>
      <c r="BE679" s="53"/>
      <c r="BF679" s="53"/>
      <c r="BG679" s="53"/>
      <c r="BH679" s="53"/>
      <c r="BI679" s="53"/>
      <c r="BJ679" s="53"/>
      <c r="BK679" s="53"/>
      <c r="BL679" s="53"/>
      <c r="BM679" s="53"/>
      <c r="BN679" s="53"/>
      <c r="BO679" s="53"/>
      <c r="BP679" s="53"/>
      <c r="BQ679" s="53"/>
      <c r="BR679" s="53"/>
      <c r="BS679" s="53"/>
      <c r="BT679" s="53"/>
      <c r="BU679" s="53"/>
      <c r="BV679" s="53"/>
      <c r="BW679" s="53"/>
      <c r="BX679" s="53"/>
      <c r="BY679" s="53"/>
      <c r="BZ679" s="53"/>
      <c r="CA679" s="53"/>
      <c r="CB679" s="53"/>
      <c r="CC679" s="53"/>
      <c r="CD679" s="53"/>
      <c r="CE679" s="53"/>
      <c r="CF679" s="53"/>
      <c r="CG679" s="53"/>
      <c r="CH679" s="53"/>
      <c r="CI679" s="53"/>
      <c r="CJ679" s="53"/>
      <c r="CK679" s="53"/>
      <c r="CL679" s="53"/>
      <c r="CM679" s="53"/>
      <c r="CN679" s="53"/>
      <c r="CO679" s="53"/>
      <c r="CP679" s="53"/>
      <c r="CQ679" s="53"/>
      <c r="CR679" s="1"/>
      <c r="CS679" s="1"/>
      <c r="CT679" s="1"/>
      <c r="CU679" s="1"/>
    </row>
    <row r="680" spans="1:99" s="13" customFormat="1" ht="12" customHeight="1" x14ac:dyDescent="0.2">
      <c r="A680" s="68">
        <v>43896</v>
      </c>
      <c r="B680" s="70"/>
      <c r="C680" s="70"/>
      <c r="D680" s="69"/>
      <c r="E680" s="87"/>
      <c r="F680" s="69"/>
      <c r="G680" s="69"/>
      <c r="H680" s="69"/>
      <c r="I680" s="69"/>
      <c r="J680" s="69"/>
      <c r="K680" s="107"/>
      <c r="L680" s="107"/>
      <c r="M680" s="69"/>
      <c r="N680" s="92"/>
      <c r="O680" s="69"/>
      <c r="P680" s="69"/>
      <c r="Q680" s="69"/>
      <c r="R680" s="69"/>
      <c r="S680" s="69"/>
      <c r="T680" s="69"/>
      <c r="U680" s="69"/>
      <c r="V680" s="69"/>
      <c r="W680" s="69"/>
      <c r="X680" s="69"/>
      <c r="Y680" s="87"/>
      <c r="Z680" s="92"/>
      <c r="AA680" s="92"/>
      <c r="AB680" s="69"/>
      <c r="AC680" s="72"/>
      <c r="AD680" s="69"/>
      <c r="AE680" s="69"/>
      <c r="AF680" s="88"/>
      <c r="AG680" s="72"/>
      <c r="AH680" s="4"/>
      <c r="AI680" s="72"/>
      <c r="AJ680" s="110"/>
      <c r="AK680" s="72"/>
      <c r="AL680" s="72"/>
      <c r="AM680" s="72"/>
      <c r="AN680" s="72"/>
      <c r="AO680" s="89"/>
      <c r="AP680" s="89"/>
      <c r="AQ680" s="90"/>
      <c r="AR680" s="117"/>
      <c r="AS680" s="91"/>
      <c r="AT680" s="91"/>
      <c r="AU680" s="3"/>
      <c r="AV680" s="71">
        <v>315360000</v>
      </c>
      <c r="AW680" s="71">
        <v>630720000</v>
      </c>
      <c r="AX680" s="71">
        <v>646080000</v>
      </c>
      <c r="AY680" s="71">
        <v>12614400000</v>
      </c>
      <c r="AZ680" s="71">
        <v>1576800000</v>
      </c>
      <c r="BA680" s="53"/>
      <c r="BB680" s="42"/>
      <c r="BC680" s="28"/>
      <c r="BD680" s="28"/>
      <c r="BE680" s="28"/>
      <c r="BF680" s="28"/>
      <c r="BG680" s="28"/>
      <c r="BH680" s="28"/>
      <c r="BI680" s="28"/>
      <c r="BJ680" s="28"/>
      <c r="BK680" s="28"/>
      <c r="BL680" s="28"/>
      <c r="BM680" s="28"/>
      <c r="BN680" s="28"/>
      <c r="BO680" s="28"/>
      <c r="BP680" s="28"/>
      <c r="BQ680" s="28"/>
      <c r="BR680" s="28"/>
      <c r="BS680" s="28"/>
      <c r="BT680" s="28"/>
      <c r="BU680" s="28"/>
      <c r="BV680" s="28"/>
      <c r="BW680" s="28"/>
      <c r="BX680" s="28"/>
      <c r="BY680" s="28"/>
      <c r="BZ680" s="28"/>
      <c r="CA680" s="28"/>
      <c r="CB680" s="28"/>
      <c r="CC680" s="28"/>
      <c r="CD680" s="28"/>
      <c r="CE680" s="28"/>
      <c r="CF680" s="28"/>
      <c r="CG680" s="28"/>
      <c r="CH680" s="28"/>
      <c r="CI680" s="28"/>
      <c r="CJ680" s="28"/>
      <c r="CK680" s="28"/>
      <c r="CL680" s="28"/>
      <c r="CM680" s="28"/>
      <c r="CN680" s="28"/>
      <c r="CO680" s="28"/>
      <c r="CP680" s="28"/>
      <c r="CQ680" s="28"/>
      <c r="CR680" s="1"/>
      <c r="CS680" s="1"/>
      <c r="CT680" s="1"/>
      <c r="CU680" s="1"/>
    </row>
    <row r="681" spans="1:99" s="13" customFormat="1" ht="12" customHeight="1" x14ac:dyDescent="0.2">
      <c r="A681" s="68">
        <v>43896</v>
      </c>
      <c r="B681" s="70" t="s">
        <v>358</v>
      </c>
      <c r="C681" s="70" t="s">
        <v>54</v>
      </c>
      <c r="D681" s="69">
        <v>1989</v>
      </c>
      <c r="E681" s="87">
        <v>1</v>
      </c>
      <c r="F681" s="69">
        <v>16</v>
      </c>
      <c r="G681" s="69">
        <v>16</v>
      </c>
      <c r="H681" s="69" t="s">
        <v>41</v>
      </c>
      <c r="I681" s="69" t="s">
        <v>330</v>
      </c>
      <c r="J681" s="69" t="s">
        <v>340</v>
      </c>
      <c r="K681" s="69">
        <f>IF(J681="syllables",1,IF(J681="trigrams",2,IF(J681="strings",3,IF(J681="visual array",4,IF(J681="characters",5,IF(J681="letters",6,IF(J681="free forms",7,IF(J681="odors",8,IF(J681="words",9,IF(J681="pictures",10,IF(J681="object pictures",11,IF(J681="faces",12,IF(J681="names",13,IF(J681="idioms",14,IF(J681="grades",15,IF(J681="syllable-digit pairs",16,IF(J681="trigram-word pairs",17,IF(J681="word-digit pairs",18,IF(J681="English-Swahili pairs",19,IF(J681="spatial position",20,IF(J681="word pairs",21,IF(J681="word triads",22,IF(J681="generated words",23,IF(J681="word definition pairs",24,IF(J681="math problems",25,IF(J681="famous faces",26,IF(J681="famous names",27,IF(J681="famous voices",28,IF(J681="television programs",29,IF(J681="race horses",30,IF(J681="new vocabulary",31,IF(J681="sentences",32,IF(J681="concepts",33,IF(J681="ad slides",34,IF(J681="scenes",35,IF(J681="famous scenes",36,IF(J681="poems",37,IF(J681="walk",38,IF(J681="faces and events",39,IF(J681="events and names",40,IF(J681="flashbulb",41,IF(J681="stories",42,IF(J681="course material",43,IF(J681="autobiographical",44,IF(J681="novels",45,IF(J681="public events",46,"99"))))))))))))))))))))))))))))))))))))))))))))))</f>
        <v>46</v>
      </c>
      <c r="L681" s="69">
        <f>IF(J681="syllables",1,IF(J681="trigrams",1,IF(J681="strings",1,IF(J681="visual array",1,IF(J681="characters",1,IF(J681="letters",1,IF(J681="free forms",1,IF(J681="odors",2,IF(J681="words",2,IF(J681="pictures",2,IF(J681="object pictures",2,IF(J681="faces",2,IF(J681="names",2,IF(J681="idioms","2",IF(J681="grades",2,IF(J681="syllable-digit pairs",3,IF(J681="trigram-word pairs",3,IF(J681="word-digit pairs",3,IF(J681="English-Swahili pairs",3,IF(J681="spatial position",3,IF(J681="word pairs",4,IF(J681="word triads",4,IF(J681="generated words",4,IF(J681="word definition pairs",4,IF(J681="math problems",4,IF(J681="famous faces",4,IF(J681="famous names",4,IF(J681="famous voices",4,IF(J681="television programs",4,IF(J681="race horses",4,IF(J681="new vocabulary",4,IF(J681="sentences",5,IF(J681="concepts",5,IF(J681="ad slides",5,IF(J681="scenes",5,IF(J681="famous scenes",5,IF(J681="poems",6,IF(J681="walk",6,IF(J681="faces and events",6,IF(J681="events and names",6,IF(J681="flashbulb",7,IF(J681="stories",7,IF(J681="course material",7,IF(J681="autobiographical",7,IF(J681="novels",7,IF(J681="public events",7,"99"))))))))))))))))))))))))))))))))))))))))))))))</f>
        <v>7</v>
      </c>
      <c r="M681" s="69">
        <v>1</v>
      </c>
      <c r="N681" s="92">
        <v>4</v>
      </c>
      <c r="O681" s="69">
        <v>0</v>
      </c>
      <c r="P681" s="69"/>
      <c r="Q681" s="69" t="s">
        <v>174</v>
      </c>
      <c r="R681" s="69">
        <f>IF(Q681="Free Recall",1,IF(Q681="Cued Recall",2,IF(Q681="Recognition",3,IF(Q681="Multiple Choice",4,IF(Q681="Savings",5,IF(Q681="Stem Completion",6,IF(Q681="Fragment Completion",7,IF(Q681="anagram solution",8,IF(Q681="Matching",9,IF(Q681="Problem Solving",10,"99"))))))))))</f>
        <v>1</v>
      </c>
      <c r="S681" s="69" t="s">
        <v>49</v>
      </c>
      <c r="T681" s="92" t="s">
        <v>581</v>
      </c>
      <c r="U681" s="69">
        <f>IF(T681="within",1,0)</f>
        <v>1</v>
      </c>
      <c r="V681" s="92">
        <v>50</v>
      </c>
      <c r="W681" s="69">
        <f>F681*V681</f>
        <v>800</v>
      </c>
      <c r="X681" s="69">
        <v>5</v>
      </c>
      <c r="Y681" s="87">
        <f>AV680</f>
        <v>315360000</v>
      </c>
      <c r="Z681" s="92" t="s">
        <v>209</v>
      </c>
      <c r="AA681" s="69">
        <f>50*365*24*60*60</f>
        <v>1576800000</v>
      </c>
      <c r="AB681" s="69" t="str">
        <f>IF(AA681&lt;60,"1",IF(AA681&lt;=43200,"2",IF(AA681&lt;=777600,"3","4")))</f>
        <v>4</v>
      </c>
      <c r="AC681" s="72">
        <f>AVERAGE(AV680:DA680)</f>
        <v>3156672000</v>
      </c>
      <c r="AD681" s="69" t="str">
        <f>IF(AC681&lt;60,"1",IF(AC681&lt;=43200,"2",IF(AC681&lt;=777600,"3","4")))</f>
        <v>4</v>
      </c>
      <c r="AE681" s="87">
        <f>AA681-Y681</f>
        <v>1261440000</v>
      </c>
      <c r="AF681" s="88">
        <f>AV681</f>
        <v>0.66666666666666674</v>
      </c>
      <c r="AG681" s="72">
        <f>((AW681-AV681)+(AX681-AW681)+(AY681-AX681)+(AZ681-AY681))/4</f>
        <v>-2.6041666666666657E-2</v>
      </c>
      <c r="AH681" s="4"/>
      <c r="AI681" s="72">
        <f>RSQ(AV681:AZ681,AV680:AZ680)</f>
        <v>0.34108354806196128</v>
      </c>
      <c r="AJ681" s="110">
        <f>SLOPE(AV681:AZ681,AV680:AZ680)</f>
        <v>-5.9162530680544804E-12</v>
      </c>
      <c r="AK681" s="72">
        <f>INTERCEPT(AV681:AZ681,AV680:AZ680)</f>
        <v>0.59466773389690519</v>
      </c>
      <c r="AL681" s="72">
        <f>INDEX(LINEST(LN(AV681:AZ681),LN(AV680:AZ680),TRUE,TRUE),3,1)</f>
        <v>0.59628035336701501</v>
      </c>
      <c r="AM681" s="72">
        <f>INDEX(LINEST(LN(AV681:AZ681),LN(AV680:AZ680)),1)</f>
        <v>-4.8463934323627805E-2</v>
      </c>
      <c r="AN681" s="72">
        <f>EXP(INDEX(LINEST(LN(AV681:AZ681),LN(AV680:AZ680)),1,2))</f>
        <v>1.5816294583612749</v>
      </c>
      <c r="AO681" s="89">
        <f>INDEX(LINEST((AV681:AZ681),LN(AV680:AZ680),TRUE,TRUE),3,1)</f>
        <v>0.56639905020568171</v>
      </c>
      <c r="AP681" s="89">
        <f>INDEX(LINEST((AV681:AZ681),LN(AV680:AZ680)),1)</f>
        <v>-2.8278391475438095E-2</v>
      </c>
      <c r="AQ681" s="90">
        <f>INDEX(LINEST(LN(AV681:AZ681),SQRT(AV680:AZ680),TRUE,TRUE),3,1)</f>
        <v>0.44985289340621376</v>
      </c>
      <c r="AR681" s="117">
        <f>INDEX(LINEST(LN(AV681:AZ681),SQRT((AV680:AZ680))),1)</f>
        <v>-1.545665415309348E-6</v>
      </c>
      <c r="AS681" s="91">
        <f>INDEX(LINEST(1/(AV681:AZ681),1/(SQRT(AV680:AZ680)),TRUE,TRUE),3,1)</f>
        <v>0.7861401864935218</v>
      </c>
      <c r="AT681" s="91">
        <f>INDEX(LINEST(1/(AV681:AZ681),1/SQRT(AV680:AZ680)),1)</f>
        <v>-7514.0184880640663</v>
      </c>
      <c r="AU681" s="3"/>
      <c r="AV681" s="73">
        <v>0.66666666666666674</v>
      </c>
      <c r="AW681" s="73">
        <v>0.55555555555555558</v>
      </c>
      <c r="AX681" s="73">
        <v>0.5714285714285714</v>
      </c>
      <c r="AY681" s="73">
        <v>0.52380952380952384</v>
      </c>
      <c r="AZ681" s="73">
        <v>0.56250000000000011</v>
      </c>
      <c r="BA681" s="53"/>
      <c r="BB681" s="42"/>
      <c r="BC681" s="28"/>
      <c r="BD681" s="28"/>
      <c r="BE681" s="28"/>
      <c r="BF681" s="28"/>
      <c r="BG681" s="28"/>
      <c r="BH681" s="28"/>
      <c r="BI681" s="28"/>
      <c r="BJ681" s="28"/>
      <c r="BK681" s="28"/>
      <c r="BL681" s="28"/>
      <c r="BM681" s="28"/>
      <c r="BN681" s="28"/>
      <c r="BO681" s="28"/>
      <c r="BP681" s="28"/>
      <c r="BQ681" s="28"/>
      <c r="BR681" s="28"/>
      <c r="BS681" s="28"/>
      <c r="BT681" s="28"/>
      <c r="BU681" s="28"/>
      <c r="BV681" s="28"/>
      <c r="BW681" s="28"/>
      <c r="BX681" s="28"/>
      <c r="BY681" s="28"/>
      <c r="BZ681" s="28"/>
      <c r="CA681" s="28"/>
      <c r="CB681" s="28"/>
      <c r="CC681" s="28"/>
      <c r="CD681" s="28"/>
      <c r="CE681" s="28"/>
      <c r="CF681" s="28"/>
      <c r="CG681" s="28"/>
      <c r="CH681" s="28"/>
      <c r="CI681" s="28"/>
      <c r="CJ681" s="28"/>
      <c r="CK681" s="28"/>
      <c r="CL681" s="28"/>
      <c r="CM681" s="28"/>
      <c r="CN681" s="28"/>
      <c r="CO681" s="28"/>
      <c r="CP681" s="28"/>
      <c r="CQ681" s="28"/>
      <c r="CR681" s="1"/>
      <c r="CS681" s="1"/>
      <c r="CT681" s="1"/>
      <c r="CU681" s="1"/>
    </row>
    <row r="682" spans="1:99" s="13" customFormat="1" ht="12" customHeight="1" x14ac:dyDescent="0.2">
      <c r="A682" s="68">
        <v>43896</v>
      </c>
      <c r="B682" s="70"/>
      <c r="C682" s="70"/>
      <c r="D682" s="69"/>
      <c r="E682" s="87"/>
      <c r="F682" s="69"/>
      <c r="G682" s="69"/>
      <c r="H682" s="69"/>
      <c r="I682" s="69"/>
      <c r="J682" s="69"/>
      <c r="K682" s="107"/>
      <c r="L682" s="107"/>
      <c r="M682" s="69"/>
      <c r="N682" s="92"/>
      <c r="O682" s="69"/>
      <c r="P682" s="69"/>
      <c r="Q682" s="69"/>
      <c r="R682" s="69"/>
      <c r="S682" s="69"/>
      <c r="T682" s="69"/>
      <c r="U682" s="69"/>
      <c r="V682" s="69"/>
      <c r="W682" s="69"/>
      <c r="X682" s="69"/>
      <c r="Y682" s="87"/>
      <c r="Z682" s="92"/>
      <c r="AA682" s="92"/>
      <c r="AB682" s="69"/>
      <c r="AC682" s="72"/>
      <c r="AD682" s="69"/>
      <c r="AE682" s="69"/>
      <c r="AF682" s="88"/>
      <c r="AG682" s="72"/>
      <c r="AH682" s="4"/>
      <c r="AI682" s="72"/>
      <c r="AJ682" s="110"/>
      <c r="AK682" s="72"/>
      <c r="AL682" s="72"/>
      <c r="AM682" s="72"/>
      <c r="AN682" s="72"/>
      <c r="AO682" s="89"/>
      <c r="AP682" s="89"/>
      <c r="AQ682" s="90"/>
      <c r="AR682" s="117"/>
      <c r="AS682" s="91"/>
      <c r="AT682" s="91"/>
      <c r="AU682" s="3"/>
      <c r="AV682" s="71">
        <v>315360000</v>
      </c>
      <c r="AW682" s="71">
        <v>630720000</v>
      </c>
      <c r="AX682" s="71">
        <v>646080000</v>
      </c>
      <c r="AY682" s="71">
        <v>12614400000</v>
      </c>
      <c r="AZ682" s="71">
        <v>1576800000</v>
      </c>
      <c r="BA682" s="53"/>
      <c r="BB682" s="42"/>
      <c r="BC682" s="28"/>
      <c r="BD682" s="28"/>
      <c r="BE682" s="28"/>
      <c r="BF682" s="28"/>
      <c r="BG682" s="28"/>
      <c r="BH682" s="28"/>
      <c r="BI682" s="28"/>
      <c r="BJ682" s="28"/>
      <c r="BK682" s="28"/>
      <c r="BL682" s="28"/>
      <c r="BM682" s="28"/>
      <c r="BN682" s="28"/>
      <c r="BO682" s="28"/>
      <c r="BP682" s="28"/>
      <c r="BQ682" s="28"/>
      <c r="BR682" s="28"/>
      <c r="BS682" s="28"/>
      <c r="BT682" s="28"/>
      <c r="BU682" s="28"/>
      <c r="BV682" s="28"/>
      <c r="BW682" s="28"/>
      <c r="BX682" s="28"/>
      <c r="BY682" s="28"/>
      <c r="BZ682" s="28"/>
      <c r="CA682" s="28"/>
      <c r="CB682" s="28"/>
      <c r="CC682" s="28"/>
      <c r="CD682" s="28"/>
      <c r="CE682" s="28"/>
      <c r="CF682" s="28"/>
      <c r="CG682" s="28"/>
      <c r="CH682" s="28"/>
      <c r="CI682" s="28"/>
      <c r="CJ682" s="28"/>
      <c r="CK682" s="28"/>
      <c r="CL682" s="28"/>
      <c r="CM682" s="28"/>
      <c r="CN682" s="28"/>
      <c r="CO682" s="28"/>
      <c r="CP682" s="28"/>
      <c r="CQ682" s="28"/>
      <c r="CR682" s="1"/>
      <c r="CS682" s="1"/>
      <c r="CT682" s="1"/>
      <c r="CU682" s="1"/>
    </row>
    <row r="683" spans="1:99" s="13" customFormat="1" ht="12" customHeight="1" x14ac:dyDescent="0.2">
      <c r="A683" s="68">
        <v>43896</v>
      </c>
      <c r="B683" s="70" t="s">
        <v>358</v>
      </c>
      <c r="C683" s="70" t="s">
        <v>54</v>
      </c>
      <c r="D683" s="69">
        <v>1989</v>
      </c>
      <c r="E683" s="87">
        <v>1</v>
      </c>
      <c r="F683" s="69">
        <v>16</v>
      </c>
      <c r="G683" s="69">
        <v>16</v>
      </c>
      <c r="H683" s="69" t="s">
        <v>17</v>
      </c>
      <c r="I683" s="69" t="s">
        <v>330</v>
      </c>
      <c r="J683" s="69" t="s">
        <v>340</v>
      </c>
      <c r="K683" s="69">
        <f>IF(J683="syllables",1,IF(J683="trigrams",2,IF(J683="strings",3,IF(J683="visual array",4,IF(J683="characters",5,IF(J683="letters",6,IF(J683="free forms",7,IF(J683="odors",8,IF(J683="words",9,IF(J683="pictures",10,IF(J683="object pictures",11,IF(J683="faces",12,IF(J683="names",13,IF(J683="idioms",14,IF(J683="grades",15,IF(J683="syllable-digit pairs",16,IF(J683="trigram-word pairs",17,IF(J683="word-digit pairs",18,IF(J683="English-Swahili pairs",19,IF(J683="spatial position",20,IF(J683="word pairs",21,IF(J683="word triads",22,IF(J683="generated words",23,IF(J683="word definition pairs",24,IF(J683="math problems",25,IF(J683="famous faces",26,IF(J683="famous names",27,IF(J683="famous voices",28,IF(J683="television programs",29,IF(J683="race horses",30,IF(J683="new vocabulary",31,IF(J683="sentences",32,IF(J683="concepts",33,IF(J683="ad slides",34,IF(J683="scenes",35,IF(J683="famous scenes",36,IF(J683="poems",37,IF(J683="walk",38,IF(J683="faces and events",39,IF(J683="events and names",40,IF(J683="flashbulb",41,IF(J683="stories",42,IF(J683="course material",43,IF(J683="autobiographical",44,IF(J683="novels",45,IF(J683="public events",46,"99"))))))))))))))))))))))))))))))))))))))))))))))</f>
        <v>46</v>
      </c>
      <c r="L683" s="69">
        <f>IF(J683="syllables",1,IF(J683="trigrams",1,IF(J683="strings",1,IF(J683="visual array",1,IF(J683="characters",1,IF(J683="letters",1,IF(J683="free forms",1,IF(J683="odors",2,IF(J683="words",2,IF(J683="pictures",2,IF(J683="object pictures",2,IF(J683="faces",2,IF(J683="names",2,IF(J683="idioms","2",IF(J683="grades",2,IF(J683="syllable-digit pairs",3,IF(J683="trigram-word pairs",3,IF(J683="word-digit pairs",3,IF(J683="English-Swahili pairs",3,IF(J683="spatial position",3,IF(J683="word pairs",4,IF(J683="word triads",4,IF(J683="generated words",4,IF(J683="word definition pairs",4,IF(J683="math problems",4,IF(J683="famous faces",4,IF(J683="famous names",4,IF(J683="famous voices",4,IF(J683="television programs",4,IF(J683="race horses",4,IF(J683="new vocabulary",4,IF(J683="sentences",5,IF(J683="concepts",5,IF(J683="ad slides",5,IF(J683="scenes",5,IF(J683="famous scenes",5,IF(J683="poems",6,IF(J683="walk",6,IF(J683="faces and events",6,IF(J683="events and names",6,IF(J683="flashbulb",7,IF(J683="stories",7,IF(J683="course material",7,IF(J683="autobiographical",7,IF(J683="novels",7,IF(J683="public events",7,"99"))))))))))))))))))))))))))))))))))))))))))))))</f>
        <v>7</v>
      </c>
      <c r="M683" s="69">
        <v>1</v>
      </c>
      <c r="N683" s="92">
        <v>4</v>
      </c>
      <c r="O683" s="69">
        <v>0</v>
      </c>
      <c r="P683" s="69"/>
      <c r="Q683" s="69" t="s">
        <v>182</v>
      </c>
      <c r="R683" s="69">
        <f>IF(Q683="Free Recall",1,IF(Q683="Cued Recall",2,IF(Q683="Recognition",3,IF(Q683="Multiple Choice",4,IF(Q683="Savings",5,IF(Q683="Stem Completion",6,IF(Q683="Fragment Completion",7,IF(Q683="anagram solution",8,IF(Q683="Matching",9,IF(Q683="Problem Solving",10,"99"))))))))))</f>
        <v>4</v>
      </c>
      <c r="S683" s="69" t="s">
        <v>15</v>
      </c>
      <c r="T683" s="92" t="s">
        <v>581</v>
      </c>
      <c r="U683" s="69">
        <f>IF(T683="within",1,0)</f>
        <v>1</v>
      </c>
      <c r="V683" s="92">
        <v>50</v>
      </c>
      <c r="W683" s="69">
        <f>F683*V683</f>
        <v>800</v>
      </c>
      <c r="X683" s="69">
        <v>5</v>
      </c>
      <c r="Y683" s="87">
        <f>AV682</f>
        <v>315360000</v>
      </c>
      <c r="Z683" s="92" t="s">
        <v>209</v>
      </c>
      <c r="AA683" s="69">
        <f>50*365*24*60*60</f>
        <v>1576800000</v>
      </c>
      <c r="AB683" s="69" t="str">
        <f>IF(AA683&lt;60,"1",IF(AA683&lt;=43200,"2",IF(AA683&lt;=777600,"3","4")))</f>
        <v>4</v>
      </c>
      <c r="AC683" s="72">
        <f>AVERAGE(AV682:DA682)</f>
        <v>3156672000</v>
      </c>
      <c r="AD683" s="69" t="str">
        <f>IF(AC683&lt;60,"1",IF(AC683&lt;=43200,"2",IF(AC683&lt;=777600,"3","4")))</f>
        <v>4</v>
      </c>
      <c r="AE683" s="87">
        <f>AA683-Y683</f>
        <v>1261440000</v>
      </c>
      <c r="AF683" s="88">
        <f>AV683</f>
        <v>0.79999999999999993</v>
      </c>
      <c r="AG683" s="72">
        <f>((AW683-AV683)+(AX683-AW683)+(AY683-AX683)+(AZ683-AY683))/4</f>
        <v>-2.5757575757575729E-2</v>
      </c>
      <c r="AH683" s="4"/>
      <c r="AI683" s="72">
        <f>RSQ(AV683:AZ683,AV682:AZ682)</f>
        <v>0.52674193610151787</v>
      </c>
      <c r="AJ683" s="110">
        <f>SLOPE(AV683:AZ683,AV682:AZ682)</f>
        <v>-8.8660153617345873E-12</v>
      </c>
      <c r="AK683" s="72">
        <f>INTERCEPT(AV683:AZ683,AV682:AZ682)</f>
        <v>0.78665214158214225</v>
      </c>
      <c r="AL683" s="72">
        <f>INDEX(LINEST(LN(AV683:AZ683),LN(AV682:AZ682),TRUE,TRUE),3,1)</f>
        <v>0.73438148508132028</v>
      </c>
      <c r="AM683" s="72">
        <f>INDEX(LINEST(LN(AV683:AZ683),LN(AV682:AZ682)),1)</f>
        <v>-5.1964405657588801E-2</v>
      </c>
      <c r="AN683" s="72">
        <f>EXP(INDEX(LINEST(LN(AV683:AZ683),LN(AV682:AZ682)),1,2))</f>
        <v>2.2421792570433676</v>
      </c>
      <c r="AO683" s="89">
        <f>INDEX(LINEST((AV683:AZ683),LN(AV682:AZ682),TRUE,TRUE),3,1)</f>
        <v>0.72390729972168566</v>
      </c>
      <c r="AP683" s="89">
        <f>INDEX(LINEST((AV683:AZ683),LN(AV682:AZ682)),1)</f>
        <v>-3.8552105083907266E-2</v>
      </c>
      <c r="AQ683" s="90">
        <f>INDEX(LINEST(LN(AV683:AZ683),SQRT(AV682:AZ682),TRUE,TRUE),3,1)</f>
        <v>0.62767151499197682</v>
      </c>
      <c r="AR683" s="117">
        <f>INDEX(LINEST(LN(AV683:AZ683),SQRT((AV682:AZ682))),1)</f>
        <v>-1.7639981607066108E-6</v>
      </c>
      <c r="AS683" s="91">
        <f>INDEX(LINEST(1/(AV683:AZ683),1/(SQRT(AV682:AZ682)),TRUE,TRUE),3,1)</f>
        <v>0.75053807135019446</v>
      </c>
      <c r="AT683" s="91">
        <f>INDEX(LINEST(1/(AV683:AZ683),1/SQRT(AV682:AZ682)),1)</f>
        <v>-5666.0918557274344</v>
      </c>
      <c r="AU683" s="3"/>
      <c r="AV683" s="73">
        <v>0.79999999999999993</v>
      </c>
      <c r="AW683" s="73">
        <v>0.79166666666666674</v>
      </c>
      <c r="AX683" s="73">
        <v>0.82352941176470584</v>
      </c>
      <c r="AY683" s="73">
        <v>0.6811594202898551</v>
      </c>
      <c r="AZ683" s="73">
        <v>0.69696969696969702</v>
      </c>
      <c r="BA683" s="53"/>
      <c r="BB683" s="42"/>
      <c r="BC683" s="28"/>
      <c r="BD683" s="28"/>
      <c r="BE683" s="28"/>
      <c r="BF683" s="28"/>
      <c r="BG683" s="28"/>
      <c r="BH683" s="28"/>
      <c r="BI683" s="28"/>
      <c r="BJ683" s="28"/>
      <c r="BK683" s="28"/>
      <c r="BL683" s="28"/>
      <c r="BM683" s="28"/>
      <c r="BN683" s="28"/>
      <c r="BO683" s="28"/>
      <c r="BP683" s="28"/>
      <c r="BQ683" s="28"/>
      <c r="BR683" s="28"/>
      <c r="BS683" s="28"/>
      <c r="BT683" s="28"/>
      <c r="BU683" s="28"/>
      <c r="BV683" s="28"/>
      <c r="BW683" s="28"/>
      <c r="BX683" s="28"/>
      <c r="BY683" s="28"/>
      <c r="BZ683" s="28"/>
      <c r="CA683" s="28"/>
      <c r="CB683" s="28"/>
      <c r="CC683" s="28"/>
      <c r="CD683" s="28"/>
      <c r="CE683" s="28"/>
      <c r="CF683" s="28"/>
      <c r="CG683" s="28"/>
      <c r="CH683" s="28"/>
      <c r="CI683" s="28"/>
      <c r="CJ683" s="28"/>
      <c r="CK683" s="28"/>
      <c r="CL683" s="28"/>
      <c r="CM683" s="28"/>
      <c r="CN683" s="28"/>
      <c r="CO683" s="28"/>
      <c r="CP683" s="28"/>
      <c r="CQ683" s="28"/>
      <c r="CR683" s="1"/>
      <c r="CS683" s="1"/>
      <c r="CT683" s="1"/>
      <c r="CU683" s="1"/>
    </row>
    <row r="684" spans="1:99" s="145" customFormat="1" ht="12" customHeight="1" x14ac:dyDescent="0.2">
      <c r="A684" s="179">
        <v>43896</v>
      </c>
      <c r="B684" s="180"/>
      <c r="C684" s="180"/>
      <c r="D684" s="180"/>
      <c r="E684" s="181"/>
      <c r="F684" s="180"/>
      <c r="G684" s="180"/>
      <c r="H684" s="180"/>
      <c r="I684" s="180"/>
      <c r="J684" s="180"/>
      <c r="K684" s="181"/>
      <c r="L684" s="181"/>
      <c r="M684" s="180"/>
      <c r="N684" s="181"/>
      <c r="O684" s="180"/>
      <c r="P684" s="180"/>
      <c r="Q684" s="180"/>
      <c r="R684" s="180"/>
      <c r="S684" s="180"/>
      <c r="T684" s="180"/>
      <c r="U684" s="60"/>
      <c r="V684" s="180"/>
      <c r="W684" s="180"/>
      <c r="X684" s="180"/>
      <c r="Y684" s="180"/>
      <c r="Z684" s="180"/>
      <c r="AA684" s="180"/>
      <c r="AB684" s="180"/>
      <c r="AC684" s="163"/>
      <c r="AD684" s="180"/>
      <c r="AE684" s="180"/>
      <c r="AF684" s="180"/>
      <c r="AG684" s="182"/>
      <c r="AH684" s="147"/>
      <c r="AI684" s="163"/>
      <c r="AJ684" s="163"/>
      <c r="AK684" s="163"/>
      <c r="AL684" s="163"/>
      <c r="AM684" s="163"/>
      <c r="AN684" s="163"/>
      <c r="AO684" s="163"/>
      <c r="AP684" s="163"/>
      <c r="AQ684" s="163"/>
      <c r="AR684" s="163"/>
      <c r="AS684" s="163"/>
      <c r="AT684" s="163"/>
      <c r="AU684" s="148"/>
      <c r="AV684" s="162">
        <v>315360000</v>
      </c>
      <c r="AW684" s="162">
        <v>630720000</v>
      </c>
      <c r="AX684" s="162">
        <v>946080000</v>
      </c>
      <c r="AY684" s="146"/>
      <c r="AZ684" s="146"/>
      <c r="BA684" s="146"/>
      <c r="BB684" s="146"/>
      <c r="BC684" s="146"/>
      <c r="BD684" s="146"/>
      <c r="BE684" s="146"/>
      <c r="BF684" s="146"/>
      <c r="BG684" s="146"/>
      <c r="BH684" s="146"/>
      <c r="BI684" s="146"/>
      <c r="BJ684" s="146"/>
      <c r="BK684" s="146"/>
      <c r="BL684" s="146"/>
      <c r="BM684" s="146"/>
      <c r="BN684" s="146"/>
      <c r="BO684" s="146"/>
      <c r="BP684" s="146"/>
      <c r="BQ684" s="146"/>
      <c r="BR684" s="146"/>
      <c r="BS684" s="146"/>
      <c r="BT684" s="146"/>
      <c r="BU684" s="146"/>
      <c r="BV684" s="146"/>
      <c r="BW684" s="146"/>
      <c r="BX684" s="146"/>
      <c r="BY684" s="146"/>
      <c r="BZ684" s="146"/>
      <c r="CA684" s="146"/>
      <c r="CB684" s="146"/>
      <c r="CC684" s="146"/>
      <c r="CD684" s="146"/>
      <c r="CE684" s="146"/>
      <c r="CF684" s="146"/>
      <c r="CG684" s="146"/>
      <c r="CH684" s="146"/>
      <c r="CI684" s="146"/>
      <c r="CJ684" s="146"/>
      <c r="CK684" s="146"/>
      <c r="CL684" s="146"/>
      <c r="CM684" s="146"/>
      <c r="CN684" s="146"/>
      <c r="CO684" s="146"/>
      <c r="CP684" s="146"/>
      <c r="CQ684" s="146"/>
      <c r="CR684" s="144"/>
      <c r="CS684" s="144"/>
      <c r="CT684" s="144"/>
      <c r="CU684" s="144"/>
    </row>
    <row r="685" spans="1:99" s="145" customFormat="1" ht="12" customHeight="1" x14ac:dyDescent="0.2">
      <c r="A685" s="179">
        <v>43896</v>
      </c>
      <c r="B685" s="180" t="s">
        <v>902</v>
      </c>
      <c r="C685" s="180" t="s">
        <v>54</v>
      </c>
      <c r="D685" s="178">
        <v>1999</v>
      </c>
      <c r="E685" s="60">
        <v>1</v>
      </c>
      <c r="F685" s="178">
        <v>20</v>
      </c>
      <c r="G685" s="178">
        <v>20</v>
      </c>
      <c r="H685" s="178" t="s">
        <v>43</v>
      </c>
      <c r="I685" s="60" t="s">
        <v>330</v>
      </c>
      <c r="J685" s="60" t="s">
        <v>340</v>
      </c>
      <c r="K685" s="60">
        <f>IF(J685="syllables",1,IF(J685="trigrams",2,IF(J685="strings",3,IF(J685="visual array",4,IF(J685="characters",5,IF(J685="letters",6,IF(J685="free forms",7,IF(J685="odors",8,IF(J685="words",9,IF(J685="pictures",10,IF(J685="object pictures",11,IF(J685="faces",12,IF(J685="names",13,IF(J685="idioms",14,IF(J685="grades",15,IF(J685="syllable-digit pairs",16,IF(J685="trigram-word pairs",17,IF(J685="word-digit pairs",18,IF(J685="English-Swahili pairs",19,IF(J685="spatial position",20,IF(J685="word pairs",21,IF(J685="word triads",22,IF(J685="generated words",23,IF(J685="word definition pairs",24,IF(J685="math problems",25,IF(J685="famous faces",26,IF(J685="famous names",27,IF(J685="famous voices",28,IF(J685="television programs",29,IF(J685="race horses",30,IF(J685="new vocabulary",31,IF(J685="sentences",32,IF(J685="concepts",33,IF(J685="ad slides",34,IF(J685="scenes",35,IF(J685="famous scenes",36,IF(J685="poems",37,IF(J685="walk",38,IF(J685="faces and events",39,IF(J685="events and names",40,IF(J685="flashbulb",41,IF(J685="stories",42,IF(J685="course material",43,IF(J685="autobiographical",44,IF(J685="novels",45,IF(J685="public events",46,"99"))))))))))))))))))))))))))))))))))))))))))))))</f>
        <v>46</v>
      </c>
      <c r="L685" s="60">
        <f>IF(J685="syllables",1,IF(J685="trigrams",1,IF(J685="strings",1,IF(J685="visual array",1,IF(J685="characters",1,IF(J685="letters",1,IF(J685="free forms",1,IF(J685="odors",2,IF(J685="words",2,IF(J685="pictures",2,IF(J685="object pictures",2,IF(J685="faces",2,IF(J685="names",2,IF(J685="idioms","2",IF(J685="grades",2,IF(J685="syllable-digit pairs",3,IF(J685="trigram-word pairs",3,IF(J685="word-digit pairs",3,IF(J685="English-Swahili pairs",3,IF(J685="spatial position",3,IF(J685="word pairs",4,IF(J685="word triads",4,IF(J685="generated words",4,IF(J685="word definition pairs",4,IF(J685="math problems",4,IF(J685="famous faces",4,IF(J685="famous names",4,IF(J685="famous voices",4,IF(J685="television programs",4,IF(J685="race horses",4,IF(J685="new vocabulary",4,IF(J685="sentences",5,IF(J685="concepts",5,IF(J685="ad slides",5,IF(J685="scenes",5,IF(J685="famous scenes",5,IF(J685="poems",6,IF(J685="walk",6,IF(J685="faces and events",6,IF(J685="events and names",6,IF(J685="flashbulb",7,IF(J685="stories",7,IF(J685="course material",7,IF(J685="autobiographical",7,IF(J685="novels",7,IF(J685="public events",7,"99"))))))))))))))))))))))))))))))))))))))))))))))</f>
        <v>7</v>
      </c>
      <c r="M685" s="60">
        <v>1</v>
      </c>
      <c r="N685" s="60">
        <v>4</v>
      </c>
      <c r="O685" s="60">
        <v>0</v>
      </c>
      <c r="P685" s="180"/>
      <c r="Q685" s="178" t="s">
        <v>174</v>
      </c>
      <c r="R685" s="60">
        <f>IF(Q685="Free Recall",1,IF(Q685="Cued Recall",2,IF(Q685="Recognition",3,IF(Q685="Multiple Choice",4,IF(Q685="Savings",5,IF(Q685="Stem Completion",6,IF(Q685="Fragment Completion",7,IF(Q685="anagram solution",8,IF(Q685="Matching",9,IF(Q685="Problem Solving",10,"99"))))))))))</f>
        <v>1</v>
      </c>
      <c r="S685" s="178" t="s">
        <v>49</v>
      </c>
      <c r="T685" s="59" t="s">
        <v>581</v>
      </c>
      <c r="U685" s="60">
        <f>IF(T685="within",1,0)</f>
        <v>1</v>
      </c>
      <c r="V685" s="59">
        <v>50</v>
      </c>
      <c r="W685" s="60">
        <f>F685*V685</f>
        <v>1000</v>
      </c>
      <c r="X685" s="178">
        <v>3</v>
      </c>
      <c r="Y685" s="76">
        <f>AV684</f>
        <v>315360000</v>
      </c>
      <c r="Z685" s="183" t="s">
        <v>332</v>
      </c>
      <c r="AA685" s="178">
        <f>30*365*24*60*60</f>
        <v>946080000</v>
      </c>
      <c r="AB685" s="178" t="str">
        <f>IF(AA685&lt;60,"1",IF(AA685&lt;=43200,"2",IF(AA685&lt;=777600,"3","4")))</f>
        <v>4</v>
      </c>
      <c r="AC685" s="182">
        <f>AVERAGE(AV684:DA684)</f>
        <v>630720000</v>
      </c>
      <c r="AD685" s="178" t="str">
        <f>IF(AC685&lt;60,"1",IF(AC685&lt;=43200,"2",IF(AC685&lt;=777600,"3","4")))</f>
        <v>4</v>
      </c>
      <c r="AE685" s="76">
        <f>AA685-Y685</f>
        <v>630720000</v>
      </c>
      <c r="AF685" s="80">
        <f>AV685</f>
        <v>0.79591836734693877</v>
      </c>
      <c r="AG685" s="182">
        <f>((AW685-AV685)+(AX685-AW685))/2</f>
        <v>-5.585392051557464E-2</v>
      </c>
      <c r="AH685" s="147"/>
      <c r="AI685" s="182">
        <f>RSQ(AV685:AX685,AV684:AX684)</f>
        <v>0.47290952638234263</v>
      </c>
      <c r="AJ685" s="182">
        <f>SLOPE(AV685:AX685,AV684:AX684)</f>
        <v>-1.7711162010265932E-10</v>
      </c>
      <c r="AK685" s="182">
        <f>INTERCEPT(AV685:AX685,AV684:AX684)</f>
        <v>0.81772781707964493</v>
      </c>
      <c r="AL685" s="182">
        <f>INDEX(LINEST(LN(AV685:AX685),LN(AV684:AX684),TRUE,TRUE),3,1)</f>
        <v>0.59641729718599623</v>
      </c>
      <c r="AM685" s="182">
        <f>INDEX(LINEST(LN(AV685:AX685),LN(AV684:AX684)),1)</f>
        <v>-0.15720750371087649</v>
      </c>
      <c r="AN685" s="182">
        <f>EXP(INDEX(LINEST(LN(AV685:AX685),LN(AV684:AX684)),1,2))</f>
        <v>16.741610975241624</v>
      </c>
      <c r="AO685" s="184">
        <f>INDEX(LINEST((AV685:AX685),LN(AV684:AX684),TRUE,TRUE),3,1)</f>
        <v>0.62170942673824081</v>
      </c>
      <c r="AP685" s="184">
        <f>INDEX(LINEST((AV685:AX685),LN(AV684:AX684)),1)</f>
        <v>-0.11527535867998195</v>
      </c>
      <c r="AQ685" s="83">
        <f>INDEX(LINEST(LN(AV685:AX685),SQRT(AV684:AX684),TRUE,TRUE),3,1)</f>
        <v>0.52283252444101214</v>
      </c>
      <c r="AR685" s="84">
        <f>INDEX(LINEST(LN(AV685:AX685),SQRT((AV684:AX684))),1)</f>
        <v>-1.2543994324659125E-5</v>
      </c>
      <c r="AS685" s="84">
        <f>INDEX(LINEST(1/(AV685:AX685),1/(SQRT(AV684:AX684)),TRUE,TRUE),3,1)</f>
        <v>0.63751749055198004</v>
      </c>
      <c r="AT685" s="84">
        <f>INDEX(LINEST(1/(AV685:AX685),1/SQRT(AV684:AX684)),1)</f>
        <v>-10359.640507301059</v>
      </c>
      <c r="AU685" s="149"/>
      <c r="AV685" s="163">
        <v>0.79591836734693877</v>
      </c>
      <c r="AW685" s="163">
        <v>0.63793103448275867</v>
      </c>
      <c r="AX685" s="163">
        <v>0.68421052631578949</v>
      </c>
      <c r="AY685" s="146"/>
      <c r="AZ685" s="146"/>
      <c r="BA685" s="146"/>
      <c r="BB685" s="146"/>
      <c r="BC685" s="146"/>
      <c r="BD685" s="146"/>
      <c r="BE685" s="146"/>
      <c r="BF685" s="146"/>
      <c r="BG685" s="146"/>
      <c r="BH685" s="146"/>
      <c r="BI685" s="146"/>
      <c r="BJ685" s="146"/>
      <c r="BK685" s="146"/>
      <c r="BL685" s="146"/>
      <c r="BM685" s="146"/>
      <c r="BN685" s="146"/>
      <c r="BO685" s="146"/>
      <c r="BP685" s="146"/>
      <c r="BQ685" s="146"/>
      <c r="BR685" s="146"/>
      <c r="BS685" s="146"/>
      <c r="BT685" s="146"/>
      <c r="BU685" s="146"/>
      <c r="BV685" s="146"/>
      <c r="BW685" s="146"/>
      <c r="BX685" s="146"/>
      <c r="BY685" s="146"/>
      <c r="BZ685" s="146"/>
      <c r="CA685" s="146"/>
      <c r="CB685" s="146"/>
      <c r="CC685" s="146"/>
      <c r="CD685" s="146"/>
      <c r="CE685" s="146"/>
      <c r="CF685" s="146"/>
      <c r="CG685" s="146"/>
      <c r="CH685" s="146"/>
      <c r="CI685" s="146"/>
      <c r="CJ685" s="146"/>
      <c r="CK685" s="146"/>
      <c r="CL685" s="146"/>
      <c r="CM685" s="146"/>
      <c r="CN685" s="146"/>
      <c r="CO685" s="146"/>
      <c r="CP685" s="146"/>
      <c r="CQ685" s="146"/>
      <c r="CR685" s="144"/>
      <c r="CS685" s="144"/>
      <c r="CT685" s="144"/>
      <c r="CU685" s="144"/>
    </row>
    <row r="686" spans="1:99" s="145" customFormat="1" ht="12" customHeight="1" x14ac:dyDescent="0.2">
      <c r="A686" s="179">
        <v>43896</v>
      </c>
      <c r="B686" s="180"/>
      <c r="C686" s="180"/>
      <c r="D686" s="178"/>
      <c r="E686" s="181"/>
      <c r="F686" s="178"/>
      <c r="G686" s="178"/>
      <c r="H686" s="178"/>
      <c r="I686" s="178"/>
      <c r="J686" s="178"/>
      <c r="K686" s="181"/>
      <c r="L686" s="181"/>
      <c r="M686" s="180"/>
      <c r="N686" s="181"/>
      <c r="O686" s="180"/>
      <c r="P686" s="180"/>
      <c r="Q686" s="60"/>
      <c r="R686" s="180"/>
      <c r="S686" s="178"/>
      <c r="T686" s="180"/>
      <c r="U686" s="60"/>
      <c r="V686" s="180"/>
      <c r="W686" s="180"/>
      <c r="X686" s="178"/>
      <c r="Y686" s="178"/>
      <c r="Z686" s="178"/>
      <c r="AA686" s="178"/>
      <c r="AB686" s="178"/>
      <c r="AC686" s="182"/>
      <c r="AD686" s="178"/>
      <c r="AE686" s="178"/>
      <c r="AF686" s="178"/>
      <c r="AG686" s="182"/>
      <c r="AH686" s="147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  <c r="AT686" s="182"/>
      <c r="AU686" s="148"/>
      <c r="AV686" s="162">
        <v>315360000</v>
      </c>
      <c r="AW686" s="162">
        <v>630720000</v>
      </c>
      <c r="AX686" s="162">
        <v>946080000</v>
      </c>
      <c r="AY686" s="146"/>
      <c r="AZ686" s="146"/>
      <c r="BA686" s="146"/>
      <c r="BB686" s="146"/>
      <c r="BC686" s="146"/>
      <c r="BD686" s="146"/>
      <c r="BE686" s="146"/>
      <c r="BF686" s="146"/>
      <c r="BG686" s="146"/>
      <c r="BH686" s="146"/>
      <c r="BI686" s="146"/>
      <c r="BJ686" s="146"/>
      <c r="BK686" s="146"/>
      <c r="BL686" s="146"/>
      <c r="BM686" s="146"/>
      <c r="BN686" s="146"/>
      <c r="BO686" s="146"/>
      <c r="BP686" s="146"/>
      <c r="BQ686" s="146"/>
      <c r="BR686" s="146"/>
      <c r="BS686" s="146"/>
      <c r="BT686" s="146"/>
      <c r="BU686" s="146"/>
      <c r="BV686" s="146"/>
      <c r="BW686" s="146"/>
      <c r="BX686" s="146"/>
      <c r="BY686" s="146"/>
      <c r="BZ686" s="146"/>
      <c r="CA686" s="146"/>
      <c r="CB686" s="146"/>
      <c r="CC686" s="146"/>
      <c r="CD686" s="146"/>
      <c r="CE686" s="146"/>
      <c r="CF686" s="146"/>
      <c r="CG686" s="146"/>
      <c r="CH686" s="146"/>
      <c r="CI686" s="146"/>
      <c r="CJ686" s="146"/>
      <c r="CK686" s="146"/>
      <c r="CL686" s="146"/>
      <c r="CM686" s="146"/>
      <c r="CN686" s="146"/>
      <c r="CO686" s="146"/>
      <c r="CP686" s="146"/>
      <c r="CQ686" s="146"/>
      <c r="CR686" s="144"/>
      <c r="CS686" s="144"/>
      <c r="CT686" s="144"/>
      <c r="CU686" s="144"/>
    </row>
    <row r="687" spans="1:99" s="145" customFormat="1" ht="12" customHeight="1" x14ac:dyDescent="0.2">
      <c r="A687" s="179">
        <v>43896</v>
      </c>
      <c r="B687" s="180" t="s">
        <v>902</v>
      </c>
      <c r="C687" s="180" t="s">
        <v>54</v>
      </c>
      <c r="D687" s="178">
        <v>1999</v>
      </c>
      <c r="E687" s="60">
        <v>1</v>
      </c>
      <c r="F687" s="178">
        <v>20</v>
      </c>
      <c r="G687" s="178">
        <v>20</v>
      </c>
      <c r="H687" s="178" t="s">
        <v>769</v>
      </c>
      <c r="I687" s="60" t="s">
        <v>330</v>
      </c>
      <c r="J687" s="60" t="s">
        <v>340</v>
      </c>
      <c r="K687" s="60">
        <f>IF(J687="syllables",1,IF(J687="trigrams",2,IF(J687="strings",3,IF(J687="visual array",4,IF(J687="characters",5,IF(J687="letters",6,IF(J687="free forms",7,IF(J687="odors",8,IF(J687="words",9,IF(J687="pictures",10,IF(J687="object pictures",11,IF(J687="faces",12,IF(J687="names",13,IF(J687="idioms",14,IF(J687="grades",15,IF(J687="syllable-digit pairs",16,IF(J687="trigram-word pairs",17,IF(J687="word-digit pairs",18,IF(J687="English-Swahili pairs",19,IF(J687="spatial position",20,IF(J687="word pairs",21,IF(J687="word triads",22,IF(J687="generated words",23,IF(J687="word definition pairs",24,IF(J687="math problems",25,IF(J687="famous faces",26,IF(J687="famous names",27,IF(J687="famous voices",28,IF(J687="television programs",29,IF(J687="race horses",30,IF(J687="new vocabulary",31,IF(J687="sentences",32,IF(J687="concepts",33,IF(J687="ad slides",34,IF(J687="scenes",35,IF(J687="famous scenes",36,IF(J687="poems",37,IF(J687="walk",38,IF(J687="faces and events",39,IF(J687="events and names",40,IF(J687="flashbulb",41,IF(J687="stories",42,IF(J687="course material",43,IF(J687="autobiographical",44,IF(J687="novels",45,IF(J687="public events",46,"99"))))))))))))))))))))))))))))))))))))))))))))))</f>
        <v>46</v>
      </c>
      <c r="L687" s="60">
        <f>IF(J687="syllables",1,IF(J687="trigrams",1,IF(J687="strings",1,IF(J687="visual array",1,IF(J687="characters",1,IF(J687="letters",1,IF(J687="free forms",1,IF(J687="odors",2,IF(J687="words",2,IF(J687="pictures",2,IF(J687="object pictures",2,IF(J687="faces",2,IF(J687="names",2,IF(J687="idioms","2",IF(J687="grades",2,IF(J687="syllable-digit pairs",3,IF(J687="trigram-word pairs",3,IF(J687="word-digit pairs",3,IF(J687="English-Swahili pairs",3,IF(J687="spatial position",3,IF(J687="word pairs",4,IF(J687="word triads",4,IF(J687="generated words",4,IF(J687="word definition pairs",4,IF(J687="math problems",4,IF(J687="famous faces",4,IF(J687="famous names",4,IF(J687="famous voices",4,IF(J687="television programs",4,IF(J687="race horses",4,IF(J687="new vocabulary",4,IF(J687="sentences",5,IF(J687="concepts",5,IF(J687="ad slides",5,IF(J687="scenes",5,IF(J687="famous scenes",5,IF(J687="poems",6,IF(J687="walk",6,IF(J687="faces and events",6,IF(J687="events and names",6,IF(J687="flashbulb",7,IF(J687="stories",7,IF(J687="course material",7,IF(J687="autobiographical",7,IF(J687="novels",7,IF(J687="public events",7,"99"))))))))))))))))))))))))))))))))))))))))))))))</f>
        <v>7</v>
      </c>
      <c r="M687" s="60">
        <v>1</v>
      </c>
      <c r="N687" s="60">
        <v>4</v>
      </c>
      <c r="O687" s="60">
        <v>0</v>
      </c>
      <c r="P687" s="180"/>
      <c r="Q687" s="60" t="s">
        <v>182</v>
      </c>
      <c r="R687" s="60">
        <f>IF(Q687="Free Recall",1,IF(Q687="Cued Recall",2,IF(Q687="Recognition",3,IF(Q687="Multiple Choice",4,IF(Q687="Savings",5,IF(Q687="Stem Completion",6,IF(Q687="Fragment Completion",7,IF(Q687="anagram solution",8,IF(Q687="Matching",9,IF(Q687="Problem Solving",10,"99"))))))))))</f>
        <v>4</v>
      </c>
      <c r="S687" s="178" t="s">
        <v>15</v>
      </c>
      <c r="T687" s="59" t="s">
        <v>581</v>
      </c>
      <c r="U687" s="60">
        <f>IF(T687="within",1,0)</f>
        <v>1</v>
      </c>
      <c r="V687" s="59">
        <v>50</v>
      </c>
      <c r="W687" s="60">
        <f>F687*V687</f>
        <v>1000</v>
      </c>
      <c r="X687" s="178">
        <v>3</v>
      </c>
      <c r="Y687" s="76">
        <f>AV686</f>
        <v>315360000</v>
      </c>
      <c r="Z687" s="183" t="s">
        <v>332</v>
      </c>
      <c r="AA687" s="178">
        <f>30*365*24*60*60</f>
        <v>946080000</v>
      </c>
      <c r="AB687" s="178" t="str">
        <f>IF(AA687&lt;60,"1",IF(AA687&lt;=43200,"2",IF(AA687&lt;=777600,"3","4")))</f>
        <v>4</v>
      </c>
      <c r="AC687" s="182">
        <f t="shared" ref="AC687" si="96">AVERAGE(AV686:DA686)</f>
        <v>630720000</v>
      </c>
      <c r="AD687" s="178" t="str">
        <f>IF(AC687&lt;60,"1",IF(AC687&lt;=43200,"2",IF(AC687&lt;=777600,"3","4")))</f>
        <v>4</v>
      </c>
      <c r="AE687" s="76">
        <f>AA687-Y687</f>
        <v>630720000</v>
      </c>
      <c r="AF687" s="80">
        <f>AV687</f>
        <v>0.90410958904109595</v>
      </c>
      <c r="AG687" s="182">
        <f>((AW687-AV687)+(AX687-AW687))/2</f>
        <v>-2.1947267638827539E-2</v>
      </c>
      <c r="AH687" s="147"/>
      <c r="AI687" s="182">
        <f>RSQ(AV687:AX687,AV686:AX686)</f>
        <v>0.64364117611807792</v>
      </c>
      <c r="AJ687" s="182">
        <f>SLOPE(AV687:AX687,AV686:AX686)</f>
        <v>-6.9594329143922939E-11</v>
      </c>
      <c r="AK687" s="182">
        <f>INTERCEPT(AV687:AX687,AV686:AX686)</f>
        <v>0.93548533661051059</v>
      </c>
      <c r="AL687" s="182">
        <f>INDEX(LINEST(LN(AV687:AX687),LN(AV686:AX686),TRUE,TRUE),3,1)</f>
        <v>0.49864449333197652</v>
      </c>
      <c r="AM687" s="182">
        <f>INDEX(LINEST(LN(AV687:AX687),LN(AV686:AX686)),1)</f>
        <v>-3.9337551682560964E-2</v>
      </c>
      <c r="AN687" s="182">
        <f>EXP(INDEX(LINEST(LN(AV687:AX687),LN(AV686:AX686)),1,2))</f>
        <v>1.9703958367291514</v>
      </c>
      <c r="AO687" s="184">
        <f>INDEX(LINEST((AV687:AX687),LN(AV686:AX686),TRUE,TRUE),3,1)</f>
        <v>0.49564590874898901</v>
      </c>
      <c r="AP687" s="184">
        <f>INDEX(LINEST((AV687:AX687),LN(AV686:AX686)),1)</f>
        <v>-3.4667493064620331E-2</v>
      </c>
      <c r="AQ687" s="83">
        <f>INDEX(LINEST(LN(AV687:AX687),SQRT(AV686:AX686),TRUE,TRUE),3,1)</f>
        <v>0.57257184230867242</v>
      </c>
      <c r="AR687" s="84">
        <f>INDEX(LINEST(LN(AV687:AX687),SQRT((AV686:AX686))),1)</f>
        <v>-3.5923876966682484E-6</v>
      </c>
      <c r="AS687" s="84">
        <f>INDEX(LINEST(1/(AV687:AX687),1/(SQRT(AV686:AX686)),TRUE,TRUE),3,1)</f>
        <v>0.43258130544787327</v>
      </c>
      <c r="AT687" s="84">
        <f>INDEX(LINEST(1/(AV687:AX687),1/SQRT(AV686:AX686)),1)</f>
        <v>-1889.219459722618</v>
      </c>
      <c r="AU687" s="149"/>
      <c r="AV687" s="163">
        <v>0.90410958904109595</v>
      </c>
      <c r="AW687" s="163">
        <v>0.91044776119402981</v>
      </c>
      <c r="AX687" s="163">
        <v>0.86021505376344087</v>
      </c>
      <c r="AY687" s="146"/>
      <c r="AZ687" s="146"/>
      <c r="BA687" s="146"/>
      <c r="BB687" s="146"/>
      <c r="BC687" s="146"/>
      <c r="BD687" s="146"/>
      <c r="BE687" s="146"/>
      <c r="BF687" s="146"/>
      <c r="BG687" s="146"/>
      <c r="BH687" s="146"/>
      <c r="BI687" s="146"/>
      <c r="BJ687" s="146"/>
      <c r="BK687" s="146"/>
      <c r="BL687" s="146"/>
      <c r="BM687" s="146"/>
      <c r="BN687" s="146"/>
      <c r="BO687" s="146"/>
      <c r="BP687" s="146"/>
      <c r="BQ687" s="146"/>
      <c r="BR687" s="146"/>
      <c r="BS687" s="146"/>
      <c r="BT687" s="146"/>
      <c r="BU687" s="146"/>
      <c r="BV687" s="146"/>
      <c r="BW687" s="146"/>
      <c r="BX687" s="146"/>
      <c r="BY687" s="146"/>
      <c r="BZ687" s="146"/>
      <c r="CA687" s="146"/>
      <c r="CB687" s="146"/>
      <c r="CC687" s="146"/>
      <c r="CD687" s="146"/>
      <c r="CE687" s="146"/>
      <c r="CF687" s="146"/>
      <c r="CG687" s="146"/>
      <c r="CH687" s="146"/>
      <c r="CI687" s="146"/>
      <c r="CJ687" s="146"/>
      <c r="CK687" s="146"/>
      <c r="CL687" s="146"/>
      <c r="CM687" s="146"/>
      <c r="CN687" s="146"/>
      <c r="CO687" s="146"/>
      <c r="CP687" s="146"/>
      <c r="CQ687" s="146"/>
      <c r="CR687" s="144"/>
      <c r="CS687" s="144"/>
      <c r="CT687" s="144"/>
      <c r="CU687" s="144"/>
    </row>
    <row r="688" spans="1:99" s="145" customFormat="1" ht="12" customHeight="1" x14ac:dyDescent="0.2">
      <c r="A688" s="179">
        <v>43896</v>
      </c>
      <c r="B688" s="180"/>
      <c r="C688" s="180"/>
      <c r="D688" s="178"/>
      <c r="E688" s="181"/>
      <c r="F688" s="178"/>
      <c r="G688" s="178"/>
      <c r="H688" s="178"/>
      <c r="I688" s="178"/>
      <c r="J688" s="178"/>
      <c r="K688" s="181"/>
      <c r="L688" s="181"/>
      <c r="M688" s="180"/>
      <c r="N688" s="181"/>
      <c r="O688" s="180"/>
      <c r="P688" s="180"/>
      <c r="Q688" s="178"/>
      <c r="R688" s="180"/>
      <c r="S688" s="178"/>
      <c r="T688" s="181"/>
      <c r="U688" s="60"/>
      <c r="V688" s="181"/>
      <c r="W688" s="181"/>
      <c r="X688" s="178"/>
      <c r="Y688" s="178"/>
      <c r="Z688" s="178"/>
      <c r="AA688" s="178"/>
      <c r="AB688" s="178"/>
      <c r="AC688" s="182"/>
      <c r="AD688" s="178"/>
      <c r="AE688" s="178"/>
      <c r="AF688" s="178"/>
      <c r="AG688" s="182"/>
      <c r="AH688" s="147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  <c r="AT688" s="182"/>
      <c r="AU688" s="148"/>
      <c r="AV688" s="162">
        <v>315360000</v>
      </c>
      <c r="AW688" s="162">
        <v>630720000</v>
      </c>
      <c r="AX688" s="162">
        <v>946080000</v>
      </c>
      <c r="AY688" s="146"/>
      <c r="AZ688" s="146"/>
      <c r="BA688" s="146"/>
      <c r="BB688" s="146"/>
      <c r="BC688" s="146"/>
      <c r="BD688" s="146"/>
      <c r="BE688" s="146"/>
      <c r="BF688" s="146"/>
      <c r="BG688" s="146"/>
      <c r="BH688" s="146"/>
      <c r="BI688" s="146"/>
      <c r="BJ688" s="146"/>
      <c r="BK688" s="146"/>
      <c r="BL688" s="146"/>
      <c r="BM688" s="146"/>
      <c r="BN688" s="146"/>
      <c r="BO688" s="146"/>
      <c r="BP688" s="146"/>
      <c r="BQ688" s="146"/>
      <c r="BR688" s="146"/>
      <c r="BS688" s="146"/>
      <c r="BT688" s="146"/>
      <c r="BU688" s="146"/>
      <c r="BV688" s="146"/>
      <c r="BW688" s="146"/>
      <c r="BX688" s="146"/>
      <c r="BY688" s="146"/>
      <c r="BZ688" s="146"/>
      <c r="CA688" s="146"/>
      <c r="CB688" s="146"/>
      <c r="CC688" s="146"/>
      <c r="CD688" s="146"/>
      <c r="CE688" s="146"/>
      <c r="CF688" s="146"/>
      <c r="CG688" s="146"/>
      <c r="CH688" s="146"/>
      <c r="CI688" s="146"/>
      <c r="CJ688" s="146"/>
      <c r="CK688" s="146"/>
      <c r="CL688" s="146"/>
      <c r="CM688" s="146"/>
      <c r="CN688" s="146"/>
      <c r="CO688" s="146"/>
      <c r="CP688" s="146"/>
      <c r="CQ688" s="146"/>
      <c r="CR688" s="144"/>
      <c r="CS688" s="144"/>
      <c r="CT688" s="144"/>
      <c r="CU688" s="144"/>
    </row>
    <row r="689" spans="1:99" s="145" customFormat="1" ht="12" customHeight="1" x14ac:dyDescent="0.2">
      <c r="A689" s="179">
        <v>43896</v>
      </c>
      <c r="B689" s="180" t="s">
        <v>902</v>
      </c>
      <c r="C689" s="180" t="s">
        <v>54</v>
      </c>
      <c r="D689" s="178">
        <v>1999</v>
      </c>
      <c r="E689" s="60">
        <v>1</v>
      </c>
      <c r="F689" s="178">
        <v>20</v>
      </c>
      <c r="G689" s="178">
        <v>20</v>
      </c>
      <c r="H689" s="178" t="s">
        <v>341</v>
      </c>
      <c r="I689" s="60" t="s">
        <v>330</v>
      </c>
      <c r="J689" s="60" t="s">
        <v>342</v>
      </c>
      <c r="K689" s="60">
        <f>IF(J689="syllables",1,IF(J689="trigrams",2,IF(J689="strings",3,IF(J689="visual array",4,IF(J689="characters",5,IF(J689="letters",6,IF(J689="free forms",7,IF(J689="odors",8,IF(J689="words",9,IF(J689="pictures",10,IF(J689="object pictures",11,IF(J689="faces",12,IF(J689="names",13,IF(J689="idioms",14,IF(J689="grades",15,IF(J689="syllable-digit pairs",16,IF(J689="trigram-word pairs",17,IF(J689="word-digit pairs",18,IF(J689="English-Swahili pairs",19,IF(J689="spatial position",20,IF(J689="word pairs",21,IF(J689="word triads",22,IF(J689="generated words",23,IF(J689="word definition pairs",24,IF(J689="math problems",25,IF(J689="famous faces",26,IF(J689="famous names",27,IF(J689="famous voices",28,IF(J689="television programs",29,IF(J689="race horses",30,IF(J689="new vocabulary",31,IF(J689="sentences",32,IF(J689="concepts",33,IF(J689="ad slides",34,IF(J689="scenes",35,IF(J689="famous scenes",36,IF(J689="poems",37,IF(J689="walk",38,IF(J689="faces and events",39,IF(J689="events and names",40,IF(J689="flashbulb",41,IF(J689="stories",42,IF(J689="course material",43,IF(J689="autobiographical",44,IF(J689="novels",45,IF(J689="public events",46,"99"))))))))))))))))))))))))))))))))))))))))))))))</f>
        <v>26</v>
      </c>
      <c r="L689" s="60">
        <f>IF(J689="syllables",1,IF(J689="trigrams",1,IF(J689="strings",1,IF(J689="visual array",1,IF(J689="characters",1,IF(J689="letters",1,IF(J689="free forms",1,IF(J689="odors",2,IF(J689="words",2,IF(J689="pictures",2,IF(J689="object pictures",2,IF(J689="faces",2,IF(J689="names",2,IF(J689="idioms","2",IF(J689="grades",2,IF(J689="syllable-digit pairs",3,IF(J689="trigram-word pairs",3,IF(J689="word-digit pairs",3,IF(J689="English-Swahili pairs",3,IF(J689="spatial position",3,IF(J689="word pairs",4,IF(J689="word triads",4,IF(J689="generated words",4,IF(J689="word definition pairs",4,IF(J689="math problems",4,IF(J689="famous faces",4,IF(J689="famous names",4,IF(J689="famous voices",4,IF(J689="television programs",4,IF(J689="race horses",4,IF(J689="new vocabulary",4,IF(J689="sentences",5,IF(J689="concepts",5,IF(J689="ad slides",5,IF(J689="scenes",5,IF(J689="famous scenes",5,IF(J689="poems",6,IF(J689="walk",6,IF(J689="faces and events",6,IF(J689="events and names",6,IF(J689="flashbulb",7,IF(J689="stories",7,IF(J689="course material",7,IF(J689="autobiographical",7,IF(J689="novels",7,IF(J689="public events",7,"99"))))))))))))))))))))))))))))))))))))))))))))))</f>
        <v>4</v>
      </c>
      <c r="M689" s="60">
        <v>1</v>
      </c>
      <c r="N689" s="60">
        <v>2</v>
      </c>
      <c r="O689" s="60">
        <v>0</v>
      </c>
      <c r="P689" s="180"/>
      <c r="Q689" s="178" t="s">
        <v>174</v>
      </c>
      <c r="R689" s="60">
        <f>IF(Q689="Free Recall",1,IF(Q689="Cued Recall",2,IF(Q689="Recognition",3,IF(Q689="Multiple Choice",4,IF(Q689="Savings",5,IF(Q689="Stem Completion",6,IF(Q689="Fragment Completion",7,IF(Q689="anagram solution",8,IF(Q689="Matching",9,IF(Q689="Problem Solving",10,"99"))))))))))</f>
        <v>1</v>
      </c>
      <c r="S689" s="178" t="s">
        <v>49</v>
      </c>
      <c r="T689" s="59" t="s">
        <v>581</v>
      </c>
      <c r="U689" s="60">
        <f>IF(T689="within",1,0)</f>
        <v>1</v>
      </c>
      <c r="V689" s="59">
        <v>50</v>
      </c>
      <c r="W689" s="60">
        <f>F689*V689</f>
        <v>1000</v>
      </c>
      <c r="X689" s="178">
        <v>3</v>
      </c>
      <c r="Y689" s="76">
        <f>AV688</f>
        <v>315360000</v>
      </c>
      <c r="Z689" s="183" t="s">
        <v>332</v>
      </c>
      <c r="AA689" s="178">
        <f>30*365*24*60*60</f>
        <v>946080000</v>
      </c>
      <c r="AB689" s="178" t="str">
        <f>IF(AA689&lt;60,"1",IF(AA689&lt;=43200,"2",IF(AA689&lt;=777600,"3","4")))</f>
        <v>4</v>
      </c>
      <c r="AC689" s="182">
        <f t="shared" ref="AC689" si="97">AVERAGE(AV688:DA688)</f>
        <v>630720000</v>
      </c>
      <c r="AD689" s="178" t="str">
        <f>IF(AC689&lt;60,"1",IF(AC689&lt;=43200,"2",IF(AC689&lt;=777600,"3","4")))</f>
        <v>4</v>
      </c>
      <c r="AE689" s="76">
        <f>AA689-Y689</f>
        <v>630720000</v>
      </c>
      <c r="AF689" s="80">
        <f>AV689</f>
        <v>0.71641791044776115</v>
      </c>
      <c r="AG689" s="182">
        <f>((AW689-AV689)+(AX689-AW689))/2</f>
        <v>-5.9507656522581887E-2</v>
      </c>
      <c r="AH689" s="147"/>
      <c r="AI689" s="182">
        <f>RSQ(AV689:AX689,AV688:AX688)</f>
        <v>0.76343209229863662</v>
      </c>
      <c r="AJ689" s="182">
        <f>SLOPE(AV689:AX689,AV688:AX688)</f>
        <v>-1.8869754097723837E-10</v>
      </c>
      <c r="AK689" s="182">
        <f>INTERCEPT(AV689:AX689,AV688:AX688)</f>
        <v>0.79505072042385472</v>
      </c>
      <c r="AL689" s="182">
        <f>INDEX(LINEST(LN(AV689:AX689),LN(AV688:AX688),TRUE,TRUE),3,1)</f>
        <v>0.62474437168921071</v>
      </c>
      <c r="AM689" s="182">
        <f>INDEX(LINEST(LN(AV689:AX689),LN(AV688:AX688)),1)</f>
        <v>-0.14802152911127761</v>
      </c>
      <c r="AN689" s="182">
        <f>EXP(INDEX(LINEST(LN(AV689:AX689),LN(AV688:AX688)),1,2))</f>
        <v>13.330176426808137</v>
      </c>
      <c r="AO689" s="184">
        <f>INDEX(LINEST((AV689:AX689),LN(AV688:AX688),TRUE,TRUE),3,1)</f>
        <v>0.62603089289127245</v>
      </c>
      <c r="AP689" s="184">
        <f>INDEX(LINEST((AV689:AX689),LN(AV688:AX688)),1)</f>
        <v>-9.6998194061359774E-2</v>
      </c>
      <c r="AQ689" s="83">
        <f>INDEX(LINEST(LN(AV689:AX689),SQRT(AV688:AX688),TRUE,TRUE),3,1)</f>
        <v>0.69494930100310393</v>
      </c>
      <c r="AR689" s="84">
        <f>INDEX(LINEST(LN(AV689:AX689),SQRT((AV688:AX688))),1)</f>
        <v>-1.3304748379916902E-5</v>
      </c>
      <c r="AS689" s="84">
        <f>INDEX(LINEST(1/(AV689:AX689),1/(SQRT(AV688:AX688)),TRUE,TRUE),3,1)</f>
        <v>0.55549227170087734</v>
      </c>
      <c r="AT689" s="84">
        <f>INDEX(LINEST(1/(AV689:AX689),1/SQRT(AV688:AX688)),1)</f>
        <v>-9741.972993791409</v>
      </c>
      <c r="AU689" s="149"/>
      <c r="AV689" s="163">
        <v>0.71641791044776115</v>
      </c>
      <c r="AW689" s="163">
        <v>0.7142857142857143</v>
      </c>
      <c r="AX689" s="163">
        <v>0.59740259740259738</v>
      </c>
      <c r="AY689" s="146"/>
      <c r="AZ689" s="146"/>
      <c r="BA689" s="146"/>
      <c r="BB689" s="146"/>
      <c r="BC689" s="146"/>
      <c r="BD689" s="146"/>
      <c r="BE689" s="146"/>
      <c r="BF689" s="146"/>
      <c r="BG689" s="146"/>
      <c r="BH689" s="146"/>
      <c r="BI689" s="146"/>
      <c r="BJ689" s="146"/>
      <c r="BK689" s="146"/>
      <c r="BL689" s="146"/>
      <c r="BM689" s="146"/>
      <c r="BN689" s="146"/>
      <c r="BO689" s="146"/>
      <c r="BP689" s="146"/>
      <c r="BQ689" s="146"/>
      <c r="BR689" s="146"/>
      <c r="BS689" s="146"/>
      <c r="BT689" s="146"/>
      <c r="BU689" s="146"/>
      <c r="BV689" s="146"/>
      <c r="BW689" s="146"/>
      <c r="BX689" s="146"/>
      <c r="BY689" s="146"/>
      <c r="BZ689" s="146"/>
      <c r="CA689" s="146"/>
      <c r="CB689" s="146"/>
      <c r="CC689" s="146"/>
      <c r="CD689" s="146"/>
      <c r="CE689" s="146"/>
      <c r="CF689" s="146"/>
      <c r="CG689" s="146"/>
      <c r="CH689" s="146"/>
      <c r="CI689" s="146"/>
      <c r="CJ689" s="146"/>
      <c r="CK689" s="146"/>
      <c r="CL689" s="146"/>
      <c r="CM689" s="146"/>
      <c r="CN689" s="146"/>
      <c r="CO689" s="146"/>
      <c r="CP689" s="146"/>
      <c r="CQ689" s="146"/>
      <c r="CR689" s="144"/>
      <c r="CS689" s="144"/>
      <c r="CT689" s="144"/>
      <c r="CU689" s="144"/>
    </row>
    <row r="690" spans="1:99" s="13" customFormat="1" ht="12" customHeight="1" x14ac:dyDescent="0.2">
      <c r="A690" s="68">
        <v>43951</v>
      </c>
      <c r="B690" s="70"/>
      <c r="C690" s="70"/>
      <c r="D690" s="69"/>
      <c r="E690" s="87"/>
      <c r="F690" s="69"/>
      <c r="G690" s="69"/>
      <c r="H690" s="69"/>
      <c r="I690" s="69"/>
      <c r="J690" s="69"/>
      <c r="K690" s="69"/>
      <c r="L690" s="69"/>
      <c r="M690" s="69"/>
      <c r="N690" s="92"/>
      <c r="O690" s="69"/>
      <c r="P690" s="69"/>
      <c r="Q690" s="69"/>
      <c r="R690" s="69"/>
      <c r="S690" s="69"/>
      <c r="T690" s="92"/>
      <c r="U690" s="69"/>
      <c r="V690" s="92"/>
      <c r="W690" s="69"/>
      <c r="X690" s="69"/>
      <c r="Y690" s="87"/>
      <c r="Z690" s="92"/>
      <c r="AA690" s="69"/>
      <c r="AB690" s="69"/>
      <c r="AC690" s="72"/>
      <c r="AD690" s="69"/>
      <c r="AE690" s="87"/>
      <c r="AF690" s="88"/>
      <c r="AG690" s="72"/>
      <c r="AH690" s="4"/>
      <c r="AI690" s="72"/>
      <c r="AJ690" s="110"/>
      <c r="AK690" s="72"/>
      <c r="AL690" s="72"/>
      <c r="AM690" s="72"/>
      <c r="AN690" s="72"/>
      <c r="AO690" s="89"/>
      <c r="AP690" s="89"/>
      <c r="AQ690" s="90"/>
      <c r="AR690" s="117"/>
      <c r="AS690" s="91"/>
      <c r="AT690" s="91"/>
      <c r="AU690" s="3"/>
      <c r="AV690" s="71">
        <v>60</v>
      </c>
      <c r="AW690" s="71">
        <f>60*20</f>
        <v>1200</v>
      </c>
      <c r="AX690" s="71">
        <f>60*90</f>
        <v>5400</v>
      </c>
      <c r="AY690" s="71">
        <f>60*60*6</f>
        <v>21600</v>
      </c>
      <c r="AZ690" s="71">
        <f>60*60*24</f>
        <v>86400</v>
      </c>
      <c r="BA690" s="71">
        <f>60*60*72</f>
        <v>259200</v>
      </c>
      <c r="BB690" s="71">
        <f>60*60*24*7</f>
        <v>604800</v>
      </c>
      <c r="BC690" s="53"/>
      <c r="BD690" s="53"/>
      <c r="BE690" s="53"/>
      <c r="BF690" s="53"/>
      <c r="BG690" s="53"/>
      <c r="BH690" s="53"/>
      <c r="BI690" s="53"/>
      <c r="BJ690" s="53"/>
      <c r="BK690" s="53"/>
      <c r="BL690" s="53"/>
      <c r="BM690" s="53"/>
      <c r="BN690" s="53"/>
      <c r="BO690" s="53"/>
      <c r="BP690" s="53"/>
      <c r="BQ690" s="53"/>
      <c r="BR690" s="53"/>
      <c r="BS690" s="53"/>
      <c r="BT690" s="53"/>
      <c r="BU690" s="53"/>
      <c r="BV690" s="53"/>
      <c r="BW690" s="53"/>
      <c r="BX690" s="53"/>
      <c r="BY690" s="53"/>
      <c r="BZ690" s="53"/>
      <c r="CA690" s="53"/>
      <c r="CB690" s="53"/>
      <c r="CC690" s="53"/>
      <c r="CD690" s="53"/>
      <c r="CE690" s="53"/>
      <c r="CF690" s="53"/>
      <c r="CG690" s="53"/>
      <c r="CH690" s="53"/>
      <c r="CI690" s="53"/>
      <c r="CJ690" s="53"/>
      <c r="CK690" s="53"/>
      <c r="CL690" s="53"/>
      <c r="CM690" s="53"/>
      <c r="CN690" s="53"/>
      <c r="CO690" s="53"/>
      <c r="CP690" s="53"/>
      <c r="CQ690" s="53"/>
      <c r="CR690" s="1"/>
      <c r="CS690" s="1"/>
      <c r="CT690" s="1"/>
      <c r="CU690" s="1"/>
    </row>
    <row r="691" spans="1:99" s="13" customFormat="1" ht="12" customHeight="1" x14ac:dyDescent="0.2">
      <c r="A691" s="68">
        <v>43951</v>
      </c>
      <c r="B691" s="70" t="s">
        <v>883</v>
      </c>
      <c r="C691" s="70" t="s">
        <v>884</v>
      </c>
      <c r="D691" s="69">
        <v>1963</v>
      </c>
      <c r="E691" s="87">
        <v>1</v>
      </c>
      <c r="F691" s="69">
        <v>112</v>
      </c>
      <c r="G691" s="69">
        <v>16</v>
      </c>
      <c r="H691" s="69" t="s">
        <v>50</v>
      </c>
      <c r="I691" s="69" t="s">
        <v>885</v>
      </c>
      <c r="J691" s="69" t="s">
        <v>320</v>
      </c>
      <c r="K691" s="69">
        <f>IF(J691="syllables",1,IF(J691="trigrams",2,IF(J691="strings",3,IF(J691="visual array",4,IF(J691="characters",5,IF(J691="letters",6,IF(J691="free forms",7,IF(J691="odors",8,IF(J691="words",9,IF(J691="pictures",10,IF(J691="object pictures",11,IF(J691="faces",12,IF(J691="names",13,IF(J691="idioms",14,IF(J691="grades",15,IF(J691="syllable-digit pairs",16,IF(J691="trigram-word pairs",17,IF(J691="word-digit pairs",18,IF(J691="English-Swahili pairs",19,IF(J691="spatial position",20,IF(J691="word pairs",21,IF(J691="word triads",22,IF(J691="generated words",23,IF(J691="word definition pairs",24,IF(J691="math problems",25,IF(J691="famous faces",26,IF(J691="famous names",27,IF(J691="famous voices",28,IF(J691="television programs",29,IF(J691="race horses",30,IF(J691="new vocabulary",31,IF(J691="sentences",32,IF(J691="concepts",33,IF(J691="ad slides",34,IF(J691="scenes",35,IF(J691="famous scenes",36,IF(J691="poems",37,IF(J691="walk",38,IF(J691="faces and events",39,IF(J691="events and names",40,IF(J691="flashbulb",41,IF(J691="stories",42,IF(J691="course material",43,IF(J691="autobiographical",44,IF(J691="novels",45,IF(J691="public events",46,"99"))))))))))))))))))))))))))))))))))))))))))))))</f>
        <v>21</v>
      </c>
      <c r="L691" s="69">
        <f>IF(J691="syllables",1,IF(J691="trigrams",1,IF(J691="strings",1,IF(J691="visual array",1,IF(J691="characters",1,IF(J691="letters",1,IF(J691="free forms",1,IF(J691="odors",2,IF(J691="words",2,IF(J691="pictures",2,IF(J691="object pictures",2,IF(J691="faces",2,IF(J691="names",2,IF(J691="idioms","2",IF(J691="grades",2,IF(J691="syllable-digit pairs",3,IF(J691="trigram-word pairs",3,IF(J691="word-digit pairs",3,IF(J691="English-Swahili pairs",3,IF(J691="spatial position",3,IF(J691="word pairs",4,IF(J691="word triads",4,IF(J691="generated words",4,IF(J691="word definition pairs",4,IF(J691="math problems",4,IF(J691="famous faces",4,IF(J691="famous names",4,IF(J691="famous voices",4,IF(J691="television programs",4,IF(J691="race horses",4,IF(J691="new vocabulary",4,IF(J691="sentences",5,IF(J691="concepts",5,IF(J691="ad slides",5,IF(J691="scenes",5,IF(J691="famous scenes",5,IF(J691="poems",6,IF(J691="walk",6,IF(J691="faces and events",6,IF(J691="events and names",6,IF(J691="flashbulb",7,IF(J691="stories",7,IF(J691="course material",7,IF(J691="autobiographical",7,IF(J691="novels",7,IF(J691="public events",7,"99"))))))))))))))))))))))))))))))))))))))))))))))</f>
        <v>4</v>
      </c>
      <c r="M691" s="69">
        <v>1</v>
      </c>
      <c r="N691" s="92">
        <v>2</v>
      </c>
      <c r="O691" s="69">
        <v>0</v>
      </c>
      <c r="P691" s="69"/>
      <c r="Q691" s="69" t="s">
        <v>65</v>
      </c>
      <c r="R691" s="69">
        <f>IF(Q691="Free Recall",1,IF(Q691="Cued Recall",2,IF(Q691="Recognition",3,IF(Q691="Multiple Choice",4,IF(Q691="Savings",5,IF(Q691="Stem Completion",6,IF(Q691="Fragment Completion",7,IF(Q691="anagram solution",8,IF(Q691="Matching",9,IF(Q691="Problem Solving",10,"99"))))))))))</f>
        <v>2</v>
      </c>
      <c r="S691" s="69" t="s">
        <v>15</v>
      </c>
      <c r="T691" s="92" t="s">
        <v>261</v>
      </c>
      <c r="U691" s="69">
        <f>IF(T691="within",1,0)</f>
        <v>0</v>
      </c>
      <c r="V691" s="92">
        <v>10</v>
      </c>
      <c r="W691" s="69">
        <f>F691*V691</f>
        <v>1120</v>
      </c>
      <c r="X691" s="69">
        <v>7</v>
      </c>
      <c r="Y691" s="87">
        <f>AV690</f>
        <v>60</v>
      </c>
      <c r="Z691" s="92" t="s">
        <v>150</v>
      </c>
      <c r="AA691" s="69">
        <v>172800</v>
      </c>
      <c r="AB691" s="69" t="str">
        <f>IF(AA691&lt;60,"1",IF(AA691&lt;=43200,"2",IF(AA691&lt;=777600,"3","4")))</f>
        <v>3</v>
      </c>
      <c r="AC691" s="72">
        <f>AVERAGE(AV690:DA690)</f>
        <v>139808.57142857142</v>
      </c>
      <c r="AD691" s="69" t="str">
        <f>IF(AC691&lt;60,"1",IF(AC691&lt;=43200,"2",IF(AC691&lt;=777600,"3","4")))</f>
        <v>3</v>
      </c>
      <c r="AE691" s="87">
        <f>AA691-Y691</f>
        <v>172740</v>
      </c>
      <c r="AF691" s="88">
        <f>AV691</f>
        <v>0.66335801960545604</v>
      </c>
      <c r="AG691" s="72">
        <f>((AW691-AV691)+(AX691-AW691)+(AY691-AX691)+(AZ691-AY691)+(BA691-AZ691)+(BB691-BA691))/6</f>
        <v>-2.6962652260619668E-2</v>
      </c>
      <c r="AH691" s="4"/>
      <c r="AI691" s="72">
        <f>RSQ(AV691:BB691,AV690:BB690)</f>
        <v>0.79747397187966984</v>
      </c>
      <c r="AJ691" s="110">
        <f>SLOPE(AV691:BB691,AV690:BB690)</f>
        <v>-2.9310821498394279E-7</v>
      </c>
      <c r="AK691" s="72">
        <f>INTERCEPT(AV691:BB691,AV690:BB690)</f>
        <v>0.68269818976981977</v>
      </c>
      <c r="AL691" s="72">
        <f>INDEX(LINEST(LN(AV691:BB691),LN(AV690:BB690),TRUE,TRUE),3,1)</f>
        <v>0.29643923345027523</v>
      </c>
      <c r="AM691" s="72">
        <f>INDEX(LINEST(LN(AV691:BB691),LN(AV690:BB690)),1)</f>
        <v>-2.0430453216611359E-2</v>
      </c>
      <c r="AN691" s="72">
        <f>EXP(INDEX(LINEST(LN(AV691:BB691),LN(AV690:BB690)),1,2))</f>
        <v>0.77535907343637345</v>
      </c>
      <c r="AO691" s="89">
        <f>INDEX(LINEST((AV691:BB691),LN(AV690:BB690),TRUE,TRUE),3,1)</f>
        <v>0.27724550030009937</v>
      </c>
      <c r="AP691" s="89">
        <f>INDEX(LINEST((AV691:BB691),LN(AV690:BB690)),1)</f>
        <v>-1.2019524566460108E-2</v>
      </c>
      <c r="AQ691" s="90">
        <f>INDEX(LINEST(LN(AV691:BB691),SQRT(AV690:BB690),TRUE,TRUE),3,1)</f>
        <v>0.70826264011270046</v>
      </c>
      <c r="AR691" s="117">
        <f>INDEX(LINEST(LN(AV691:BB691),SQRT((AV690:BB690))),1)</f>
        <v>-3.5658171196982388E-4</v>
      </c>
      <c r="AS691" s="91">
        <f>INDEX(LINEST(1/(AV691:BB691),1/(SQRT(AV690:BB690)),TRUE,TRUE),3,1)</f>
        <v>5.6183129837885357E-2</v>
      </c>
      <c r="AT691" s="91">
        <f>INDEX(LINEST(1/(AV691:BB691),1/SQRT(AV690:BB690)),1)</f>
        <v>-1.0394691238033038</v>
      </c>
      <c r="AU691" s="3"/>
      <c r="AV691" s="73">
        <v>0.66335801960545604</v>
      </c>
      <c r="AW691" s="73">
        <v>0.67386744314511193</v>
      </c>
      <c r="AX691" s="73">
        <v>0.64669731384647</v>
      </c>
      <c r="AY691" s="73">
        <v>0.74575037216661799</v>
      </c>
      <c r="AZ691" s="73">
        <v>0.646471485951295</v>
      </c>
      <c r="BA691" s="73">
        <v>0.61430730195586403</v>
      </c>
      <c r="BB691" s="73">
        <v>0.50158210604173803</v>
      </c>
      <c r="BC691" s="53"/>
      <c r="BD691" s="53"/>
      <c r="BE691" s="53"/>
      <c r="BF691" s="53"/>
      <c r="BG691" s="53"/>
      <c r="BH691" s="53"/>
      <c r="BI691" s="53"/>
      <c r="BJ691" s="53"/>
      <c r="BK691" s="53"/>
      <c r="BL691" s="53"/>
      <c r="BM691" s="53"/>
      <c r="BN691" s="53"/>
      <c r="BO691" s="53"/>
      <c r="BP691" s="53"/>
      <c r="BQ691" s="53"/>
      <c r="BR691" s="53"/>
      <c r="BS691" s="53"/>
      <c r="BT691" s="53"/>
      <c r="BU691" s="53"/>
      <c r="BV691" s="53"/>
      <c r="BW691" s="53"/>
      <c r="BX691" s="53"/>
      <c r="BY691" s="53"/>
      <c r="BZ691" s="53"/>
      <c r="CA691" s="53"/>
      <c r="CB691" s="53"/>
      <c r="CC691" s="53"/>
      <c r="CD691" s="53"/>
      <c r="CE691" s="53"/>
      <c r="CF691" s="53"/>
      <c r="CG691" s="53"/>
      <c r="CH691" s="53"/>
      <c r="CI691" s="53"/>
      <c r="CJ691" s="53"/>
      <c r="CK691" s="53"/>
      <c r="CL691" s="53"/>
      <c r="CM691" s="53"/>
      <c r="CN691" s="53"/>
      <c r="CO691" s="53"/>
      <c r="CP691" s="53"/>
      <c r="CQ691" s="53"/>
      <c r="CR691" s="1"/>
      <c r="CS691" s="1"/>
      <c r="CT691" s="1"/>
      <c r="CU691" s="1"/>
    </row>
    <row r="692" spans="1:99" s="13" customFormat="1" ht="12" customHeight="1" x14ac:dyDescent="0.2">
      <c r="A692" s="68">
        <v>43951</v>
      </c>
      <c r="B692" s="70"/>
      <c r="C692" s="70"/>
      <c r="D692" s="69"/>
      <c r="E692" s="87"/>
      <c r="F692" s="69"/>
      <c r="G692" s="69"/>
      <c r="H692" s="69"/>
      <c r="I692" s="69"/>
      <c r="J692" s="69"/>
      <c r="K692" s="69"/>
      <c r="L692" s="69"/>
      <c r="M692" s="69"/>
      <c r="N692" s="92"/>
      <c r="O692" s="69"/>
      <c r="P692" s="69"/>
      <c r="Q692" s="69"/>
      <c r="R692" s="69"/>
      <c r="S692" s="69"/>
      <c r="T692" s="92"/>
      <c r="U692" s="69"/>
      <c r="V692" s="92"/>
      <c r="W692" s="69"/>
      <c r="X692" s="69"/>
      <c r="Y692" s="87"/>
      <c r="Z692" s="92"/>
      <c r="AA692" s="69"/>
      <c r="AB692" s="69"/>
      <c r="AC692" s="72"/>
      <c r="AD692" s="69"/>
      <c r="AE692" s="87"/>
      <c r="AF692" s="88"/>
      <c r="AG692" s="72"/>
      <c r="AH692" s="4"/>
      <c r="AI692" s="72"/>
      <c r="AJ692" s="110"/>
      <c r="AK692" s="72"/>
      <c r="AL692" s="72"/>
      <c r="AM692" s="72"/>
      <c r="AN692" s="72"/>
      <c r="AO692" s="89"/>
      <c r="AP692" s="89"/>
      <c r="AQ692" s="90"/>
      <c r="AR692" s="117"/>
      <c r="AS692" s="91"/>
      <c r="AT692" s="91"/>
      <c r="AU692" s="3"/>
      <c r="AV692" s="71">
        <v>60</v>
      </c>
      <c r="AW692" s="71">
        <f>60*20</f>
        <v>1200</v>
      </c>
      <c r="AX692" s="71">
        <f>60*90</f>
        <v>5400</v>
      </c>
      <c r="AY692" s="71">
        <f>60*60*6</f>
        <v>21600</v>
      </c>
      <c r="AZ692" s="71">
        <f>60*60*24</f>
        <v>86400</v>
      </c>
      <c r="BA692" s="71">
        <f>60*60*72</f>
        <v>259200</v>
      </c>
      <c r="BB692" s="71">
        <f>60*60*24*7</f>
        <v>604800</v>
      </c>
      <c r="BC692" s="53"/>
      <c r="BD692" s="53"/>
      <c r="BE692" s="53"/>
      <c r="BF692" s="53"/>
      <c r="BG692" s="53"/>
      <c r="BH692" s="53"/>
      <c r="BI692" s="53"/>
      <c r="BJ692" s="53"/>
      <c r="BK692" s="53"/>
      <c r="BL692" s="53"/>
      <c r="BM692" s="53"/>
      <c r="BN692" s="53"/>
      <c r="BO692" s="53"/>
      <c r="BP692" s="53"/>
      <c r="BQ692" s="53"/>
      <c r="BR692" s="53"/>
      <c r="BS692" s="53"/>
      <c r="BT692" s="53"/>
      <c r="BU692" s="53"/>
      <c r="BV692" s="53"/>
      <c r="BW692" s="53"/>
      <c r="BX692" s="53"/>
      <c r="BY692" s="53"/>
      <c r="BZ692" s="53"/>
      <c r="CA692" s="53"/>
      <c r="CB692" s="53"/>
      <c r="CC692" s="53"/>
      <c r="CD692" s="53"/>
      <c r="CE692" s="53"/>
      <c r="CF692" s="53"/>
      <c r="CG692" s="53"/>
      <c r="CH692" s="53"/>
      <c r="CI692" s="53"/>
      <c r="CJ692" s="53"/>
      <c r="CK692" s="53"/>
      <c r="CL692" s="53"/>
      <c r="CM692" s="53"/>
      <c r="CN692" s="53"/>
      <c r="CO692" s="53"/>
      <c r="CP692" s="53"/>
      <c r="CQ692" s="53"/>
      <c r="CR692" s="1"/>
      <c r="CS692" s="1"/>
      <c r="CT692" s="1"/>
      <c r="CU692" s="1"/>
    </row>
    <row r="693" spans="1:99" s="13" customFormat="1" ht="12" customHeight="1" x14ac:dyDescent="0.2">
      <c r="A693" s="68">
        <v>43951</v>
      </c>
      <c r="B693" s="70" t="s">
        <v>883</v>
      </c>
      <c r="C693" s="70" t="s">
        <v>884</v>
      </c>
      <c r="D693" s="69">
        <v>1963</v>
      </c>
      <c r="E693" s="87">
        <v>1</v>
      </c>
      <c r="F693" s="69">
        <v>112</v>
      </c>
      <c r="G693" s="69">
        <v>16</v>
      </c>
      <c r="H693" s="69" t="s">
        <v>50</v>
      </c>
      <c r="I693" s="69" t="s">
        <v>886</v>
      </c>
      <c r="J693" s="69" t="s">
        <v>320</v>
      </c>
      <c r="K693" s="69">
        <f>IF(J693="syllables",1,IF(J693="trigrams",2,IF(J693="strings",3,IF(J693="visual array",4,IF(J693="characters",5,IF(J693="letters",6,IF(J693="free forms",7,IF(J693="odors",8,IF(J693="words",9,IF(J693="pictures",10,IF(J693="object pictures",11,IF(J693="faces",12,IF(J693="names",13,IF(J693="idioms",14,IF(J693="grades",15,IF(J693="syllable-digit pairs",16,IF(J693="trigram-word pairs",17,IF(J693="word-digit pairs",18,IF(J693="English-Swahili pairs",19,IF(J693="spatial position",20,IF(J693="word pairs",21,IF(J693="word triads",22,IF(J693="generated words",23,IF(J693="word definition pairs",24,IF(J693="math problems",25,IF(J693="famous faces",26,IF(J693="famous names",27,IF(J693="famous voices",28,IF(J693="television programs",29,IF(J693="race horses",30,IF(J693="new vocabulary",31,IF(J693="sentences",32,IF(J693="concepts",33,IF(J693="ad slides",34,IF(J693="scenes",35,IF(J693="famous scenes",36,IF(J693="poems",37,IF(J693="walk",38,IF(J693="faces and events",39,IF(J693="events and names",40,IF(J693="flashbulb",41,IF(J693="stories",42,IF(J693="course material",43,IF(J693="autobiographical",44,IF(J693="novels",45,IF(J693="public events",46,"99"))))))))))))))))))))))))))))))))))))))))))))))</f>
        <v>21</v>
      </c>
      <c r="L693" s="69">
        <f>IF(J693="syllables",1,IF(J693="trigrams",1,IF(J693="strings",1,IF(J693="visual array",1,IF(J693="characters",1,IF(J693="letters",1,IF(J693="free forms",1,IF(J693="odors",2,IF(J693="words",2,IF(J693="pictures",2,IF(J693="object pictures",2,IF(J693="faces",2,IF(J693="names",2,IF(J693="idioms","2",IF(J693="grades",2,IF(J693="syllable-digit pairs",3,IF(J693="trigram-word pairs",3,IF(J693="word-digit pairs",3,IF(J693="English-Swahili pairs",3,IF(J693="spatial position",3,IF(J693="word pairs",4,IF(J693="word triads",4,IF(J693="generated words",4,IF(J693="word definition pairs",4,IF(J693="math problems",4,IF(J693="famous faces",4,IF(J693="famous names",4,IF(J693="famous voices",4,IF(J693="television programs",4,IF(J693="race horses",4,IF(J693="new vocabulary",4,IF(J693="sentences",5,IF(J693="concepts",5,IF(J693="ad slides",5,IF(J693="scenes",5,IF(J693="famous scenes",5,IF(J693="poems",6,IF(J693="walk",6,IF(J693="faces and events",6,IF(J693="events and names",6,IF(J693="flashbulb",7,IF(J693="stories",7,IF(J693="course material",7,IF(J693="autobiographical",7,IF(J693="novels",7,IF(J693="public events",7,"99"))))))))))))))))))))))))))))))))))))))))))))))</f>
        <v>4</v>
      </c>
      <c r="M693" s="69">
        <v>1</v>
      </c>
      <c r="N693" s="92">
        <v>2</v>
      </c>
      <c r="O693" s="69">
        <v>0</v>
      </c>
      <c r="P693" s="69"/>
      <c r="Q693" s="69" t="s">
        <v>65</v>
      </c>
      <c r="R693" s="69">
        <f>IF(Q693="Free Recall",1,IF(Q693="Cued Recall",2,IF(Q693="Recognition",3,IF(Q693="Multiple Choice",4,IF(Q693="Savings",5,IF(Q693="Stem Completion",6,IF(Q693="Fragment Completion",7,IF(Q693="anagram solution",8,IF(Q693="Matching",9,IF(Q693="Problem Solving",10,"99"))))))))))</f>
        <v>2</v>
      </c>
      <c r="S693" s="69" t="s">
        <v>15</v>
      </c>
      <c r="T693" s="92" t="s">
        <v>261</v>
      </c>
      <c r="U693" s="69">
        <f>IF(T693="within",1,0)</f>
        <v>0</v>
      </c>
      <c r="V693" s="92">
        <v>10</v>
      </c>
      <c r="W693" s="69">
        <f>F693*V693</f>
        <v>1120</v>
      </c>
      <c r="X693" s="69">
        <v>7</v>
      </c>
      <c r="Y693" s="87">
        <f>AV692</f>
        <v>60</v>
      </c>
      <c r="Z693" s="92" t="s">
        <v>150</v>
      </c>
      <c r="AA693" s="69">
        <v>172800</v>
      </c>
      <c r="AB693" s="69" t="str">
        <f>IF(AA693&lt;60,"1",IF(AA693&lt;=43200,"2",IF(AA693&lt;=777600,"3","4")))</f>
        <v>3</v>
      </c>
      <c r="AC693" s="72">
        <f>AVERAGE(AV692:DA692)</f>
        <v>139808.57142857142</v>
      </c>
      <c r="AD693" s="69" t="str">
        <f>IF(AC693&lt;60,"1",IF(AC693&lt;=43200,"2",IF(AC693&lt;=777600,"3","4")))</f>
        <v>3</v>
      </c>
      <c r="AE693" s="87">
        <f>AA693-Y693</f>
        <v>172740</v>
      </c>
      <c r="AF693" s="88">
        <f>AV693</f>
        <v>0.943465503197355</v>
      </c>
      <c r="AG693" s="72">
        <f>((AW693-AV693)+(AX693-AW693)+(AY693-AX693)+(AZ693-AY693)+(BA693-AZ693)+(BB693-BA693))/6</f>
        <v>-8.8482215585120816E-2</v>
      </c>
      <c r="AH693" s="4"/>
      <c r="AI693" s="72">
        <f>RSQ(AV693:BB693,AV692:BB692)</f>
        <v>0.94014364172189713</v>
      </c>
      <c r="AJ693" s="110">
        <f>SLOPE(AV693:BB693,AV692:BB692)</f>
        <v>-8.109658672902818E-7</v>
      </c>
      <c r="AK693" s="72">
        <f>INTERCEPT(AV693:BB693,AV692:BB692)</f>
        <v>0.87746125281497012</v>
      </c>
      <c r="AL693" s="72">
        <f>INDEX(LINEST(LN(AV693:BB693),LN(AV692:BB692),TRUE,TRUE),3,1)</f>
        <v>0.64605146516848233</v>
      </c>
      <c r="AM693" s="72">
        <f>INDEX(LINEST(LN(AV693:BB693),LN(AV692:BB692)),1)</f>
        <v>-7.2498428077765964E-2</v>
      </c>
      <c r="AN693" s="72">
        <f>EXP(INDEX(LINEST(LN(AV693:BB693),LN(AV692:BB692)),1,2))</f>
        <v>1.4788924769248122</v>
      </c>
      <c r="AO693" s="89">
        <f>INDEX(LINEST((AV693:BB693),LN(AV692:BB692),TRUE,TRUE),3,1)</f>
        <v>0.73004420725919217</v>
      </c>
      <c r="AP693" s="89">
        <f>INDEX(LINEST((AV693:BB693),LN(AV692:BB692)),1)</f>
        <v>-4.9701025864938263E-2</v>
      </c>
      <c r="AQ693" s="90">
        <f>INDEX(LINEST(LN(AV693:BB693),SQRT(AV692:BB692),TRUE,TRUE),3,1)</f>
        <v>0.96729786266640216</v>
      </c>
      <c r="AR693" s="117">
        <f>INDEX(LINEST(LN(AV693:BB693),SQRT((AV692:BB692))),1)</f>
        <v>-1.0016751162456705E-3</v>
      </c>
      <c r="AS693" s="91">
        <f>INDEX(LINEST(1/(AV693:BB693),1/(SQRT(AV692:BB692)),TRUE,TRUE),3,1)</f>
        <v>0.18045900019928032</v>
      </c>
      <c r="AT693" s="91">
        <f>INDEX(LINEST(1/(AV693:BB693),1/SQRT(AV692:BB692)),1)</f>
        <v>-4.4296957814813087</v>
      </c>
      <c r="AU693" s="3"/>
      <c r="AV693" s="73">
        <v>0.943465503197355</v>
      </c>
      <c r="AW693" s="73">
        <v>0.88381323321505101</v>
      </c>
      <c r="AX693" s="73">
        <v>0.89381538663196203</v>
      </c>
      <c r="AY693" s="73">
        <v>0.85150580018163491</v>
      </c>
      <c r="AZ693" s="73">
        <v>0.72971771513103001</v>
      </c>
      <c r="BA693" s="73">
        <v>0.63367906597882107</v>
      </c>
      <c r="BB693" s="73">
        <v>0.41257220968663005</v>
      </c>
      <c r="BC693" s="53"/>
      <c r="BD693" s="53"/>
      <c r="BE693" s="53"/>
      <c r="BF693" s="53"/>
      <c r="BG693" s="53"/>
      <c r="BH693" s="53"/>
      <c r="BI693" s="53"/>
      <c r="BJ693" s="53"/>
      <c r="BK693" s="53"/>
      <c r="BL693" s="53"/>
      <c r="BM693" s="53"/>
      <c r="BN693" s="53"/>
      <c r="BO693" s="53"/>
      <c r="BP693" s="53"/>
      <c r="BQ693" s="53"/>
      <c r="BR693" s="53"/>
      <c r="BS693" s="53"/>
      <c r="BT693" s="53"/>
      <c r="BU693" s="53"/>
      <c r="BV693" s="53"/>
      <c r="BW693" s="53"/>
      <c r="BX693" s="53"/>
      <c r="BY693" s="53"/>
      <c r="BZ693" s="53"/>
      <c r="CA693" s="53"/>
      <c r="CB693" s="53"/>
      <c r="CC693" s="53"/>
      <c r="CD693" s="53"/>
      <c r="CE693" s="53"/>
      <c r="CF693" s="53"/>
      <c r="CG693" s="53"/>
      <c r="CH693" s="53"/>
      <c r="CI693" s="53"/>
      <c r="CJ693" s="53"/>
      <c r="CK693" s="53"/>
      <c r="CL693" s="53"/>
      <c r="CM693" s="53"/>
      <c r="CN693" s="53"/>
      <c r="CO693" s="53"/>
      <c r="CP693" s="53"/>
      <c r="CQ693" s="53"/>
      <c r="CR693" s="1"/>
      <c r="CS693" s="1"/>
      <c r="CT693" s="1"/>
      <c r="CU693" s="1"/>
    </row>
    <row r="694" spans="1:99" s="13" customFormat="1" ht="12" customHeight="1" x14ac:dyDescent="0.2">
      <c r="A694" s="68">
        <v>43951</v>
      </c>
      <c r="B694" s="70"/>
      <c r="C694" s="70"/>
      <c r="D694" s="69"/>
      <c r="E694" s="87"/>
      <c r="F694" s="69"/>
      <c r="G694" s="69"/>
      <c r="H694" s="69"/>
      <c r="I694" s="69"/>
      <c r="J694" s="69"/>
      <c r="K694" s="69"/>
      <c r="L694" s="69"/>
      <c r="M694" s="69"/>
      <c r="N694" s="92"/>
      <c r="O694" s="69"/>
      <c r="P694" s="69"/>
      <c r="Q694" s="69"/>
      <c r="R694" s="69"/>
      <c r="S694" s="69"/>
      <c r="T694" s="92"/>
      <c r="U694" s="69"/>
      <c r="V694" s="92"/>
      <c r="W694" s="69"/>
      <c r="X694" s="69"/>
      <c r="Y694" s="87"/>
      <c r="Z694" s="92"/>
      <c r="AA694" s="69"/>
      <c r="AB694" s="69"/>
      <c r="AC694" s="72"/>
      <c r="AD694" s="69"/>
      <c r="AE694" s="87"/>
      <c r="AF694" s="88"/>
      <c r="AG694" s="72"/>
      <c r="AH694" s="4"/>
      <c r="AI694" s="72"/>
      <c r="AJ694" s="110"/>
      <c r="AK694" s="72"/>
      <c r="AL694" s="72"/>
      <c r="AM694" s="72"/>
      <c r="AN694" s="72"/>
      <c r="AO694" s="89"/>
      <c r="AP694" s="89"/>
      <c r="AQ694" s="90"/>
      <c r="AR694" s="117"/>
      <c r="AS694" s="91"/>
      <c r="AT694" s="91"/>
      <c r="AU694" s="3"/>
      <c r="AV694" s="71">
        <v>60</v>
      </c>
      <c r="AW694" s="71">
        <f>60*20</f>
        <v>1200</v>
      </c>
      <c r="AX694" s="71">
        <f>60*90</f>
        <v>5400</v>
      </c>
      <c r="AY694" s="71">
        <f>60*60*6</f>
        <v>21600</v>
      </c>
      <c r="AZ694" s="71">
        <f>60*60*24</f>
        <v>86400</v>
      </c>
      <c r="BA694" s="71">
        <f>60*60*72</f>
        <v>259200</v>
      </c>
      <c r="BB694" s="71">
        <f>60*60*24*7</f>
        <v>604800</v>
      </c>
      <c r="BC694" s="53"/>
      <c r="BD694" s="53"/>
      <c r="BE694" s="53"/>
      <c r="BF694" s="53"/>
      <c r="BG694" s="53"/>
      <c r="BH694" s="53"/>
      <c r="BI694" s="53"/>
      <c r="BJ694" s="53"/>
      <c r="BK694" s="53"/>
      <c r="BL694" s="53"/>
      <c r="BM694" s="53"/>
      <c r="BN694" s="53"/>
      <c r="BO694" s="53"/>
      <c r="BP694" s="53"/>
      <c r="BQ694" s="53"/>
      <c r="BR694" s="53"/>
      <c r="BS694" s="53"/>
      <c r="BT694" s="53"/>
      <c r="BU694" s="53"/>
      <c r="BV694" s="53"/>
      <c r="BW694" s="53"/>
      <c r="BX694" s="53"/>
      <c r="BY694" s="53"/>
      <c r="BZ694" s="53"/>
      <c r="CA694" s="53"/>
      <c r="CB694" s="53"/>
      <c r="CC694" s="53"/>
      <c r="CD694" s="53"/>
      <c r="CE694" s="53"/>
      <c r="CF694" s="53"/>
      <c r="CG694" s="53"/>
      <c r="CH694" s="53"/>
      <c r="CI694" s="53"/>
      <c r="CJ694" s="53"/>
      <c r="CK694" s="53"/>
      <c r="CL694" s="53"/>
      <c r="CM694" s="53"/>
      <c r="CN694" s="53"/>
      <c r="CO694" s="53"/>
      <c r="CP694" s="53"/>
      <c r="CQ694" s="53"/>
      <c r="CR694" s="1"/>
      <c r="CS694" s="1"/>
      <c r="CT694" s="1"/>
      <c r="CU694" s="1"/>
    </row>
    <row r="695" spans="1:99" s="13" customFormat="1" ht="12" customHeight="1" x14ac:dyDescent="0.2">
      <c r="A695" s="68">
        <v>43951</v>
      </c>
      <c r="B695" s="70" t="s">
        <v>883</v>
      </c>
      <c r="C695" s="70" t="s">
        <v>884</v>
      </c>
      <c r="D695" s="69">
        <v>1963</v>
      </c>
      <c r="E695" s="87">
        <v>1</v>
      </c>
      <c r="F695" s="69">
        <v>56</v>
      </c>
      <c r="G695" s="69">
        <v>8</v>
      </c>
      <c r="H695" s="69" t="s">
        <v>50</v>
      </c>
      <c r="I695" s="69" t="s">
        <v>479</v>
      </c>
      <c r="J695" s="69" t="s">
        <v>320</v>
      </c>
      <c r="K695" s="69">
        <f>IF(J695="syllables",1,IF(J695="trigrams",2,IF(J695="strings",3,IF(J695="visual array",4,IF(J695="characters",5,IF(J695="letters",6,IF(J695="free forms",7,IF(J695="odors",8,IF(J695="words",9,IF(J695="pictures",10,IF(J695="object pictures",11,IF(J695="faces",12,IF(J695="names",13,IF(J695="idioms",14,IF(J695="grades",15,IF(J695="syllable-digit pairs",16,IF(J695="trigram-word pairs",17,IF(J695="word-digit pairs",18,IF(J695="English-Swahili pairs",19,IF(J695="spatial position",20,IF(J695="word pairs",21,IF(J695="word triads",22,IF(J695="generated words",23,IF(J695="word definition pairs",24,IF(J695="math problems",25,IF(J695="famous faces",26,IF(J695="famous names",27,IF(J695="famous voices",28,IF(J695="television programs",29,IF(J695="race horses",30,IF(J695="new vocabulary",31,IF(J695="sentences",32,IF(J695="concepts",33,IF(J695="ad slides",34,IF(J695="scenes",35,IF(J695="famous scenes",36,IF(J695="poems",37,IF(J695="walk",38,IF(J695="faces and events",39,IF(J695="events and names",40,IF(J695="flashbulb",41,IF(J695="stories",42,IF(J695="course material",43,IF(J695="autobiographical",44,IF(J695="novels",45,IF(J695="public events",46,"99"))))))))))))))))))))))))))))))))))))))))))))))</f>
        <v>21</v>
      </c>
      <c r="L695" s="69">
        <f>IF(J695="syllables",1,IF(J695="trigrams",1,IF(J695="strings",1,IF(J695="visual array",1,IF(J695="characters",1,IF(J695="letters",1,IF(J695="free forms",1,IF(J695="odors",2,IF(J695="words",2,IF(J695="pictures",2,IF(J695="object pictures",2,IF(J695="faces",2,IF(J695="names",2,IF(J695="idioms","2",IF(J695="grades",2,IF(J695="syllable-digit pairs",3,IF(J695="trigram-word pairs",3,IF(J695="word-digit pairs",3,IF(J695="English-Swahili pairs",3,IF(J695="spatial position",3,IF(J695="word pairs",4,IF(J695="word triads",4,IF(J695="generated words",4,IF(J695="word definition pairs",4,IF(J695="math problems",4,IF(J695="famous faces",4,IF(J695="famous names",4,IF(J695="famous voices",4,IF(J695="television programs",4,IF(J695="race horses",4,IF(J695="new vocabulary",4,IF(J695="sentences",5,IF(J695="concepts",5,IF(J695="ad slides",5,IF(J695="scenes",5,IF(J695="famous scenes",5,IF(J695="poems",6,IF(J695="walk",6,IF(J695="faces and events",6,IF(J695="events and names",6,IF(J695="flashbulb",7,IF(J695="stories",7,IF(J695="course material",7,IF(J695="autobiographical",7,IF(J695="novels",7,IF(J695="public events",7,"99"))))))))))))))))))))))))))))))))))))))))))))))</f>
        <v>4</v>
      </c>
      <c r="M695" s="69">
        <v>1</v>
      </c>
      <c r="N695" s="92">
        <v>2</v>
      </c>
      <c r="O695" s="69">
        <v>0</v>
      </c>
      <c r="P695" s="69"/>
      <c r="Q695" s="69" t="s">
        <v>65</v>
      </c>
      <c r="R695" s="69">
        <f>IF(Q695="Free Recall",1,IF(Q695="Cued Recall",2,IF(Q695="Recognition",3,IF(Q695="Multiple Choice",4,IF(Q695="Savings",5,IF(Q695="Stem Completion",6,IF(Q695="Fragment Completion",7,IF(Q695="anagram solution",8,IF(Q695="Matching",9,IF(Q695="Problem Solving",10,"99"))))))))))</f>
        <v>2</v>
      </c>
      <c r="S695" s="69" t="s">
        <v>15</v>
      </c>
      <c r="T695" s="92" t="s">
        <v>261</v>
      </c>
      <c r="U695" s="69">
        <f>IF(T695="within",1,0)</f>
        <v>0</v>
      </c>
      <c r="V695" s="92">
        <v>10</v>
      </c>
      <c r="W695" s="69">
        <f>F695*V695</f>
        <v>560</v>
      </c>
      <c r="X695" s="69">
        <v>7</v>
      </c>
      <c r="Y695" s="87">
        <f>AV694</f>
        <v>60</v>
      </c>
      <c r="Z695" s="92" t="s">
        <v>150</v>
      </c>
      <c r="AA695" s="69">
        <v>172800</v>
      </c>
      <c r="AB695" s="69" t="str">
        <f>IF(AA695&lt;60,"1",IF(AA695&lt;=43200,"2",IF(AA695&lt;=777600,"3","4")))</f>
        <v>3</v>
      </c>
      <c r="AC695" s="72">
        <f>AVERAGE(AV694:DA694)</f>
        <v>139808.57142857142</v>
      </c>
      <c r="AD695" s="69" t="str">
        <f>IF(AC695&lt;60,"1",IF(AC695&lt;=43200,"2",IF(AC695&lt;=777600,"3","4")))</f>
        <v>3</v>
      </c>
      <c r="AE695" s="87">
        <f>AA695-Y695</f>
        <v>172740</v>
      </c>
      <c r="AF695" s="88">
        <f>AV695</f>
        <v>0.98534927486026103</v>
      </c>
      <c r="AG695" s="72">
        <f>((AW695-AV695)+(AX695-AW695)+(AY695-AX695)+(AZ695-AY695)+(BA695-AZ695)+(BB695-BA695))/6</f>
        <v>-7.1727883003923007E-2</v>
      </c>
      <c r="AH695" s="4"/>
      <c r="AI695" s="72">
        <f>RSQ(AV695:BB695,AV694:BB694)</f>
        <v>0.92469446974817515</v>
      </c>
      <c r="AJ695" s="110">
        <f>SLOPE(AV695:BB695,AV694:BB694)</f>
        <v>-6.1010590568439386E-7</v>
      </c>
      <c r="AK695" s="72">
        <f>INTERCEPT(AV695:BB695,AV694:BB694)</f>
        <v>0.92537119776779775</v>
      </c>
      <c r="AL695" s="72">
        <f>INDEX(LINEST(LN(AV695:BB695),LN(AV694:BB694),TRUE,TRUE),3,1)</f>
        <v>0.59854673529355407</v>
      </c>
      <c r="AM695" s="72">
        <f>INDEX(LINEST(LN(AV695:BB695),LN(AV694:BB694)),1)</f>
        <v>-4.6015031429518342E-2</v>
      </c>
      <c r="AN695" s="72">
        <f>EXP(INDEX(LINEST(LN(AV695:BB695),LN(AV694:BB694)),1,2))</f>
        <v>1.285221559792586</v>
      </c>
      <c r="AO695" s="89">
        <f>INDEX(LINEST((AV695:BB695),LN(AV694:BB694),TRUE,TRUE),3,1)</f>
        <v>0.66462050482047752</v>
      </c>
      <c r="AP695" s="89">
        <f>INDEX(LINEST((AV695:BB695),LN(AV694:BB694)),1)</f>
        <v>-3.5973133637826872E-2</v>
      </c>
      <c r="AQ695" s="90">
        <f>INDEX(LINEST(LN(AV695:BB695),SQRT(AV694:BB694),TRUE,TRUE),3,1)</f>
        <v>0.88316795923081626</v>
      </c>
      <c r="AR695" s="117">
        <f>INDEX(LINEST(LN(AV695:BB695),SQRT((AV694:BB694))),1)</f>
        <v>-6.3113763901058136E-4</v>
      </c>
      <c r="AS695" s="91">
        <f>INDEX(LINEST(1/(AV695:BB695),1/(SQRT(AV694:BB694)),TRUE,TRUE),3,1)</f>
        <v>0.20424623326933958</v>
      </c>
      <c r="AT695" s="91">
        <f>INDEX(LINEST(1/(AV695:BB695),1/SQRT(AV694:BB694)),1)</f>
        <v>-2.6134514268357827</v>
      </c>
      <c r="AU695" s="3"/>
      <c r="AV695" s="73">
        <v>0.98534927486026103</v>
      </c>
      <c r="AW695" s="73">
        <v>0.94769163069836204</v>
      </c>
      <c r="AX695" s="73">
        <v>0.852980422631475</v>
      </c>
      <c r="AY695" s="73">
        <v>0.90072336082840998</v>
      </c>
      <c r="AZ695" s="73">
        <v>0.86269944853801694</v>
      </c>
      <c r="BA695" s="73">
        <v>0.776086024324248</v>
      </c>
      <c r="BB695" s="73">
        <v>0.55498197683672301</v>
      </c>
      <c r="BC695" s="53"/>
      <c r="BD695" s="53"/>
      <c r="BE695" s="53"/>
      <c r="BF695" s="53"/>
      <c r="BG695" s="53"/>
      <c r="BH695" s="53"/>
      <c r="BI695" s="53"/>
      <c r="BJ695" s="53"/>
      <c r="BK695" s="53"/>
      <c r="BL695" s="53"/>
      <c r="BM695" s="53"/>
      <c r="BN695" s="53"/>
      <c r="BO695" s="53"/>
      <c r="BP695" s="53"/>
      <c r="BQ695" s="53"/>
      <c r="BR695" s="53"/>
      <c r="BS695" s="53"/>
      <c r="BT695" s="53"/>
      <c r="BU695" s="53"/>
      <c r="BV695" s="53"/>
      <c r="BW695" s="53"/>
      <c r="BX695" s="53"/>
      <c r="BY695" s="53"/>
      <c r="BZ695" s="53"/>
      <c r="CA695" s="53"/>
      <c r="CB695" s="53"/>
      <c r="CC695" s="53"/>
      <c r="CD695" s="53"/>
      <c r="CE695" s="53"/>
      <c r="CF695" s="53"/>
      <c r="CG695" s="53"/>
      <c r="CH695" s="53"/>
      <c r="CI695" s="53"/>
      <c r="CJ695" s="53"/>
      <c r="CK695" s="53"/>
      <c r="CL695" s="53"/>
      <c r="CM695" s="53"/>
      <c r="CN695" s="53"/>
      <c r="CO695" s="53"/>
      <c r="CP695" s="53"/>
      <c r="CQ695" s="53"/>
      <c r="CR695" s="1"/>
      <c r="CS695" s="1"/>
      <c r="CT695" s="1"/>
      <c r="CU695" s="1"/>
    </row>
    <row r="696" spans="1:99" s="13" customFormat="1" ht="12" customHeight="1" x14ac:dyDescent="0.2">
      <c r="A696" s="65">
        <v>43509</v>
      </c>
      <c r="B696" s="1"/>
      <c r="C696" s="1"/>
      <c r="D696" s="60"/>
      <c r="E696" s="76"/>
      <c r="F696" s="60"/>
      <c r="G696" s="60"/>
      <c r="H696" s="60"/>
      <c r="I696" s="60"/>
      <c r="J696" s="60"/>
      <c r="K696" s="64"/>
      <c r="L696" s="64"/>
      <c r="M696" s="60"/>
      <c r="N696" s="60"/>
      <c r="O696" s="60"/>
      <c r="P696" s="60"/>
      <c r="Q696" s="60"/>
      <c r="R696" s="60"/>
      <c r="S696" s="60"/>
      <c r="T696" s="60"/>
      <c r="U696" s="60"/>
      <c r="V696" s="60"/>
      <c r="W696" s="60"/>
      <c r="X696" s="60"/>
      <c r="Y696" s="76"/>
      <c r="Z696" s="60"/>
      <c r="AA696" s="60"/>
      <c r="AB696" s="60"/>
      <c r="AC696" s="60"/>
      <c r="AD696" s="60"/>
      <c r="AE696" s="60"/>
      <c r="AF696" s="80"/>
      <c r="AG696" s="56"/>
      <c r="AH696" s="4"/>
      <c r="AI696" s="56"/>
      <c r="AJ696" s="109"/>
      <c r="AK696" s="56"/>
      <c r="AL696" s="56"/>
      <c r="AM696" s="56"/>
      <c r="AN696" s="56"/>
      <c r="AO696" s="56"/>
      <c r="AP696" s="56"/>
      <c r="AQ696" s="56"/>
      <c r="AR696" s="109"/>
      <c r="AS696" s="56"/>
      <c r="AT696" s="56"/>
      <c r="AU696" s="4"/>
      <c r="AV696" s="25">
        <f>2*24*3600</f>
        <v>172800</v>
      </c>
      <c r="AW696" s="25">
        <f>7*24*3600*1</f>
        <v>604800</v>
      </c>
      <c r="AX696" s="25">
        <f>7*24*3600*2.143</f>
        <v>1296086.3999999999</v>
      </c>
      <c r="AY696" s="25">
        <f>7*24*3600*4.429</f>
        <v>2678659.2000000002</v>
      </c>
      <c r="AZ696" s="25">
        <f>7*24*3600*6.571</f>
        <v>3974140.8</v>
      </c>
      <c r="BA696" s="42"/>
      <c r="BB696" s="42"/>
      <c r="BC696" s="2"/>
      <c r="BD696" s="2"/>
      <c r="BE696" s="2"/>
      <c r="BF696" s="2"/>
      <c r="BG696" s="2"/>
      <c r="BH696" s="2"/>
      <c r="BI696" s="2"/>
      <c r="BJ696" s="2"/>
      <c r="BK696" s="2"/>
      <c r="BL696" s="2"/>
      <c r="BM696" s="2"/>
      <c r="BN696" s="2"/>
      <c r="BO696" s="2"/>
      <c r="BP696" s="2"/>
      <c r="BQ696" s="2"/>
      <c r="BR696" s="2"/>
      <c r="BS696" s="2"/>
      <c r="BT696" s="2"/>
      <c r="BU696" s="2"/>
      <c r="BV696" s="2"/>
      <c r="BW696" s="2"/>
      <c r="BX696" s="2"/>
      <c r="BY696" s="2"/>
      <c r="BZ696" s="2"/>
      <c r="CA696" s="2"/>
      <c r="CB696" s="2"/>
      <c r="CC696" s="2"/>
      <c r="CD696" s="2"/>
      <c r="CE696" s="2"/>
      <c r="CF696" s="2"/>
      <c r="CG696" s="2"/>
      <c r="CH696" s="2"/>
      <c r="CI696" s="2"/>
      <c r="CJ696" s="2"/>
      <c r="CK696" s="2"/>
      <c r="CL696" s="2"/>
      <c r="CM696" s="2"/>
      <c r="CN696" s="2"/>
      <c r="CO696" s="2"/>
      <c r="CP696" s="2"/>
      <c r="CQ696" s="2"/>
      <c r="CR696" s="1"/>
      <c r="CS696" s="1"/>
      <c r="CT696" s="1"/>
      <c r="CU696" s="1"/>
    </row>
    <row r="697" spans="1:99" s="13" customFormat="1" ht="12" customHeight="1" x14ac:dyDescent="0.2">
      <c r="A697" s="65">
        <v>43509</v>
      </c>
      <c r="B697" s="1" t="s">
        <v>151</v>
      </c>
      <c r="C697" s="1" t="s">
        <v>70</v>
      </c>
      <c r="D697" s="60">
        <v>2009</v>
      </c>
      <c r="E697" s="76">
        <v>1</v>
      </c>
      <c r="F697" s="60">
        <v>878</v>
      </c>
      <c r="G697" s="60">
        <v>175.6</v>
      </c>
      <c r="H697" s="60" t="s">
        <v>22</v>
      </c>
      <c r="I697" s="60" t="s">
        <v>864</v>
      </c>
      <c r="J697" s="60" t="s">
        <v>622</v>
      </c>
      <c r="K697" s="60">
        <f>IF(J697="syllables",1,IF(J697="trigrams",2,IF(J697="strings",3,IF(J697="visual array",4,IF(J697="characters",5,IF(J697="letters",6,IF(J697="free forms",7,IF(J697="odors",8,IF(J697="words",9,IF(J697="pictures",10,IF(J697="object pictures",11,IF(J697="faces",12,IF(J697="names",13,IF(J697="idioms",14,IF(J697="grades",15,IF(J697="syllable-digit pairs",16,IF(J697="trigram-word pairs",17,IF(J697="word-digit pairs",18,IF(J697="English-Swahili pairs",19,IF(J697="spatial position",20,IF(J697="word pairs",21,IF(J697="word triads",22,IF(J697="generated words",23,IF(J697="word definition pairs",24,IF(J697="math problems",25,IF(J697="famous faces",26,IF(J697="famous names",27,IF(J697="famous voices",28,IF(J697="television programs",29,IF(J697="race horses",30,IF(J697="new vocabulary",31,IF(J697="sentences",32,IF(J697="concepts",33,IF(J697="ad slides",34,IF(J697="scenes",35,IF(J697="famous scenes",36,IF(J697="poems",37,IF(J697="walk",38,IF(J697="faces and events",39,IF(J697="events and names",40,IF(J697="flashbulb",41,IF(J697="stories",42,IF(J697="course material",43,IF(J697="autobiographical",44,IF(J697="novels",45,IF(J697="public events",46,"99"))))))))))))))))))))))))))))))))))))))))))))))</f>
        <v>44</v>
      </c>
      <c r="L697" s="60">
        <f>IF(J697="syllables",1,IF(J697="trigrams",1,IF(J697="strings",1,IF(J697="visual array",1,IF(J697="characters",1,IF(J697="letters",1,IF(J697="free forms",1,IF(J697="odors",2,IF(J697="words",2,IF(J697="pictures",2,IF(J697="object pictures",2,IF(J697="faces",2,IF(J697="names",2,IF(J697="idioms","2",IF(J697="grades",2,IF(J697="syllable-digit pairs",3,IF(J697="trigram-word pairs",3,IF(J697="word-digit pairs",3,IF(J697="English-Swahili pairs",3,IF(J697="spatial position",3,IF(J697="word pairs",4,IF(J697="word triads",4,IF(J697="generated words",4,IF(J697="word definition pairs",4,IF(J697="math problems",4,IF(J697="famous faces",4,IF(J697="famous names",4,IF(J697="famous voices",4,IF(J697="television programs",4,IF(J697="race horses",4,IF(J697="new vocabulary",4,IF(J697="sentences",5,IF(J697="concepts",5,IF(J697="ad slides",5,IF(J697="scenes",5,IF(J697="famous scenes",5,IF(J697="poems",6,IF(J697="walk",6,IF(J697="faces and events",6,IF(J697="events and names",6,IF(J697="flashbulb",7,IF(J697="stories",7,IF(J697="course material",7,IF(J697="autobiographical",7,IF(J697="novels",7,IF(J697="public events",7,"99"))))))))))))))))))))))))))))))))))))))))))))))</f>
        <v>7</v>
      </c>
      <c r="M697" s="59">
        <v>0</v>
      </c>
      <c r="N697" s="60">
        <v>2</v>
      </c>
      <c r="O697" s="60">
        <v>0</v>
      </c>
      <c r="P697" s="60"/>
      <c r="Q697" s="60" t="s">
        <v>174</v>
      </c>
      <c r="R697" s="60">
        <f>IF(Q697="Free Recall",1,IF(Q697="Cued Recall",2,IF(Q697="Recognition",3,IF(Q697="Multiple Choice",4,IF(Q697="Savings",5,IF(Q697="Stem Completion",6,IF(Q697="Fragment Completion",7,IF(Q697="anagram solution",8,IF(Q697="Matching",9,IF(Q697="Problem Solving",10,"99"))))))))))</f>
        <v>1</v>
      </c>
      <c r="S697" s="60" t="s">
        <v>49</v>
      </c>
      <c r="T697" s="60" t="s">
        <v>261</v>
      </c>
      <c r="U697" s="60">
        <f>IF(T697="within",1,0)</f>
        <v>0</v>
      </c>
      <c r="V697" s="60">
        <v>3</v>
      </c>
      <c r="W697" s="60">
        <f>F697*V697</f>
        <v>2634</v>
      </c>
      <c r="X697" s="60">
        <v>5</v>
      </c>
      <c r="Y697" s="76">
        <f>AV696</f>
        <v>172800</v>
      </c>
      <c r="Z697" s="60" t="s">
        <v>152</v>
      </c>
      <c r="AA697" s="60">
        <v>3974140.8</v>
      </c>
      <c r="AB697" s="60" t="str">
        <f>IF(AA697&lt;60,"1",IF(AA697&lt;=43200,"2",IF(AA697&lt;=777600,"3","4")))</f>
        <v>4</v>
      </c>
      <c r="AC697" s="56">
        <f>AVERAGE(AV696:DA696)</f>
        <v>1745297.2799999998</v>
      </c>
      <c r="AD697" s="60" t="str">
        <f>IF(AC697&lt;60,"1",IF(AC697&lt;=43200,"2",IF(AC697&lt;=777600,"3","4")))</f>
        <v>4</v>
      </c>
      <c r="AE697" s="76">
        <f>AA697-Y697</f>
        <v>3801340.8</v>
      </c>
      <c r="AF697" s="80">
        <f>AV697</f>
        <v>0.88</v>
      </c>
      <c r="AG697" s="56">
        <f>((AW697-AV697)+(AX697-AW697)+(AY697-AX697)+(AZ697-AY697))/4</f>
        <v>-7.0000000000000007E-2</v>
      </c>
      <c r="AH697" s="4"/>
      <c r="AI697" s="56">
        <f>RSQ(AV697:AZ697,AV696:AZ696)</f>
        <v>0.91813407865515395</v>
      </c>
      <c r="AJ697" s="109">
        <f>SLOPE(AV697:AZ697,AV696:AZ696)</f>
        <v>-7.1554799122475902E-8</v>
      </c>
      <c r="AK697" s="56">
        <f>INTERCEPT(AV697:AZ697,AV696:AZ696)</f>
        <v>0.85288439627940349</v>
      </c>
      <c r="AL697" s="56">
        <f>INDEX(LINEST(LN(AV697:AZ697),LN(AV696:AZ696),TRUE,TRUE),3,1)</f>
        <v>0.9501343604980208</v>
      </c>
      <c r="AM697" s="56">
        <f>INDEX(LINEST(LN(AV697:AZ697),LN(AV696:AZ696)),1)</f>
        <v>-0.1257962676550925</v>
      </c>
      <c r="AN697" s="56">
        <f>EXP(INDEX(LINEST(LN(AV697:AZ697),LN(AV696:AZ696)),1,2))</f>
        <v>4.1342737659336253</v>
      </c>
      <c r="AO697" s="82">
        <f>INDEX(LINEST((AV697:AZ697),LN(AV696:AZ696),TRUE,TRUE),3,1)</f>
        <v>0.96832785187858916</v>
      </c>
      <c r="AP697" s="82">
        <f>INDEX(LINEST((AV697:AZ697),LN(AV696:AZ696)),1)</f>
        <v>-9.2082031070168546E-2</v>
      </c>
      <c r="AQ697" s="83">
        <f>INDEX(LINEST(LN(AV697:AZ697),SQRT(AV696:AZ696),TRUE,TRUE),3,1)</f>
        <v>0.98561288195948671</v>
      </c>
      <c r="AR697" s="116">
        <f>INDEX(LINEST(LN(AV697:AZ697),SQRT((AV696:AZ696))),1)</f>
        <v>-2.5187031400673941E-4</v>
      </c>
      <c r="AS697" s="84">
        <f>INDEX(LINEST(1/(AV697:AZ697),1/(SQRT(AV696:AZ696)),TRUE,TRUE),3,1)</f>
        <v>0.78941999316643185</v>
      </c>
      <c r="AT697" s="84">
        <f>INDEX(LINEST(1/(AV697:AZ697),1/SQRT(AV696:AZ696)),1)</f>
        <v>-259.64869594332549</v>
      </c>
      <c r="AU697" s="3"/>
      <c r="AV697" s="53">
        <v>0.88</v>
      </c>
      <c r="AW697" s="53">
        <v>0.79500000000000004</v>
      </c>
      <c r="AX697" s="53">
        <v>0.74</v>
      </c>
      <c r="AY697" s="53">
        <v>0.625</v>
      </c>
      <c r="AZ697" s="53">
        <v>0.6</v>
      </c>
      <c r="BA697" s="42"/>
      <c r="BB697" s="42"/>
      <c r="BC697" s="2"/>
      <c r="BD697" s="2"/>
      <c r="BE697" s="2"/>
      <c r="BF697" s="2"/>
      <c r="BG697" s="2"/>
      <c r="BH697" s="2"/>
      <c r="BI697" s="2"/>
      <c r="BJ697" s="2"/>
      <c r="BK697" s="2"/>
      <c r="BL697" s="2"/>
      <c r="BM697" s="2"/>
      <c r="BN697" s="2"/>
      <c r="BO697" s="2"/>
      <c r="BP697" s="2"/>
      <c r="BQ697" s="2"/>
      <c r="BR697" s="2"/>
      <c r="BS697" s="2"/>
      <c r="BT697" s="2"/>
      <c r="BU697" s="2"/>
      <c r="BV697" s="2"/>
      <c r="BW697" s="2"/>
      <c r="BX697" s="2"/>
      <c r="BY697" s="2"/>
      <c r="BZ697" s="2"/>
      <c r="CA697" s="2"/>
      <c r="CB697" s="2"/>
      <c r="CC697" s="2"/>
      <c r="CD697" s="2"/>
      <c r="CE697" s="2"/>
      <c r="CF697" s="2"/>
      <c r="CG697" s="2"/>
      <c r="CH697" s="2"/>
      <c r="CI697" s="2"/>
      <c r="CJ697" s="2"/>
      <c r="CK697" s="2"/>
      <c r="CL697" s="2"/>
      <c r="CM697" s="2"/>
      <c r="CN697" s="2"/>
      <c r="CO697" s="2"/>
      <c r="CP697" s="2"/>
      <c r="CQ697" s="2"/>
      <c r="CR697" s="1"/>
      <c r="CS697" s="1"/>
      <c r="CT697" s="1"/>
      <c r="CU697" s="1"/>
    </row>
    <row r="698" spans="1:99" s="13" customFormat="1" ht="12" customHeight="1" x14ac:dyDescent="0.2">
      <c r="A698" s="65">
        <v>43509</v>
      </c>
      <c r="B698" s="1"/>
      <c r="C698" s="1"/>
      <c r="D698" s="60"/>
      <c r="E698" s="76"/>
      <c r="F698" s="60"/>
      <c r="G698" s="60"/>
      <c r="H698" s="60"/>
      <c r="I698" s="60"/>
      <c r="J698" s="60"/>
      <c r="K698" s="64"/>
      <c r="L698" s="64"/>
      <c r="M698" s="60"/>
      <c r="N698" s="60"/>
      <c r="O698" s="60"/>
      <c r="P698" s="60"/>
      <c r="Q698" s="60"/>
      <c r="R698" s="60"/>
      <c r="S698" s="60"/>
      <c r="T698" s="60"/>
      <c r="U698" s="60"/>
      <c r="V698" s="60"/>
      <c r="W698" s="60"/>
      <c r="X698" s="60"/>
      <c r="Y698" s="76"/>
      <c r="Z698" s="60"/>
      <c r="AA698" s="60"/>
      <c r="AB698" s="60"/>
      <c r="AC698" s="60"/>
      <c r="AD698" s="60"/>
      <c r="AE698" s="60"/>
      <c r="AF698" s="80"/>
      <c r="AG698" s="56"/>
      <c r="AH698" s="4"/>
      <c r="AI698" s="56"/>
      <c r="AJ698" s="109"/>
      <c r="AK698" s="56"/>
      <c r="AL698" s="56"/>
      <c r="AM698" s="56"/>
      <c r="AN698" s="56"/>
      <c r="AO698" s="56"/>
      <c r="AP698" s="56"/>
      <c r="AQ698" s="56"/>
      <c r="AR698" s="109"/>
      <c r="AS698" s="56"/>
      <c r="AT698" s="56"/>
      <c r="AU698" s="4"/>
      <c r="AV698" s="25">
        <f>2*24*3600</f>
        <v>172800</v>
      </c>
      <c r="AW698" s="25">
        <f>7*24*3600*1</f>
        <v>604800</v>
      </c>
      <c r="AX698" s="25">
        <f>7*24*3600*2.143</f>
        <v>1296086.3999999999</v>
      </c>
      <c r="AY698" s="25">
        <f>7*24*3600*4.429</f>
        <v>2678659.2000000002</v>
      </c>
      <c r="AZ698" s="25">
        <f>7*24*3600*6.571</f>
        <v>3974140.8</v>
      </c>
      <c r="BA698" s="53"/>
      <c r="BB698" s="53"/>
      <c r="BC698" s="53"/>
      <c r="BD698" s="53"/>
      <c r="BE698" s="53"/>
      <c r="BF698" s="53"/>
      <c r="BG698" s="53"/>
      <c r="BH698" s="53"/>
      <c r="BI698" s="53"/>
      <c r="BJ698" s="53"/>
      <c r="BK698" s="53"/>
      <c r="BL698" s="53"/>
      <c r="BM698" s="53"/>
      <c r="BN698" s="53"/>
      <c r="BO698" s="53"/>
      <c r="BP698" s="53"/>
      <c r="BQ698" s="53"/>
      <c r="BR698" s="53"/>
      <c r="BS698" s="53"/>
      <c r="BT698" s="53"/>
      <c r="BU698" s="53"/>
      <c r="BV698" s="53"/>
      <c r="BW698" s="53"/>
      <c r="BX698" s="53"/>
      <c r="BY698" s="53"/>
      <c r="BZ698" s="53"/>
      <c r="CA698" s="53"/>
      <c r="CB698" s="53"/>
      <c r="CC698" s="53"/>
      <c r="CD698" s="53"/>
      <c r="CE698" s="53"/>
      <c r="CF698" s="53"/>
      <c r="CG698" s="53"/>
      <c r="CH698" s="53"/>
      <c r="CI698" s="53"/>
      <c r="CJ698" s="53"/>
      <c r="CK698" s="53"/>
      <c r="CL698" s="53"/>
      <c r="CM698" s="53"/>
      <c r="CN698" s="53"/>
      <c r="CO698" s="53"/>
      <c r="CP698" s="53"/>
      <c r="CQ698" s="53"/>
      <c r="CR698" s="1"/>
      <c r="CS698" s="1"/>
      <c r="CT698" s="1"/>
      <c r="CU698" s="1"/>
    </row>
    <row r="699" spans="1:99" s="13" customFormat="1" ht="12" customHeight="1" x14ac:dyDescent="0.2">
      <c r="A699" s="65">
        <v>43509</v>
      </c>
      <c r="B699" s="1" t="s">
        <v>151</v>
      </c>
      <c r="C699" s="1" t="s">
        <v>70</v>
      </c>
      <c r="D699" s="60">
        <v>2009</v>
      </c>
      <c r="E699" s="76">
        <v>1</v>
      </c>
      <c r="F699" s="60">
        <v>878</v>
      </c>
      <c r="G699" s="60">
        <v>175.6</v>
      </c>
      <c r="H699" s="60" t="s">
        <v>22</v>
      </c>
      <c r="I699" s="60" t="s">
        <v>865</v>
      </c>
      <c r="J699" s="60" t="s">
        <v>622</v>
      </c>
      <c r="K699" s="60">
        <f>IF(J699="syllables",1,IF(J699="trigrams",2,IF(J699="strings",3,IF(J699="visual array",4,IF(J699="characters",5,IF(J699="letters",6,IF(J699="free forms",7,IF(J699="odors",8,IF(J699="words",9,IF(J699="pictures",10,IF(J699="object pictures",11,IF(J699="faces",12,IF(J699="names",13,IF(J699="idioms",14,IF(J699="grades",15,IF(J699="syllable-digit pairs",16,IF(J699="trigram-word pairs",17,IF(J699="word-digit pairs",18,IF(J699="English-Swahili pairs",19,IF(J699="spatial position",20,IF(J699="word pairs",21,IF(J699="word triads",22,IF(J699="generated words",23,IF(J699="word definition pairs",24,IF(J699="math problems",25,IF(J699="famous faces",26,IF(J699="famous names",27,IF(J699="famous voices",28,IF(J699="television programs",29,IF(J699="race horses",30,IF(J699="new vocabulary",31,IF(J699="sentences",32,IF(J699="concepts",33,IF(J699="ad slides",34,IF(J699="scenes",35,IF(J699="famous scenes",36,IF(J699="poems",37,IF(J699="walk",38,IF(J699="faces and events",39,IF(J699="events and names",40,IF(J699="flashbulb",41,IF(J699="stories",42,IF(J699="course material",43,IF(J699="autobiographical",44,IF(J699="novels",45,IF(J699="public events",46,"99"))))))))))))))))))))))))))))))))))))))))))))))</f>
        <v>44</v>
      </c>
      <c r="L699" s="60">
        <f>IF(J699="syllables",1,IF(J699="trigrams",1,IF(J699="strings",1,IF(J699="visual array",1,IF(J699="characters",1,IF(J699="letters",1,IF(J699="free forms",1,IF(J699="odors",2,IF(J699="words",2,IF(J699="pictures",2,IF(J699="object pictures",2,IF(J699="faces",2,IF(J699="names",2,IF(J699="idioms","2",IF(J699="grades",2,IF(J699="syllable-digit pairs",3,IF(J699="trigram-word pairs",3,IF(J699="word-digit pairs",3,IF(J699="English-Swahili pairs",3,IF(J699="spatial position",3,IF(J699="word pairs",4,IF(J699="word triads",4,IF(J699="generated words",4,IF(J699="word definition pairs",4,IF(J699="math problems",4,IF(J699="famous faces",4,IF(J699="famous names",4,IF(J699="famous voices",4,IF(J699="television programs",4,IF(J699="race horses",4,IF(J699="new vocabulary",4,IF(J699="sentences",5,IF(J699="concepts",5,IF(J699="ad slides",5,IF(J699="scenes",5,IF(J699="famous scenes",5,IF(J699="poems",6,IF(J699="walk",6,IF(J699="faces and events",6,IF(J699="events and names",6,IF(J699="flashbulb",7,IF(J699="stories",7,IF(J699="course material",7,IF(J699="autobiographical",7,IF(J699="novels",7,IF(J699="public events",7,"99"))))))))))))))))))))))))))))))))))))))))))))))</f>
        <v>7</v>
      </c>
      <c r="M699" s="59">
        <v>0</v>
      </c>
      <c r="N699" s="60">
        <v>2</v>
      </c>
      <c r="O699" s="60">
        <v>0</v>
      </c>
      <c r="P699" s="60"/>
      <c r="Q699" s="60" t="s">
        <v>174</v>
      </c>
      <c r="R699" s="60">
        <f>IF(Q699="Free Recall",1,IF(Q699="Cued Recall",2,IF(Q699="Recognition",3,IF(Q699="Multiple Choice",4,IF(Q699="Savings",5,IF(Q699="Stem Completion",6,IF(Q699="Fragment Completion",7,IF(Q699="anagram solution",8,IF(Q699="Matching",9,IF(Q699="Problem Solving",10,"99"))))))))))</f>
        <v>1</v>
      </c>
      <c r="S699" s="60" t="s">
        <v>49</v>
      </c>
      <c r="T699" s="60" t="s">
        <v>261</v>
      </c>
      <c r="U699" s="60">
        <f>IF(T699="within",1,0)</f>
        <v>0</v>
      </c>
      <c r="V699" s="60">
        <v>3</v>
      </c>
      <c r="W699" s="60">
        <f>F699*V699</f>
        <v>2634</v>
      </c>
      <c r="X699" s="60">
        <v>5</v>
      </c>
      <c r="Y699" s="76">
        <f>AV698</f>
        <v>172800</v>
      </c>
      <c r="Z699" s="60" t="s">
        <v>152</v>
      </c>
      <c r="AA699" s="60">
        <v>3974140.8</v>
      </c>
      <c r="AB699" s="60" t="str">
        <f>IF(AA699&lt;60,"1",IF(AA699&lt;=43200,"2",IF(AA699&lt;=777600,"3","4")))</f>
        <v>4</v>
      </c>
      <c r="AC699" s="56">
        <f>AVERAGE(AV698:DA698)</f>
        <v>1745297.2799999998</v>
      </c>
      <c r="AD699" s="60" t="str">
        <f>IF(AC699&lt;60,"1",IF(AC699&lt;=43200,"2",IF(AC699&lt;=777600,"3","4")))</f>
        <v>4</v>
      </c>
      <c r="AE699" s="76">
        <f>AA699-Y699</f>
        <v>3801340.8</v>
      </c>
      <c r="AF699" s="80">
        <f>AV699</f>
        <v>0.84</v>
      </c>
      <c r="AG699" s="56">
        <f>((AW699-AV699)+(AX699-AW699)+(AY699-AX699)+(AZ699-AY699))/4</f>
        <v>-5.3749999999999992E-2</v>
      </c>
      <c r="AH699" s="4"/>
      <c r="AI699" s="56">
        <f>RSQ(AV699:AZ699,AV698:AZ698)</f>
        <v>0.93163491043340141</v>
      </c>
      <c r="AJ699" s="109">
        <f>SLOPE(AV699:AZ699,AV698:AZ698)</f>
        <v>-6.0946783445559305E-8</v>
      </c>
      <c r="AK699" s="56">
        <f>INTERCEPT(AV699:AZ699,AV698:AZ698)</f>
        <v>0.83937025537228371</v>
      </c>
      <c r="AL699" s="56">
        <f>INDEX(LINEST(LN(AV699:AZ699),LN(AV698:AZ698),TRUE,TRUE),3,1)</f>
        <v>0.87316572889450128</v>
      </c>
      <c r="AM699" s="56">
        <f>INDEX(LINEST(LN(AV699:AZ699),LN(AV698:AZ698)),1)</f>
        <v>-0.10245942774086458</v>
      </c>
      <c r="AN699" s="56">
        <f>EXP(INDEX(LINEST(LN(AV699:AZ699),LN(AV698:AZ698)),1,2))</f>
        <v>3.0191643539951887</v>
      </c>
      <c r="AO699" s="82">
        <f>INDEX(LINEST((AV699:AZ699),LN(AV698:AZ698),TRUE,TRUE),3,1)</f>
        <v>0.8896002791291554</v>
      </c>
      <c r="AP699" s="82">
        <f>INDEX(LINEST((AV699:AZ699),LN(AV698:AZ698)),1)</f>
        <v>-7.4628263000733899E-2</v>
      </c>
      <c r="AQ699" s="83">
        <f>INDEX(LINEST(LN(AV699:AZ699),SQRT(AV698:AZ698),TRUE,TRUE),3,1)</f>
        <v>0.95287015176830736</v>
      </c>
      <c r="AR699" s="116">
        <f>INDEX(LINEST(LN(AV699:AZ699),SQRT((AV698:AZ698))),1)</f>
        <v>-2.1041127154444836E-4</v>
      </c>
      <c r="AS699" s="84">
        <f>INDEX(LINEST(1/(AV699:AZ699),1/(SQRT(AV698:AZ698)),TRUE,TRUE),3,1)</f>
        <v>0.68943392951956162</v>
      </c>
      <c r="AT699" s="84">
        <f>INDEX(LINEST(1/(AV699:AZ699),1/SQRT(AV698:AZ698)),1)</f>
        <v>-205.97012961377115</v>
      </c>
      <c r="AU699" s="3"/>
      <c r="AV699" s="53">
        <v>0.84</v>
      </c>
      <c r="AW699" s="53">
        <v>0.81</v>
      </c>
      <c r="AX699" s="53">
        <v>0.755</v>
      </c>
      <c r="AY699" s="53">
        <v>0.63500000000000001</v>
      </c>
      <c r="AZ699" s="53">
        <v>0.625</v>
      </c>
      <c r="BA699" s="53"/>
      <c r="BB699" s="53"/>
      <c r="BC699" s="53"/>
      <c r="BD699" s="53"/>
      <c r="BE699" s="53"/>
      <c r="BF699" s="53"/>
      <c r="BG699" s="53"/>
      <c r="BH699" s="53"/>
      <c r="BI699" s="53"/>
      <c r="BJ699" s="53"/>
      <c r="BK699" s="53"/>
      <c r="BL699" s="53"/>
      <c r="BM699" s="53"/>
      <c r="BN699" s="53"/>
      <c r="BO699" s="53"/>
      <c r="BP699" s="53"/>
      <c r="BQ699" s="53"/>
      <c r="BR699" s="53"/>
      <c r="BS699" s="53"/>
      <c r="BT699" s="53"/>
      <c r="BU699" s="53"/>
      <c r="BV699" s="53"/>
      <c r="BW699" s="53"/>
      <c r="BX699" s="53"/>
      <c r="BY699" s="53"/>
      <c r="BZ699" s="53"/>
      <c r="CA699" s="53"/>
      <c r="CB699" s="53"/>
      <c r="CC699" s="53"/>
      <c r="CD699" s="53"/>
      <c r="CE699" s="53"/>
      <c r="CF699" s="53"/>
      <c r="CG699" s="53"/>
      <c r="CH699" s="53"/>
      <c r="CI699" s="53"/>
      <c r="CJ699" s="53"/>
      <c r="CK699" s="53"/>
      <c r="CL699" s="53"/>
      <c r="CM699" s="53"/>
      <c r="CN699" s="53"/>
      <c r="CO699" s="53"/>
      <c r="CP699" s="53"/>
      <c r="CQ699" s="53"/>
      <c r="CR699" s="1"/>
      <c r="CS699" s="1"/>
      <c r="CT699" s="1"/>
      <c r="CU699" s="1"/>
    </row>
    <row r="700" spans="1:99" s="13" customFormat="1" ht="12" customHeight="1" x14ac:dyDescent="0.2">
      <c r="A700" s="65">
        <v>43509</v>
      </c>
      <c r="B700" s="1"/>
      <c r="C700" s="1"/>
      <c r="D700" s="60"/>
      <c r="E700" s="76"/>
      <c r="F700" s="60"/>
      <c r="G700" s="60"/>
      <c r="H700" s="60"/>
      <c r="I700" s="60"/>
      <c r="J700" s="60"/>
      <c r="K700" s="64"/>
      <c r="L700" s="64"/>
      <c r="M700" s="60"/>
      <c r="N700" s="60"/>
      <c r="O700" s="60"/>
      <c r="P700" s="60"/>
      <c r="Q700" s="60"/>
      <c r="R700" s="60"/>
      <c r="S700" s="60"/>
      <c r="T700" s="60"/>
      <c r="U700" s="60"/>
      <c r="V700" s="60"/>
      <c r="W700" s="60"/>
      <c r="X700" s="60"/>
      <c r="Y700" s="76"/>
      <c r="Z700" s="60"/>
      <c r="AA700" s="60"/>
      <c r="AB700" s="60"/>
      <c r="AC700" s="60"/>
      <c r="AD700" s="60"/>
      <c r="AE700" s="60"/>
      <c r="AF700" s="80"/>
      <c r="AG700" s="56"/>
      <c r="AH700" s="4"/>
      <c r="AI700" s="56"/>
      <c r="AJ700" s="109"/>
      <c r="AK700" s="56"/>
      <c r="AL700" s="56"/>
      <c r="AM700" s="56"/>
      <c r="AN700" s="56"/>
      <c r="AO700" s="56"/>
      <c r="AP700" s="56"/>
      <c r="AQ700" s="56"/>
      <c r="AR700" s="109"/>
      <c r="AS700" s="56"/>
      <c r="AT700" s="56"/>
      <c r="AU700" s="4"/>
      <c r="AV700" s="25">
        <f>2*24*3600</f>
        <v>172800</v>
      </c>
      <c r="AW700" s="25">
        <f>7*24*3600*1</f>
        <v>604800</v>
      </c>
      <c r="AX700" s="25">
        <f>7*24*3600*2.143</f>
        <v>1296086.3999999999</v>
      </c>
      <c r="AY700" s="25">
        <f>7*24*3600*4.429</f>
        <v>2678659.2000000002</v>
      </c>
      <c r="AZ700" s="25">
        <f>7*24*3600*6.571</f>
        <v>3974140.8</v>
      </c>
      <c r="BA700" s="53"/>
      <c r="BB700" s="53"/>
      <c r="BC700" s="53"/>
      <c r="BD700" s="53"/>
      <c r="BE700" s="53"/>
      <c r="BF700" s="53"/>
      <c r="BG700" s="53"/>
      <c r="BH700" s="53"/>
      <c r="BI700" s="53"/>
      <c r="BJ700" s="53"/>
      <c r="BK700" s="53"/>
      <c r="BL700" s="53"/>
      <c r="BM700" s="53"/>
      <c r="BN700" s="53"/>
      <c r="BO700" s="53"/>
      <c r="BP700" s="53"/>
      <c r="BQ700" s="53"/>
      <c r="BR700" s="53"/>
      <c r="BS700" s="53"/>
      <c r="BT700" s="53"/>
      <c r="BU700" s="53"/>
      <c r="BV700" s="53"/>
      <c r="BW700" s="53"/>
      <c r="BX700" s="53"/>
      <c r="BY700" s="53"/>
      <c r="BZ700" s="53"/>
      <c r="CA700" s="53"/>
      <c r="CB700" s="53"/>
      <c r="CC700" s="53"/>
      <c r="CD700" s="53"/>
      <c r="CE700" s="53"/>
      <c r="CF700" s="53"/>
      <c r="CG700" s="53"/>
      <c r="CH700" s="53"/>
      <c r="CI700" s="53"/>
      <c r="CJ700" s="53"/>
      <c r="CK700" s="53"/>
      <c r="CL700" s="53"/>
      <c r="CM700" s="53"/>
      <c r="CN700" s="53"/>
      <c r="CO700" s="53"/>
      <c r="CP700" s="53"/>
      <c r="CQ700" s="53"/>
      <c r="CR700" s="1"/>
      <c r="CS700" s="1"/>
      <c r="CT700" s="1"/>
      <c r="CU700" s="1"/>
    </row>
    <row r="701" spans="1:99" s="13" customFormat="1" ht="12" customHeight="1" x14ac:dyDescent="0.2">
      <c r="A701" s="65">
        <v>43509</v>
      </c>
      <c r="B701" s="1" t="s">
        <v>151</v>
      </c>
      <c r="C701" s="1" t="s">
        <v>70</v>
      </c>
      <c r="D701" s="60">
        <v>2009</v>
      </c>
      <c r="E701" s="76">
        <v>1</v>
      </c>
      <c r="F701" s="60">
        <v>878</v>
      </c>
      <c r="G701" s="60">
        <v>175.6</v>
      </c>
      <c r="H701" s="60" t="s">
        <v>22</v>
      </c>
      <c r="I701" s="60" t="s">
        <v>866</v>
      </c>
      <c r="J701" s="60" t="s">
        <v>622</v>
      </c>
      <c r="K701" s="60">
        <f>IF(J701="syllables",1,IF(J701="trigrams",2,IF(J701="strings",3,IF(J701="visual array",4,IF(J701="characters",5,IF(J701="letters",6,IF(J701="free forms",7,IF(J701="odors",8,IF(J701="words",9,IF(J701="pictures",10,IF(J701="object pictures",11,IF(J701="faces",12,IF(J701="names",13,IF(J701="idioms",14,IF(J701="grades",15,IF(J701="syllable-digit pairs",16,IF(J701="trigram-word pairs",17,IF(J701="word-digit pairs",18,IF(J701="English-Swahili pairs",19,IF(J701="spatial position",20,IF(J701="word pairs",21,IF(J701="word triads",22,IF(J701="generated words",23,IF(J701="word definition pairs",24,IF(J701="math problems",25,IF(J701="famous faces",26,IF(J701="famous names",27,IF(J701="famous voices",28,IF(J701="television programs",29,IF(J701="race horses",30,IF(J701="new vocabulary",31,IF(J701="sentences",32,IF(J701="concepts",33,IF(J701="ad slides",34,IF(J701="scenes",35,IF(J701="famous scenes",36,IF(J701="poems",37,IF(J701="walk",38,IF(J701="faces and events",39,IF(J701="events and names",40,IF(J701="flashbulb",41,IF(J701="stories",42,IF(J701="course material",43,IF(J701="autobiographical",44,IF(J701="novels",45,IF(J701="public events",46,"99"))))))))))))))))))))))))))))))))))))))))))))))</f>
        <v>44</v>
      </c>
      <c r="L701" s="60">
        <f>IF(J701="syllables",1,IF(J701="trigrams",1,IF(J701="strings",1,IF(J701="visual array",1,IF(J701="characters",1,IF(J701="letters",1,IF(J701="free forms",1,IF(J701="odors",2,IF(J701="words",2,IF(J701="pictures",2,IF(J701="object pictures",2,IF(J701="faces",2,IF(J701="names",2,IF(J701="idioms","2",IF(J701="grades",2,IF(J701="syllable-digit pairs",3,IF(J701="trigram-word pairs",3,IF(J701="word-digit pairs",3,IF(J701="English-Swahili pairs",3,IF(J701="spatial position",3,IF(J701="word pairs",4,IF(J701="word triads",4,IF(J701="generated words",4,IF(J701="word definition pairs",4,IF(J701="math problems",4,IF(J701="famous faces",4,IF(J701="famous names",4,IF(J701="famous voices",4,IF(J701="television programs",4,IF(J701="race horses",4,IF(J701="new vocabulary",4,IF(J701="sentences",5,IF(J701="concepts",5,IF(J701="ad slides",5,IF(J701="scenes",5,IF(J701="famous scenes",5,IF(J701="poems",6,IF(J701="walk",6,IF(J701="faces and events",6,IF(J701="events and names",6,IF(J701="flashbulb",7,IF(J701="stories",7,IF(J701="course material",7,IF(J701="autobiographical",7,IF(J701="novels",7,IF(J701="public events",7,"99"))))))))))))))))))))))))))))))))))))))))))))))</f>
        <v>7</v>
      </c>
      <c r="M701" s="59">
        <v>0</v>
      </c>
      <c r="N701" s="60">
        <v>2</v>
      </c>
      <c r="O701" s="60">
        <v>0</v>
      </c>
      <c r="P701" s="60"/>
      <c r="Q701" s="60" t="s">
        <v>174</v>
      </c>
      <c r="R701" s="60">
        <f>IF(Q701="Free Recall",1,IF(Q701="Cued Recall",2,IF(Q701="Recognition",3,IF(Q701="Multiple Choice",4,IF(Q701="Savings",5,IF(Q701="Stem Completion",6,IF(Q701="Fragment Completion",7,IF(Q701="anagram solution",8,IF(Q701="Matching",9,IF(Q701="Problem Solving",10,"99"))))))))))</f>
        <v>1</v>
      </c>
      <c r="S701" s="60" t="s">
        <v>49</v>
      </c>
      <c r="T701" s="60" t="s">
        <v>261</v>
      </c>
      <c r="U701" s="60">
        <f>IF(T701="within",1,0)</f>
        <v>0</v>
      </c>
      <c r="V701" s="60">
        <v>3</v>
      </c>
      <c r="W701" s="60">
        <f>F701*V701</f>
        <v>2634</v>
      </c>
      <c r="X701" s="60">
        <v>5</v>
      </c>
      <c r="Y701" s="76">
        <f>AV700</f>
        <v>172800</v>
      </c>
      <c r="Z701" s="60" t="s">
        <v>152</v>
      </c>
      <c r="AA701" s="60">
        <v>3974140.8</v>
      </c>
      <c r="AB701" s="60" t="str">
        <f>IF(AA701&lt;60,"1",IF(AA701&lt;=43200,"2",IF(AA701&lt;=777600,"3","4")))</f>
        <v>4</v>
      </c>
      <c r="AC701" s="56">
        <f>AVERAGE(AV700:DA700)</f>
        <v>1745297.2799999998</v>
      </c>
      <c r="AD701" s="60" t="str">
        <f>IF(AC701&lt;60,"1",IF(AC701&lt;=43200,"2",IF(AC701&lt;=777600,"3","4")))</f>
        <v>4</v>
      </c>
      <c r="AE701" s="76">
        <f>AA701-Y701</f>
        <v>3801340.8</v>
      </c>
      <c r="AF701" s="80">
        <f>AV701</f>
        <v>0.86</v>
      </c>
      <c r="AG701" s="56">
        <f>((AW701-AV701)+(AX701-AW701)+(AY701-AX701)+(AZ701-AY701))/4</f>
        <v>-0.06</v>
      </c>
      <c r="AH701" s="4"/>
      <c r="AI701" s="56">
        <f>RSQ(AV701:AZ701,AV700:AZ700)</f>
        <v>0.97506700522563494</v>
      </c>
      <c r="AJ701" s="109">
        <f>SLOPE(AV701:AZ701,AV700:AZ700)</f>
        <v>-6.3472506494494615E-8</v>
      </c>
      <c r="AK701" s="56">
        <f>INTERCEPT(AV701:AZ701,AV700:AZ700)</f>
        <v>0.85577839293962377</v>
      </c>
      <c r="AL701" s="56">
        <f>INDEX(LINEST(LN(AV701:AZ701),LN(AV700:AZ700),TRUE,TRUE),3,1)</f>
        <v>0.90063980509529684</v>
      </c>
      <c r="AM701" s="56">
        <f>INDEX(LINEST(LN(AV701:AZ701),LN(AV700:AZ700)),1)</f>
        <v>-0.10446228159936932</v>
      </c>
      <c r="AN701" s="56">
        <f>EXP(INDEX(LINEST(LN(AV701:AZ701),LN(AV700:AZ700)),1,2))</f>
        <v>3.1550098206316584</v>
      </c>
      <c r="AO701" s="82">
        <f>INDEX(LINEST((AV701:AZ701),LN(AV700:AZ700),TRUE,TRUE),3,1)</f>
        <v>0.92126432625947863</v>
      </c>
      <c r="AP701" s="82">
        <f>INDEX(LINEST((AV701:AZ701),LN(AV700:AZ700)),1)</f>
        <v>-7.7310505098930643E-2</v>
      </c>
      <c r="AQ701" s="83">
        <f>INDEX(LINEST(LN(AV701:AZ701),SQRT(AV700:AZ700),TRUE,TRUE),3,1)</f>
        <v>0.9874642625644291</v>
      </c>
      <c r="AR701" s="116">
        <f>INDEX(LINEST(LN(AV701:AZ701),SQRT((AV700:AZ700))),1)</f>
        <v>-2.1502709429739993E-4</v>
      </c>
      <c r="AS701" s="84">
        <f>INDEX(LINEST(1/(AV701:AZ701),1/(SQRT(AV700:AZ700)),TRUE,TRUE),3,1)</f>
        <v>0.70864116869967009</v>
      </c>
      <c r="AT701" s="84">
        <f>INDEX(LINEST(1/(AV701:AZ701),1/SQRT(AV700:AZ700)),1)</f>
        <v>-207.08717465718385</v>
      </c>
      <c r="AU701" s="3"/>
      <c r="AV701" s="53">
        <v>0.86</v>
      </c>
      <c r="AW701" s="53">
        <v>0.81499999999999995</v>
      </c>
      <c r="AX701" s="53">
        <v>0.76500000000000001</v>
      </c>
      <c r="AY701" s="53">
        <v>0.66500000000000004</v>
      </c>
      <c r="AZ701" s="53">
        <v>0.62</v>
      </c>
      <c r="BA701" s="53"/>
      <c r="BB701" s="53"/>
      <c r="BC701" s="53"/>
      <c r="BD701" s="53"/>
      <c r="BE701" s="53"/>
      <c r="BF701" s="53"/>
      <c r="BG701" s="53"/>
      <c r="BH701" s="53"/>
      <c r="BI701" s="53"/>
      <c r="BJ701" s="53"/>
      <c r="BK701" s="53"/>
      <c r="BL701" s="53"/>
      <c r="BM701" s="53"/>
      <c r="BN701" s="53"/>
      <c r="BO701" s="53"/>
      <c r="BP701" s="53"/>
      <c r="BQ701" s="53"/>
      <c r="BR701" s="53"/>
      <c r="BS701" s="53"/>
      <c r="BT701" s="53"/>
      <c r="BU701" s="53"/>
      <c r="BV701" s="53"/>
      <c r="BW701" s="53"/>
      <c r="BX701" s="53"/>
      <c r="BY701" s="53"/>
      <c r="BZ701" s="53"/>
      <c r="CA701" s="53"/>
      <c r="CB701" s="53"/>
      <c r="CC701" s="53"/>
      <c r="CD701" s="53"/>
      <c r="CE701" s="53"/>
      <c r="CF701" s="53"/>
      <c r="CG701" s="53"/>
      <c r="CH701" s="53"/>
      <c r="CI701" s="53"/>
      <c r="CJ701" s="53"/>
      <c r="CK701" s="53"/>
      <c r="CL701" s="53"/>
      <c r="CM701" s="53"/>
      <c r="CN701" s="53"/>
      <c r="CO701" s="53"/>
      <c r="CP701" s="53"/>
      <c r="CQ701" s="53"/>
      <c r="CR701" s="1"/>
      <c r="CS701" s="1"/>
      <c r="CT701" s="1"/>
      <c r="CU701" s="1"/>
    </row>
    <row r="702" spans="1:99" s="13" customFormat="1" ht="12" customHeight="1" x14ac:dyDescent="0.2">
      <c r="A702" s="65">
        <v>43509</v>
      </c>
      <c r="B702" s="1"/>
      <c r="C702" s="1"/>
      <c r="D702" s="60"/>
      <c r="E702" s="76"/>
      <c r="F702" s="60"/>
      <c r="G702" s="60"/>
      <c r="H702" s="60"/>
      <c r="I702" s="60"/>
      <c r="J702" s="60"/>
      <c r="K702" s="64"/>
      <c r="L702" s="64"/>
      <c r="M702" s="60"/>
      <c r="N702" s="60"/>
      <c r="O702" s="60"/>
      <c r="P702" s="60"/>
      <c r="Q702" s="60"/>
      <c r="R702" s="60"/>
      <c r="S702" s="60"/>
      <c r="T702" s="60"/>
      <c r="U702" s="60"/>
      <c r="V702" s="60"/>
      <c r="W702" s="60"/>
      <c r="X702" s="60"/>
      <c r="Y702" s="76"/>
      <c r="Z702" s="60"/>
      <c r="AA702" s="60"/>
      <c r="AB702" s="60"/>
      <c r="AC702" s="60"/>
      <c r="AD702" s="60"/>
      <c r="AE702" s="60"/>
      <c r="AF702" s="80"/>
      <c r="AG702" s="56"/>
      <c r="AH702" s="4"/>
      <c r="AI702" s="56"/>
      <c r="AJ702" s="109"/>
      <c r="AK702" s="56"/>
      <c r="AL702" s="56"/>
      <c r="AM702" s="56"/>
      <c r="AN702" s="56"/>
      <c r="AO702" s="56"/>
      <c r="AP702" s="56"/>
      <c r="AQ702" s="56"/>
      <c r="AR702" s="109"/>
      <c r="AS702" s="56"/>
      <c r="AT702" s="56"/>
      <c r="AU702" s="4"/>
      <c r="AV702" s="25">
        <f>2*24*3600</f>
        <v>172800</v>
      </c>
      <c r="AW702" s="25">
        <f>7*24*3600*1</f>
        <v>604800</v>
      </c>
      <c r="AX702" s="25">
        <f>7*24*3600*2.143</f>
        <v>1296086.3999999999</v>
      </c>
      <c r="AY702" s="25">
        <f>7*24*3600*4.429</f>
        <v>2678659.2000000002</v>
      </c>
      <c r="AZ702" s="25">
        <f>7*24*3600*6.571</f>
        <v>3974140.8</v>
      </c>
      <c r="BA702" s="53"/>
      <c r="BB702" s="53"/>
      <c r="BC702" s="53"/>
      <c r="BD702" s="53"/>
      <c r="BE702" s="53"/>
      <c r="BF702" s="53"/>
      <c r="BG702" s="53"/>
      <c r="BH702" s="53"/>
      <c r="BI702" s="53"/>
      <c r="BJ702" s="53"/>
      <c r="BK702" s="53"/>
      <c r="BL702" s="53"/>
      <c r="BM702" s="53"/>
      <c r="BN702" s="53"/>
      <c r="BO702" s="53"/>
      <c r="BP702" s="53"/>
      <c r="BQ702" s="53"/>
      <c r="BR702" s="53"/>
      <c r="BS702" s="53"/>
      <c r="BT702" s="53"/>
      <c r="BU702" s="53"/>
      <c r="BV702" s="53"/>
      <c r="BW702" s="53"/>
      <c r="BX702" s="53"/>
      <c r="BY702" s="53"/>
      <c r="BZ702" s="53"/>
      <c r="CA702" s="53"/>
      <c r="CB702" s="53"/>
      <c r="CC702" s="53"/>
      <c r="CD702" s="53"/>
      <c r="CE702" s="53"/>
      <c r="CF702" s="53"/>
      <c r="CG702" s="53"/>
      <c r="CH702" s="53"/>
      <c r="CI702" s="53"/>
      <c r="CJ702" s="53"/>
      <c r="CK702" s="53"/>
      <c r="CL702" s="53"/>
      <c r="CM702" s="53"/>
      <c r="CN702" s="53"/>
      <c r="CO702" s="53"/>
      <c r="CP702" s="53"/>
      <c r="CQ702" s="53"/>
      <c r="CR702" s="1"/>
      <c r="CS702" s="1"/>
      <c r="CT702" s="1"/>
      <c r="CU702" s="1"/>
    </row>
    <row r="703" spans="1:99" s="13" customFormat="1" ht="12" customHeight="1" x14ac:dyDescent="0.2">
      <c r="A703" s="65">
        <v>43509</v>
      </c>
      <c r="B703" s="1" t="s">
        <v>151</v>
      </c>
      <c r="C703" s="1" t="s">
        <v>70</v>
      </c>
      <c r="D703" s="60">
        <v>2009</v>
      </c>
      <c r="E703" s="76">
        <v>1</v>
      </c>
      <c r="F703" s="60">
        <v>878</v>
      </c>
      <c r="G703" s="60">
        <v>175.6</v>
      </c>
      <c r="H703" s="60" t="s">
        <v>22</v>
      </c>
      <c r="I703" s="60" t="s">
        <v>867</v>
      </c>
      <c r="J703" s="60" t="s">
        <v>622</v>
      </c>
      <c r="K703" s="60">
        <f>IF(J703="syllables",1,IF(J703="trigrams",2,IF(J703="strings",3,IF(J703="visual array",4,IF(J703="characters",5,IF(J703="letters",6,IF(J703="free forms",7,IF(J703="odors",8,IF(J703="words",9,IF(J703="pictures",10,IF(J703="object pictures",11,IF(J703="faces",12,IF(J703="names",13,IF(J703="idioms",14,IF(J703="grades",15,IF(J703="syllable-digit pairs",16,IF(J703="trigram-word pairs",17,IF(J703="word-digit pairs",18,IF(J703="English-Swahili pairs",19,IF(J703="spatial position",20,IF(J703="word pairs",21,IF(J703="word triads",22,IF(J703="generated words",23,IF(J703="word definition pairs",24,IF(J703="math problems",25,IF(J703="famous faces",26,IF(J703="famous names",27,IF(J703="famous voices",28,IF(J703="television programs",29,IF(J703="race horses",30,IF(J703="new vocabulary",31,IF(J703="sentences",32,IF(J703="concepts",33,IF(J703="ad slides",34,IF(J703="scenes",35,IF(J703="famous scenes",36,IF(J703="poems",37,IF(J703="walk",38,IF(J703="faces and events",39,IF(J703="events and names",40,IF(J703="flashbulb",41,IF(J703="stories",42,IF(J703="course material",43,IF(J703="autobiographical",44,IF(J703="novels",45,IF(J703="public events",46,"99"))))))))))))))))))))))))))))))))))))))))))))))</f>
        <v>44</v>
      </c>
      <c r="L703" s="60">
        <f>IF(J703="syllables",1,IF(J703="trigrams",1,IF(J703="strings",1,IF(J703="visual array",1,IF(J703="characters",1,IF(J703="letters",1,IF(J703="free forms",1,IF(J703="odors",2,IF(J703="words",2,IF(J703="pictures",2,IF(J703="object pictures",2,IF(J703="faces",2,IF(J703="names",2,IF(J703="idioms","2",IF(J703="grades",2,IF(J703="syllable-digit pairs",3,IF(J703="trigram-word pairs",3,IF(J703="word-digit pairs",3,IF(J703="English-Swahili pairs",3,IF(J703="spatial position",3,IF(J703="word pairs",4,IF(J703="word triads",4,IF(J703="generated words",4,IF(J703="word definition pairs",4,IF(J703="math problems",4,IF(J703="famous faces",4,IF(J703="famous names",4,IF(J703="famous voices",4,IF(J703="television programs",4,IF(J703="race horses",4,IF(J703="new vocabulary",4,IF(J703="sentences",5,IF(J703="concepts",5,IF(J703="ad slides",5,IF(J703="scenes",5,IF(J703="famous scenes",5,IF(J703="poems",6,IF(J703="walk",6,IF(J703="faces and events",6,IF(J703="events and names",6,IF(J703="flashbulb",7,IF(J703="stories",7,IF(J703="course material",7,IF(J703="autobiographical",7,IF(J703="novels",7,IF(J703="public events",7,"99"))))))))))))))))))))))))))))))))))))))))))))))</f>
        <v>7</v>
      </c>
      <c r="M703" s="59">
        <v>0</v>
      </c>
      <c r="N703" s="60">
        <v>2</v>
      </c>
      <c r="O703" s="60">
        <v>0</v>
      </c>
      <c r="P703" s="60"/>
      <c r="Q703" s="60" t="s">
        <v>174</v>
      </c>
      <c r="R703" s="60">
        <f>IF(Q703="Free Recall",1,IF(Q703="Cued Recall",2,IF(Q703="Recognition",3,IF(Q703="Multiple Choice",4,IF(Q703="Savings",5,IF(Q703="Stem Completion",6,IF(Q703="Fragment Completion",7,IF(Q703="anagram solution",8,IF(Q703="Matching",9,IF(Q703="Problem Solving",10,"99"))))))))))</f>
        <v>1</v>
      </c>
      <c r="S703" s="60" t="s">
        <v>49</v>
      </c>
      <c r="T703" s="60" t="s">
        <v>261</v>
      </c>
      <c r="U703" s="60">
        <f>IF(T703="within",1,0)</f>
        <v>0</v>
      </c>
      <c r="V703" s="60">
        <v>3</v>
      </c>
      <c r="W703" s="60">
        <f>F703*V703</f>
        <v>2634</v>
      </c>
      <c r="X703" s="60">
        <v>5</v>
      </c>
      <c r="Y703" s="76">
        <f>AV702</f>
        <v>172800</v>
      </c>
      <c r="Z703" s="60" t="s">
        <v>152</v>
      </c>
      <c r="AA703" s="60">
        <v>3974140.8</v>
      </c>
      <c r="AB703" s="60" t="str">
        <f>IF(AA703&lt;60,"1",IF(AA703&lt;=43200,"2",IF(AA703&lt;=777600,"3","4")))</f>
        <v>4</v>
      </c>
      <c r="AC703" s="56">
        <f>AVERAGE(AV702:DA702)</f>
        <v>1745297.2799999998</v>
      </c>
      <c r="AD703" s="60" t="str">
        <f>IF(AC703&lt;60,"1",IF(AC703&lt;=43200,"2",IF(AC703&lt;=777600,"3","4")))</f>
        <v>4</v>
      </c>
      <c r="AE703" s="76">
        <f>AA703-Y703</f>
        <v>3801340.8</v>
      </c>
      <c r="AF703" s="80">
        <f>AV703</f>
        <v>0.92</v>
      </c>
      <c r="AG703" s="56">
        <f>((AW703-AV703)+(AX703-AW703)+(AY703-AX703)+(AZ703-AY703))/4</f>
        <v>-5.2500000000000019E-2</v>
      </c>
      <c r="AH703" s="4"/>
      <c r="AI703" s="56">
        <f>RSQ(AV703:AZ703,AV702:AZ702)</f>
        <v>0.78797568772700499</v>
      </c>
      <c r="AJ703" s="109">
        <f>SLOPE(AV703:AZ703,AV702:AZ702)</f>
        <v>-4.5583905754243094E-8</v>
      </c>
      <c r="AK703" s="56">
        <f>INTERCEPT(AV703:AZ703,AV702:AZ702)</f>
        <v>0.87755746672465684</v>
      </c>
      <c r="AL703" s="56">
        <f>INDEX(LINEST(LN(AV703:AZ703),LN(AV702:AZ702),TRUE,TRUE),3,1)</f>
        <v>0.97115643228600135</v>
      </c>
      <c r="AM703" s="56">
        <f>INDEX(LINEST(LN(AV703:AZ703),LN(AV702:AZ702)),1)</f>
        <v>-7.7860164813678023E-2</v>
      </c>
      <c r="AN703" s="56">
        <f>EXP(INDEX(LINEST(LN(AV703:AZ703),LN(AV702:AZ702)),1,2))</f>
        <v>2.3438071976388102</v>
      </c>
      <c r="AO703" s="82">
        <f>INDEX(LINEST((AV703:AZ703),LN(AV702:AZ702),TRUE,TRUE),3,1)</f>
        <v>0.97143530087677687</v>
      </c>
      <c r="AP703" s="82">
        <f>INDEX(LINEST((AV703:AZ703),LN(AV702:AZ702)),1)</f>
        <v>-6.3422014235396812E-2</v>
      </c>
      <c r="AQ703" s="83">
        <f>INDEX(LINEST(LN(AV703:AZ703),SQRT(AV702:AZ702),TRUE,TRUE),3,1)</f>
        <v>0.91402098542302657</v>
      </c>
      <c r="AR703" s="116">
        <f>INDEX(LINEST(LN(AV703:AZ703),SQRT((AV702:AZ702))),1)</f>
        <v>-1.4849005255020487E-4</v>
      </c>
      <c r="AS703" s="84">
        <f>INDEX(LINEST(1/(AV703:AZ703),1/(SQRT(AV702:AZ702)),TRUE,TRUE),3,1)</f>
        <v>0.92137985158047997</v>
      </c>
      <c r="AT703" s="84">
        <f>INDEX(LINEST(1/(AV703:AZ703),1/SQRT(AV702:AZ702)),1)</f>
        <v>-151.92766419040564</v>
      </c>
      <c r="AU703" s="3"/>
      <c r="AV703" s="53">
        <v>0.92</v>
      </c>
      <c r="AW703" s="53">
        <v>0.83</v>
      </c>
      <c r="AX703" s="53">
        <v>0.77</v>
      </c>
      <c r="AY703" s="53">
        <v>0.76</v>
      </c>
      <c r="AZ703" s="53">
        <v>0.71</v>
      </c>
      <c r="BA703" s="53"/>
      <c r="BB703" s="53"/>
      <c r="BC703" s="53"/>
      <c r="BD703" s="53"/>
      <c r="BE703" s="53"/>
      <c r="BF703" s="53"/>
      <c r="BG703" s="53"/>
      <c r="BH703" s="53"/>
      <c r="BI703" s="53"/>
      <c r="BJ703" s="53"/>
      <c r="BK703" s="53"/>
      <c r="BL703" s="53"/>
      <c r="BM703" s="53"/>
      <c r="BN703" s="53"/>
      <c r="BO703" s="53"/>
      <c r="BP703" s="53"/>
      <c r="BQ703" s="53"/>
      <c r="BR703" s="53"/>
      <c r="BS703" s="53"/>
      <c r="BT703" s="53"/>
      <c r="BU703" s="53"/>
      <c r="BV703" s="53"/>
      <c r="BW703" s="53"/>
      <c r="BX703" s="53"/>
      <c r="BY703" s="53"/>
      <c r="BZ703" s="53"/>
      <c r="CA703" s="53"/>
      <c r="CB703" s="53"/>
      <c r="CC703" s="53"/>
      <c r="CD703" s="53"/>
      <c r="CE703" s="53"/>
      <c r="CF703" s="53"/>
      <c r="CG703" s="53"/>
      <c r="CH703" s="53"/>
      <c r="CI703" s="53"/>
      <c r="CJ703" s="53"/>
      <c r="CK703" s="53"/>
      <c r="CL703" s="53"/>
      <c r="CM703" s="53"/>
      <c r="CN703" s="53"/>
      <c r="CO703" s="53"/>
      <c r="CP703" s="53"/>
      <c r="CQ703" s="53"/>
      <c r="CR703" s="1"/>
      <c r="CS703" s="1"/>
      <c r="CT703" s="1"/>
      <c r="CU703" s="1"/>
    </row>
    <row r="704" spans="1:99" s="13" customFormat="1" ht="12" customHeight="1" x14ac:dyDescent="0.2">
      <c r="A704" s="65">
        <v>43509</v>
      </c>
      <c r="B704" s="1"/>
      <c r="C704" s="1"/>
      <c r="D704" s="60"/>
      <c r="E704" s="76"/>
      <c r="F704" s="60"/>
      <c r="G704" s="60"/>
      <c r="H704" s="60"/>
      <c r="I704" s="60"/>
      <c r="J704" s="60"/>
      <c r="K704" s="64"/>
      <c r="L704" s="64"/>
      <c r="M704" s="60"/>
      <c r="N704" s="60"/>
      <c r="O704" s="60"/>
      <c r="P704" s="60"/>
      <c r="Q704" s="60"/>
      <c r="R704" s="60"/>
      <c r="S704" s="60"/>
      <c r="T704" s="60"/>
      <c r="U704" s="60"/>
      <c r="V704" s="60"/>
      <c r="W704" s="60"/>
      <c r="X704" s="60"/>
      <c r="Y704" s="76"/>
      <c r="Z704" s="60"/>
      <c r="AA704" s="60"/>
      <c r="AB704" s="60"/>
      <c r="AC704" s="60"/>
      <c r="AD704" s="60"/>
      <c r="AE704" s="60"/>
      <c r="AF704" s="80"/>
      <c r="AG704" s="56"/>
      <c r="AH704" s="4"/>
      <c r="AI704" s="56"/>
      <c r="AJ704" s="109"/>
      <c r="AK704" s="56"/>
      <c r="AL704" s="56"/>
      <c r="AM704" s="56"/>
      <c r="AN704" s="56"/>
      <c r="AO704" s="56"/>
      <c r="AP704" s="56"/>
      <c r="AQ704" s="56"/>
      <c r="AR704" s="109"/>
      <c r="AS704" s="56"/>
      <c r="AT704" s="56"/>
      <c r="AU704" s="4"/>
      <c r="AV704" s="25">
        <f>2*24*3600</f>
        <v>172800</v>
      </c>
      <c r="AW704" s="25">
        <f>7*24*3600*1</f>
        <v>604800</v>
      </c>
      <c r="AX704" s="25">
        <f>7*24*3600*2.143</f>
        <v>1296086.3999999999</v>
      </c>
      <c r="AY704" s="25">
        <f>7*24*3600*4.429</f>
        <v>2678659.2000000002</v>
      </c>
      <c r="AZ704" s="25">
        <f>7*24*3600*6.571</f>
        <v>3974140.8</v>
      </c>
      <c r="BA704" s="53"/>
      <c r="BB704" s="53"/>
      <c r="BC704" s="53"/>
      <c r="BD704" s="53"/>
      <c r="BE704" s="53"/>
      <c r="BF704" s="53"/>
      <c r="BG704" s="53"/>
      <c r="BH704" s="53"/>
      <c r="BI704" s="53"/>
      <c r="BJ704" s="53"/>
      <c r="BK704" s="53"/>
      <c r="BL704" s="53"/>
      <c r="BM704" s="53"/>
      <c r="BN704" s="53"/>
      <c r="BO704" s="53"/>
      <c r="BP704" s="53"/>
      <c r="BQ704" s="53"/>
      <c r="BR704" s="53"/>
      <c r="BS704" s="53"/>
      <c r="BT704" s="53"/>
      <c r="BU704" s="53"/>
      <c r="BV704" s="53"/>
      <c r="BW704" s="53"/>
      <c r="BX704" s="53"/>
      <c r="BY704" s="53"/>
      <c r="BZ704" s="53"/>
      <c r="CA704" s="53"/>
      <c r="CB704" s="53"/>
      <c r="CC704" s="53"/>
      <c r="CD704" s="53"/>
      <c r="CE704" s="53"/>
      <c r="CF704" s="53"/>
      <c r="CG704" s="53"/>
      <c r="CH704" s="53"/>
      <c r="CI704" s="53"/>
      <c r="CJ704" s="53"/>
      <c r="CK704" s="53"/>
      <c r="CL704" s="53"/>
      <c r="CM704" s="53"/>
      <c r="CN704" s="53"/>
      <c r="CO704" s="53"/>
      <c r="CP704" s="53"/>
      <c r="CQ704" s="53"/>
      <c r="CR704" s="1"/>
      <c r="CS704" s="1"/>
      <c r="CT704" s="1"/>
      <c r="CU704" s="1"/>
    </row>
    <row r="705" spans="1:99" s="13" customFormat="1" ht="12" customHeight="1" x14ac:dyDescent="0.2">
      <c r="A705" s="65">
        <v>43509</v>
      </c>
      <c r="B705" s="1" t="s">
        <v>151</v>
      </c>
      <c r="C705" s="1" t="s">
        <v>70</v>
      </c>
      <c r="D705" s="60">
        <v>2009</v>
      </c>
      <c r="E705" s="76">
        <v>1</v>
      </c>
      <c r="F705" s="60">
        <v>878</v>
      </c>
      <c r="G705" s="60">
        <v>175.6</v>
      </c>
      <c r="H705" s="60" t="s">
        <v>22</v>
      </c>
      <c r="I705" s="60" t="s">
        <v>868</v>
      </c>
      <c r="J705" s="60" t="s">
        <v>622</v>
      </c>
      <c r="K705" s="60">
        <f>IF(J705="syllables",1,IF(J705="trigrams",2,IF(J705="strings",3,IF(J705="visual array",4,IF(J705="characters",5,IF(J705="letters",6,IF(J705="free forms",7,IF(J705="odors",8,IF(J705="words",9,IF(J705="pictures",10,IF(J705="object pictures",11,IF(J705="faces",12,IF(J705="names",13,IF(J705="idioms",14,IF(J705="grades",15,IF(J705="syllable-digit pairs",16,IF(J705="trigram-word pairs",17,IF(J705="word-digit pairs",18,IF(J705="English-Swahili pairs",19,IF(J705="spatial position",20,IF(J705="word pairs",21,IF(J705="word triads",22,IF(J705="generated words",23,IF(J705="word definition pairs",24,IF(J705="math problems",25,IF(J705="famous faces",26,IF(J705="famous names",27,IF(J705="famous voices",28,IF(J705="television programs",29,IF(J705="race horses",30,IF(J705="new vocabulary",31,IF(J705="sentences",32,IF(J705="concepts",33,IF(J705="ad slides",34,IF(J705="scenes",35,IF(J705="famous scenes",36,IF(J705="poems",37,IF(J705="walk",38,IF(J705="faces and events",39,IF(J705="events and names",40,IF(J705="flashbulb",41,IF(J705="stories",42,IF(J705="course material",43,IF(J705="autobiographical",44,IF(J705="novels",45,IF(J705="public events",46,"99"))))))))))))))))))))))))))))))))))))))))))))))</f>
        <v>44</v>
      </c>
      <c r="L705" s="60">
        <f>IF(J705="syllables",1,IF(J705="trigrams",1,IF(J705="strings",1,IF(J705="visual array",1,IF(J705="characters",1,IF(J705="letters",1,IF(J705="free forms",1,IF(J705="odors",2,IF(J705="words",2,IF(J705="pictures",2,IF(J705="object pictures",2,IF(J705="faces",2,IF(J705="names",2,IF(J705="idioms","2",IF(J705="grades",2,IF(J705="syllable-digit pairs",3,IF(J705="trigram-word pairs",3,IF(J705="word-digit pairs",3,IF(J705="English-Swahili pairs",3,IF(J705="spatial position",3,IF(J705="word pairs",4,IF(J705="word triads",4,IF(J705="generated words",4,IF(J705="word definition pairs",4,IF(J705="math problems",4,IF(J705="famous faces",4,IF(J705="famous names",4,IF(J705="famous voices",4,IF(J705="television programs",4,IF(J705="race horses",4,IF(J705="new vocabulary",4,IF(J705="sentences",5,IF(J705="concepts",5,IF(J705="ad slides",5,IF(J705="scenes",5,IF(J705="famous scenes",5,IF(J705="poems",6,IF(J705="walk",6,IF(J705="faces and events",6,IF(J705="events and names",6,IF(J705="flashbulb",7,IF(J705="stories",7,IF(J705="course material",7,IF(J705="autobiographical",7,IF(J705="novels",7,IF(J705="public events",7,"99"))))))))))))))))))))))))))))))))))))))))))))))</f>
        <v>7</v>
      </c>
      <c r="M705" s="59">
        <v>0</v>
      </c>
      <c r="N705" s="60">
        <v>2</v>
      </c>
      <c r="O705" s="60">
        <v>0</v>
      </c>
      <c r="P705" s="60"/>
      <c r="Q705" s="60" t="s">
        <v>174</v>
      </c>
      <c r="R705" s="60">
        <f>IF(Q705="Free Recall",1,IF(Q705="Cued Recall",2,IF(Q705="Recognition",3,IF(Q705="Multiple Choice",4,IF(Q705="Savings",5,IF(Q705="Stem Completion",6,IF(Q705="Fragment Completion",7,IF(Q705="anagram solution",8,IF(Q705="Matching",9,IF(Q705="Problem Solving",10,"99"))))))))))</f>
        <v>1</v>
      </c>
      <c r="S705" s="60" t="s">
        <v>49</v>
      </c>
      <c r="T705" s="60" t="s">
        <v>261</v>
      </c>
      <c r="U705" s="60">
        <f>IF(T705="within",1,0)</f>
        <v>0</v>
      </c>
      <c r="V705" s="60">
        <v>3</v>
      </c>
      <c r="W705" s="60">
        <f>F705*V705</f>
        <v>2634</v>
      </c>
      <c r="X705" s="60">
        <v>5</v>
      </c>
      <c r="Y705" s="76">
        <f>AV704</f>
        <v>172800</v>
      </c>
      <c r="Z705" s="60" t="s">
        <v>152</v>
      </c>
      <c r="AA705" s="60">
        <v>3974140.8</v>
      </c>
      <c r="AB705" s="60" t="str">
        <f>IF(AA705&lt;60,"1",IF(AA705&lt;=43200,"2",IF(AA705&lt;=777600,"3","4")))</f>
        <v>4</v>
      </c>
      <c r="AC705" s="56">
        <f>AVERAGE(AV704:DA704)</f>
        <v>1745297.2799999998</v>
      </c>
      <c r="AD705" s="60" t="str">
        <f>IF(AC705&lt;60,"1",IF(AC705&lt;=43200,"2",IF(AC705&lt;=777600,"3","4")))</f>
        <v>4</v>
      </c>
      <c r="AE705" s="76">
        <f>AA705-Y705</f>
        <v>3801340.8</v>
      </c>
      <c r="AF705" s="80">
        <f>AV705</f>
        <v>0.95</v>
      </c>
      <c r="AG705" s="56">
        <f>((AW705-AV705)+(AX705-AW705)+(AY705-AX705)+(AZ705-AY705))/4</f>
        <v>-3.2500000000000001E-2</v>
      </c>
      <c r="AH705" s="4"/>
      <c r="AI705" s="56">
        <f>RSQ(AV705:AZ705,AV704:AZ704)</f>
        <v>0.88867603212942903</v>
      </c>
      <c r="AJ705" s="109">
        <f>SLOPE(AV705:AZ705,AV704:AZ704)</f>
        <v>-3.1674852621221954E-8</v>
      </c>
      <c r="AK705" s="56">
        <f>INTERCEPT(AV705:AZ705,AV704:AZ704)</f>
        <v>0.9332820341242194</v>
      </c>
      <c r="AL705" s="56">
        <f>INDEX(LINEST(LN(AV705:AZ705),LN(AV704:AZ704),TRUE,TRUE),3,1)</f>
        <v>0.98829752468617504</v>
      </c>
      <c r="AM705" s="56">
        <f>INDEX(LINEST(LN(AV705:AZ705),LN(AV704:AZ704)),1)</f>
        <v>-4.7376859656874416E-2</v>
      </c>
      <c r="AN705" s="56">
        <f>EXP(INDEX(LINEST(LN(AV705:AZ705),LN(AV704:AZ704)),1,2))</f>
        <v>1.6929446052426196</v>
      </c>
      <c r="AO705" s="82">
        <f>INDEX(LINEST((AV705:AZ705),LN(AV704:AZ704),TRUE,TRUE),3,1)</f>
        <v>0.99152431841332411</v>
      </c>
      <c r="AP705" s="82">
        <f>INDEX(LINEST((AV705:AZ705),LN(AV704:AZ704)),1)</f>
        <v>-4.1924946736067822E-2</v>
      </c>
      <c r="AQ705" s="83">
        <f>INDEX(LINEST(LN(AV705:AZ705),SQRT(AV704:AZ704),TRUE,TRUE),3,1)</f>
        <v>0.97970733330864523</v>
      </c>
      <c r="AR705" s="116">
        <f>INDEX(LINEST(LN(AV705:AZ705),SQRT((AV704:AZ704))),1)</f>
        <v>-9.2729763099123211E-5</v>
      </c>
      <c r="AS705" s="84">
        <f>INDEX(LINEST(1/(AV705:AZ705),1/(SQRT(AV704:AZ704)),TRUE,TRUE),3,1)</f>
        <v>0.88867356015604115</v>
      </c>
      <c r="AT705" s="84">
        <f>INDEX(LINEST(1/(AV705:AZ705),1/SQRT(AV704:AZ704)),1)</f>
        <v>-82.586118373620309</v>
      </c>
      <c r="AU705" s="3"/>
      <c r="AV705" s="53">
        <v>0.95</v>
      </c>
      <c r="AW705" s="53">
        <v>0.91</v>
      </c>
      <c r="AX705" s="53">
        <v>0.87</v>
      </c>
      <c r="AY705" s="53">
        <v>0.84</v>
      </c>
      <c r="AZ705" s="53">
        <v>0.82</v>
      </c>
      <c r="BA705" s="53"/>
      <c r="BB705" s="53"/>
      <c r="BC705" s="53"/>
      <c r="BD705" s="53"/>
      <c r="BE705" s="53"/>
      <c r="BF705" s="53"/>
      <c r="BG705" s="53"/>
      <c r="BH705" s="53"/>
      <c r="BI705" s="53"/>
      <c r="BJ705" s="53"/>
      <c r="BK705" s="53"/>
      <c r="BL705" s="53"/>
      <c r="BM705" s="53"/>
      <c r="BN705" s="53"/>
      <c r="BO705" s="53"/>
      <c r="BP705" s="53"/>
      <c r="BQ705" s="53"/>
      <c r="BR705" s="53"/>
      <c r="BS705" s="53"/>
      <c r="BT705" s="53"/>
      <c r="BU705" s="53"/>
      <c r="BV705" s="53"/>
      <c r="BW705" s="53"/>
      <c r="BX705" s="53"/>
      <c r="BY705" s="53"/>
      <c r="BZ705" s="53"/>
      <c r="CA705" s="53"/>
      <c r="CB705" s="53"/>
      <c r="CC705" s="53"/>
      <c r="CD705" s="53"/>
      <c r="CE705" s="53"/>
      <c r="CF705" s="53"/>
      <c r="CG705" s="53"/>
      <c r="CH705" s="53"/>
      <c r="CI705" s="53"/>
      <c r="CJ705" s="53"/>
      <c r="CK705" s="53"/>
      <c r="CL705" s="53"/>
      <c r="CM705" s="53"/>
      <c r="CN705" s="53"/>
      <c r="CO705" s="53"/>
      <c r="CP705" s="53"/>
      <c r="CQ705" s="53"/>
      <c r="CR705" s="1"/>
      <c r="CS705" s="1"/>
      <c r="CT705" s="1"/>
      <c r="CU705" s="1"/>
    </row>
    <row r="706" spans="1:99" s="13" customFormat="1" ht="12" customHeight="1" x14ac:dyDescent="0.2">
      <c r="A706" s="65">
        <v>43509</v>
      </c>
      <c r="B706" s="1"/>
      <c r="C706" s="1"/>
      <c r="D706" s="60"/>
      <c r="E706" s="76"/>
      <c r="F706" s="60"/>
      <c r="G706" s="60"/>
      <c r="H706" s="60"/>
      <c r="I706" s="60"/>
      <c r="J706" s="60"/>
      <c r="K706" s="64"/>
      <c r="L706" s="64"/>
      <c r="M706" s="60"/>
      <c r="N706" s="60"/>
      <c r="O706" s="60"/>
      <c r="P706" s="60"/>
      <c r="Q706" s="60"/>
      <c r="R706" s="60"/>
      <c r="S706" s="60"/>
      <c r="T706" s="60"/>
      <c r="U706" s="60"/>
      <c r="V706" s="60"/>
      <c r="W706" s="60"/>
      <c r="X706" s="60"/>
      <c r="Y706" s="76"/>
      <c r="Z706" s="60"/>
      <c r="AA706" s="60"/>
      <c r="AB706" s="60"/>
      <c r="AC706" s="60"/>
      <c r="AD706" s="60"/>
      <c r="AE706" s="60"/>
      <c r="AF706" s="80"/>
      <c r="AG706" s="56"/>
      <c r="AH706" s="4"/>
      <c r="AI706" s="56"/>
      <c r="AJ706" s="109"/>
      <c r="AK706" s="56"/>
      <c r="AL706" s="56"/>
      <c r="AM706" s="56"/>
      <c r="AN706" s="56"/>
      <c r="AO706" s="56"/>
      <c r="AP706" s="56"/>
      <c r="AQ706" s="56"/>
      <c r="AR706" s="109"/>
      <c r="AS706" s="56"/>
      <c r="AT706" s="56"/>
      <c r="AU706" s="4"/>
      <c r="AV706" s="25">
        <f>2*24*3600</f>
        <v>172800</v>
      </c>
      <c r="AW706" s="25">
        <f>7*24*3600*1</f>
        <v>604800</v>
      </c>
      <c r="AX706" s="25">
        <f>7*24*3600*2.143</f>
        <v>1296086.3999999999</v>
      </c>
      <c r="AY706" s="25">
        <f>7*24*3600*4.429</f>
        <v>2678659.2000000002</v>
      </c>
      <c r="AZ706" s="25">
        <f>7*24*3600*6.571</f>
        <v>3974140.8</v>
      </c>
      <c r="BA706" s="53"/>
      <c r="BB706" s="53"/>
      <c r="BC706" s="53"/>
      <c r="BD706" s="53"/>
      <c r="BE706" s="53"/>
      <c r="BF706" s="53"/>
      <c r="BG706" s="53"/>
      <c r="BH706" s="53"/>
      <c r="BI706" s="53"/>
      <c r="BJ706" s="53"/>
      <c r="BK706" s="53"/>
      <c r="BL706" s="53"/>
      <c r="BM706" s="53"/>
      <c r="BN706" s="53"/>
      <c r="BO706" s="53"/>
      <c r="BP706" s="53"/>
      <c r="BQ706" s="53"/>
      <c r="BR706" s="53"/>
      <c r="BS706" s="53"/>
      <c r="BT706" s="53"/>
      <c r="BU706" s="53"/>
      <c r="BV706" s="53"/>
      <c r="BW706" s="53"/>
      <c r="BX706" s="53"/>
      <c r="BY706" s="53"/>
      <c r="BZ706" s="53"/>
      <c r="CA706" s="53"/>
      <c r="CB706" s="53"/>
      <c r="CC706" s="53"/>
      <c r="CD706" s="53"/>
      <c r="CE706" s="53"/>
      <c r="CF706" s="53"/>
      <c r="CG706" s="53"/>
      <c r="CH706" s="53"/>
      <c r="CI706" s="53"/>
      <c r="CJ706" s="53"/>
      <c r="CK706" s="53"/>
      <c r="CL706" s="53"/>
      <c r="CM706" s="53"/>
      <c r="CN706" s="53"/>
      <c r="CO706" s="53"/>
      <c r="CP706" s="53"/>
      <c r="CQ706" s="53"/>
      <c r="CR706" s="1"/>
      <c r="CS706" s="1"/>
      <c r="CT706" s="1"/>
      <c r="CU706" s="1"/>
    </row>
    <row r="707" spans="1:99" s="13" customFormat="1" ht="12" customHeight="1" x14ac:dyDescent="0.2">
      <c r="A707" s="65">
        <v>43509</v>
      </c>
      <c r="B707" s="1" t="s">
        <v>151</v>
      </c>
      <c r="C707" s="1" t="s">
        <v>70</v>
      </c>
      <c r="D707" s="60">
        <v>2009</v>
      </c>
      <c r="E707" s="76">
        <v>1</v>
      </c>
      <c r="F707" s="60">
        <v>878</v>
      </c>
      <c r="G707" s="60">
        <v>175.6</v>
      </c>
      <c r="H707" s="60" t="s">
        <v>22</v>
      </c>
      <c r="I707" s="60" t="s">
        <v>869</v>
      </c>
      <c r="J707" s="60" t="s">
        <v>622</v>
      </c>
      <c r="K707" s="60">
        <f>IF(J707="syllables",1,IF(J707="trigrams",2,IF(J707="strings",3,IF(J707="visual array",4,IF(J707="characters",5,IF(J707="letters",6,IF(J707="free forms",7,IF(J707="odors",8,IF(J707="words",9,IF(J707="pictures",10,IF(J707="object pictures",11,IF(J707="faces",12,IF(J707="names",13,IF(J707="idioms",14,IF(J707="grades",15,IF(J707="syllable-digit pairs",16,IF(J707="trigram-word pairs",17,IF(J707="word-digit pairs",18,IF(J707="English-Swahili pairs",19,IF(J707="spatial position",20,IF(J707="word pairs",21,IF(J707="word triads",22,IF(J707="generated words",23,IF(J707="word definition pairs",24,IF(J707="math problems",25,IF(J707="famous faces",26,IF(J707="famous names",27,IF(J707="famous voices",28,IF(J707="television programs",29,IF(J707="race horses",30,IF(J707="new vocabulary",31,IF(J707="sentences",32,IF(J707="concepts",33,IF(J707="ad slides",34,IF(J707="scenes",35,IF(J707="famous scenes",36,IF(J707="poems",37,IF(J707="walk",38,IF(J707="faces and events",39,IF(J707="events and names",40,IF(J707="flashbulb",41,IF(J707="stories",42,IF(J707="course material",43,IF(J707="autobiographical",44,IF(J707="novels",45,IF(J707="public events",46,"99"))))))))))))))))))))))))))))))))))))))))))))))</f>
        <v>44</v>
      </c>
      <c r="L707" s="60">
        <f>IF(J707="syllables",1,IF(J707="trigrams",1,IF(J707="strings",1,IF(J707="visual array",1,IF(J707="characters",1,IF(J707="letters",1,IF(J707="free forms",1,IF(J707="odors",2,IF(J707="words",2,IF(J707="pictures",2,IF(J707="object pictures",2,IF(J707="faces",2,IF(J707="names",2,IF(J707="idioms","2",IF(J707="grades",2,IF(J707="syllable-digit pairs",3,IF(J707="trigram-word pairs",3,IF(J707="word-digit pairs",3,IF(J707="English-Swahili pairs",3,IF(J707="spatial position",3,IF(J707="word pairs",4,IF(J707="word triads",4,IF(J707="generated words",4,IF(J707="word definition pairs",4,IF(J707="math problems",4,IF(J707="famous faces",4,IF(J707="famous names",4,IF(J707="famous voices",4,IF(J707="television programs",4,IF(J707="race horses",4,IF(J707="new vocabulary",4,IF(J707="sentences",5,IF(J707="concepts",5,IF(J707="ad slides",5,IF(J707="scenes",5,IF(J707="famous scenes",5,IF(J707="poems",6,IF(J707="walk",6,IF(J707="faces and events",6,IF(J707="events and names",6,IF(J707="flashbulb",7,IF(J707="stories",7,IF(J707="course material",7,IF(J707="autobiographical",7,IF(J707="novels",7,IF(J707="public events",7,"99"))))))))))))))))))))))))))))))))))))))))))))))</f>
        <v>7</v>
      </c>
      <c r="M707" s="59">
        <v>0</v>
      </c>
      <c r="N707" s="60">
        <v>2</v>
      </c>
      <c r="O707" s="60">
        <v>0</v>
      </c>
      <c r="P707" s="60"/>
      <c r="Q707" s="60" t="s">
        <v>174</v>
      </c>
      <c r="R707" s="60">
        <f>IF(Q707="Free Recall",1,IF(Q707="Cued Recall",2,IF(Q707="Recognition",3,IF(Q707="Multiple Choice",4,IF(Q707="Savings",5,IF(Q707="Stem Completion",6,IF(Q707="Fragment Completion",7,IF(Q707="anagram solution",8,IF(Q707="Matching",9,IF(Q707="Problem Solving",10,"99"))))))))))</f>
        <v>1</v>
      </c>
      <c r="S707" s="60" t="s">
        <v>49</v>
      </c>
      <c r="T707" s="60" t="s">
        <v>261</v>
      </c>
      <c r="U707" s="60">
        <f>IF(T707="within",1,0)</f>
        <v>0</v>
      </c>
      <c r="V707" s="60">
        <v>3</v>
      </c>
      <c r="W707" s="60">
        <f>F707*V707</f>
        <v>2634</v>
      </c>
      <c r="X707" s="60">
        <v>5</v>
      </c>
      <c r="Y707" s="76">
        <f>AV706</f>
        <v>172800</v>
      </c>
      <c r="Z707" s="60" t="s">
        <v>152</v>
      </c>
      <c r="AA707" s="60">
        <v>3974140.8</v>
      </c>
      <c r="AB707" s="60" t="str">
        <f>IF(AA707&lt;60,"1",IF(AA707&lt;=43200,"2",IF(AA707&lt;=777600,"3","4")))</f>
        <v>4</v>
      </c>
      <c r="AC707" s="56">
        <f>AVERAGE(AV706:DA706)</f>
        <v>1745297.2799999998</v>
      </c>
      <c r="AD707" s="60" t="str">
        <f>IF(AC707&lt;60,"1",IF(AC707&lt;=43200,"2",IF(AC707&lt;=777600,"3","4")))</f>
        <v>4</v>
      </c>
      <c r="AE707" s="76">
        <f>AA707-Y707</f>
        <v>3801340.8</v>
      </c>
      <c r="AF707" s="80">
        <f>AV707</f>
        <v>0.78</v>
      </c>
      <c r="AG707" s="56">
        <f>((AW707-AV707)+(AX707-AW707)+(AY707-AX707)+(AZ707-AY707))/4</f>
        <v>-0.13250000000000001</v>
      </c>
      <c r="AH707" s="4"/>
      <c r="AI707" s="56">
        <f>RSQ(AV707:AZ707,AV706:AZ706)</f>
        <v>0.81928618548267718</v>
      </c>
      <c r="AJ707" s="109">
        <f>SLOPE(AV707:AZ707,AV706:AZ706)</f>
        <v>-1.3731870355831144E-7</v>
      </c>
      <c r="AK707" s="56">
        <f>INTERCEPT(AV707:AZ707,AV706:AZ706)</f>
        <v>0.70766195981344726</v>
      </c>
      <c r="AL707" s="56">
        <f>INDEX(LINEST(LN(AV707:AZ707),LN(AV706:AZ706),TRUE,TRUE),3,1)</f>
        <v>0.93581919306822547</v>
      </c>
      <c r="AM707" s="56">
        <f>INDEX(LINEST(LN(AV707:AZ707),LN(AV706:AZ706)),1)</f>
        <v>-0.40127212015301539</v>
      </c>
      <c r="AN707" s="56">
        <f>EXP(INDEX(LINEST(LN(AV707:AZ707),LN(AV706:AZ706)),1,2))</f>
        <v>110.76063528802553</v>
      </c>
      <c r="AO707" s="82">
        <f>INDEX(LINEST((AV707:AZ707),LN(AV706:AZ706),TRUE,TRUE),3,1)</f>
        <v>0.95746895326498316</v>
      </c>
      <c r="AP707" s="82">
        <f>INDEX(LINEST((AV707:AZ707),LN(AV706:AZ706)),1)</f>
        <v>-0.18601681067242992</v>
      </c>
      <c r="AQ707" s="83">
        <f>INDEX(LINEST(LN(AV707:AZ707),SQRT(AV706:AZ706),TRUE,TRUE),3,1)</f>
        <v>0.95372704166038302</v>
      </c>
      <c r="AR707" s="116">
        <f>INDEX(LINEST(LN(AV707:AZ707),SQRT((AV706:AZ706))),1)</f>
        <v>-7.9634932287135814E-4</v>
      </c>
      <c r="AS707" s="84">
        <f>INDEX(LINEST(1/(AV707:AZ707),1/(SQRT(AV706:AZ706)),TRUE,TRUE),3,1)</f>
        <v>0.73889169907592933</v>
      </c>
      <c r="AT707" s="84">
        <f>INDEX(LINEST(1/(AV707:AZ707),1/SQRT(AV706:AZ706)),1)</f>
        <v>-1407.8600811472882</v>
      </c>
      <c r="AU707" s="3"/>
      <c r="AV707" s="53">
        <v>0.78</v>
      </c>
      <c r="AW707" s="53">
        <v>0.65</v>
      </c>
      <c r="AX707" s="53">
        <v>0.4</v>
      </c>
      <c r="AY707" s="53">
        <v>0.26</v>
      </c>
      <c r="AZ707" s="53">
        <v>0.25</v>
      </c>
      <c r="BA707" s="53"/>
      <c r="BB707" s="53"/>
      <c r="BC707" s="53"/>
      <c r="BD707" s="53"/>
      <c r="BE707" s="53"/>
      <c r="BF707" s="53"/>
      <c r="BG707" s="53"/>
      <c r="BH707" s="53"/>
      <c r="BI707" s="53"/>
      <c r="BJ707" s="53"/>
      <c r="BK707" s="53"/>
      <c r="BL707" s="53"/>
      <c r="BM707" s="53"/>
      <c r="BN707" s="53"/>
      <c r="BO707" s="53"/>
      <c r="BP707" s="53"/>
      <c r="BQ707" s="53"/>
      <c r="BR707" s="53"/>
      <c r="BS707" s="53"/>
      <c r="BT707" s="53"/>
      <c r="BU707" s="53"/>
      <c r="BV707" s="53"/>
      <c r="BW707" s="53"/>
      <c r="BX707" s="53"/>
      <c r="BY707" s="53"/>
      <c r="BZ707" s="53"/>
      <c r="CA707" s="53"/>
      <c r="CB707" s="53"/>
      <c r="CC707" s="53"/>
      <c r="CD707" s="53"/>
      <c r="CE707" s="53"/>
      <c r="CF707" s="53"/>
      <c r="CG707" s="53"/>
      <c r="CH707" s="53"/>
      <c r="CI707" s="53"/>
      <c r="CJ707" s="53"/>
      <c r="CK707" s="53"/>
      <c r="CL707" s="53"/>
      <c r="CM707" s="53"/>
      <c r="CN707" s="53"/>
      <c r="CO707" s="53"/>
      <c r="CP707" s="53"/>
      <c r="CQ707" s="53"/>
      <c r="CR707" s="1"/>
      <c r="CS707" s="1"/>
      <c r="CT707" s="1"/>
      <c r="CU707" s="1"/>
    </row>
    <row r="708" spans="1:99" s="13" customFormat="1" ht="12" customHeight="1" x14ac:dyDescent="0.2">
      <c r="A708" s="65">
        <v>43509</v>
      </c>
      <c r="B708" s="1"/>
      <c r="C708" s="1"/>
      <c r="D708" s="60"/>
      <c r="E708" s="76"/>
      <c r="F708" s="60"/>
      <c r="G708" s="60"/>
      <c r="H708" s="60"/>
      <c r="I708" s="60"/>
      <c r="J708" s="60"/>
      <c r="K708" s="64"/>
      <c r="L708" s="64"/>
      <c r="M708" s="60"/>
      <c r="N708" s="60"/>
      <c r="O708" s="60"/>
      <c r="P708" s="60"/>
      <c r="Q708" s="60"/>
      <c r="R708" s="60"/>
      <c r="S708" s="60"/>
      <c r="T708" s="60"/>
      <c r="U708" s="60"/>
      <c r="V708" s="60"/>
      <c r="W708" s="60"/>
      <c r="X708" s="60"/>
      <c r="Y708" s="76"/>
      <c r="Z708" s="60"/>
      <c r="AA708" s="60"/>
      <c r="AB708" s="60"/>
      <c r="AC708" s="60"/>
      <c r="AD708" s="60"/>
      <c r="AE708" s="60"/>
      <c r="AF708" s="80"/>
      <c r="AG708" s="56"/>
      <c r="AH708" s="4"/>
      <c r="AI708" s="56"/>
      <c r="AJ708" s="109"/>
      <c r="AK708" s="56"/>
      <c r="AL708" s="56"/>
      <c r="AM708" s="56"/>
      <c r="AN708" s="56"/>
      <c r="AO708" s="56"/>
      <c r="AP708" s="56"/>
      <c r="AQ708" s="56"/>
      <c r="AR708" s="109"/>
      <c r="AS708" s="56"/>
      <c r="AT708" s="56"/>
      <c r="AU708" s="4"/>
      <c r="AV708" s="25">
        <f>2*24*3600</f>
        <v>172800</v>
      </c>
      <c r="AW708" s="25">
        <f>7*24*3600*1</f>
        <v>604800</v>
      </c>
      <c r="AX708" s="25">
        <f>7*24*3600*2.143</f>
        <v>1296086.3999999999</v>
      </c>
      <c r="AY708" s="25">
        <f>7*24*3600*4.429</f>
        <v>2678659.2000000002</v>
      </c>
      <c r="AZ708" s="25">
        <f>7*24*3600*6.571</f>
        <v>3974140.8</v>
      </c>
      <c r="BA708" s="53"/>
      <c r="BB708" s="53"/>
      <c r="BC708" s="53"/>
      <c r="BD708" s="53"/>
      <c r="BE708" s="53"/>
      <c r="BF708" s="53"/>
      <c r="BG708" s="53"/>
      <c r="BH708" s="53"/>
      <c r="BI708" s="53"/>
      <c r="BJ708" s="53"/>
      <c r="BK708" s="53"/>
      <c r="BL708" s="53"/>
      <c r="BM708" s="53"/>
      <c r="BN708" s="53"/>
      <c r="BO708" s="53"/>
      <c r="BP708" s="53"/>
      <c r="BQ708" s="53"/>
      <c r="BR708" s="53"/>
      <c r="BS708" s="53"/>
      <c r="BT708" s="53"/>
      <c r="BU708" s="53"/>
      <c r="BV708" s="53"/>
      <c r="BW708" s="53"/>
      <c r="BX708" s="53"/>
      <c r="BY708" s="53"/>
      <c r="BZ708" s="53"/>
      <c r="CA708" s="53"/>
      <c r="CB708" s="53"/>
      <c r="CC708" s="53"/>
      <c r="CD708" s="53"/>
      <c r="CE708" s="53"/>
      <c r="CF708" s="53"/>
      <c r="CG708" s="53"/>
      <c r="CH708" s="53"/>
      <c r="CI708" s="53"/>
      <c r="CJ708" s="53"/>
      <c r="CK708" s="53"/>
      <c r="CL708" s="53"/>
      <c r="CM708" s="53"/>
      <c r="CN708" s="53"/>
      <c r="CO708" s="53"/>
      <c r="CP708" s="53"/>
      <c r="CQ708" s="53"/>
      <c r="CR708" s="1"/>
      <c r="CS708" s="1"/>
      <c r="CT708" s="1"/>
      <c r="CU708" s="1"/>
    </row>
    <row r="709" spans="1:99" s="13" customFormat="1" ht="12" customHeight="1" x14ac:dyDescent="0.2">
      <c r="A709" s="65">
        <v>43509</v>
      </c>
      <c r="B709" s="1" t="s">
        <v>151</v>
      </c>
      <c r="C709" s="1" t="s">
        <v>70</v>
      </c>
      <c r="D709" s="60">
        <v>2009</v>
      </c>
      <c r="E709" s="76">
        <v>1</v>
      </c>
      <c r="F709" s="60">
        <v>878</v>
      </c>
      <c r="G709" s="60">
        <v>175.6</v>
      </c>
      <c r="H709" s="60" t="s">
        <v>22</v>
      </c>
      <c r="I709" s="60" t="s">
        <v>870</v>
      </c>
      <c r="J709" s="60" t="s">
        <v>622</v>
      </c>
      <c r="K709" s="60">
        <f>IF(J709="syllables",1,IF(J709="trigrams",2,IF(J709="strings",3,IF(J709="visual array",4,IF(J709="characters",5,IF(J709="letters",6,IF(J709="free forms",7,IF(J709="odors",8,IF(J709="words",9,IF(J709="pictures",10,IF(J709="object pictures",11,IF(J709="faces",12,IF(J709="names",13,IF(J709="idioms",14,IF(J709="grades",15,IF(J709="syllable-digit pairs",16,IF(J709="trigram-word pairs",17,IF(J709="word-digit pairs",18,IF(J709="English-Swahili pairs",19,IF(J709="spatial position",20,IF(J709="word pairs",21,IF(J709="word triads",22,IF(J709="generated words",23,IF(J709="word definition pairs",24,IF(J709="math problems",25,IF(J709="famous faces",26,IF(J709="famous names",27,IF(J709="famous voices",28,IF(J709="television programs",29,IF(J709="race horses",30,IF(J709="new vocabulary",31,IF(J709="sentences",32,IF(J709="concepts",33,IF(J709="ad slides",34,IF(J709="scenes",35,IF(J709="famous scenes",36,IF(J709="poems",37,IF(J709="walk",38,IF(J709="faces and events",39,IF(J709="events and names",40,IF(J709="flashbulb",41,IF(J709="stories",42,IF(J709="course material",43,IF(J709="autobiographical",44,IF(J709="novels",45,IF(J709="public events",46,"99"))))))))))))))))))))))))))))))))))))))))))))))</f>
        <v>44</v>
      </c>
      <c r="L709" s="60">
        <f>IF(J709="syllables",1,IF(J709="trigrams",1,IF(J709="strings",1,IF(J709="visual array",1,IF(J709="characters",1,IF(J709="letters",1,IF(J709="free forms",1,IF(J709="odors",2,IF(J709="words",2,IF(J709="pictures",2,IF(J709="object pictures",2,IF(J709="faces",2,IF(J709="names",2,IF(J709="idioms","2",IF(J709="grades",2,IF(J709="syllable-digit pairs",3,IF(J709="trigram-word pairs",3,IF(J709="word-digit pairs",3,IF(J709="English-Swahili pairs",3,IF(J709="spatial position",3,IF(J709="word pairs",4,IF(J709="word triads",4,IF(J709="generated words",4,IF(J709="word definition pairs",4,IF(J709="math problems",4,IF(J709="famous faces",4,IF(J709="famous names",4,IF(J709="famous voices",4,IF(J709="television programs",4,IF(J709="race horses",4,IF(J709="new vocabulary",4,IF(J709="sentences",5,IF(J709="concepts",5,IF(J709="ad slides",5,IF(J709="scenes",5,IF(J709="famous scenes",5,IF(J709="poems",6,IF(J709="walk",6,IF(J709="faces and events",6,IF(J709="events and names",6,IF(J709="flashbulb",7,IF(J709="stories",7,IF(J709="course material",7,IF(J709="autobiographical",7,IF(J709="novels",7,IF(J709="public events",7,"99"))))))))))))))))))))))))))))))))))))))))))))))</f>
        <v>7</v>
      </c>
      <c r="M709" s="59">
        <v>0</v>
      </c>
      <c r="N709" s="60">
        <v>2</v>
      </c>
      <c r="O709" s="60">
        <v>0</v>
      </c>
      <c r="P709" s="60"/>
      <c r="Q709" s="60" t="s">
        <v>174</v>
      </c>
      <c r="R709" s="60">
        <f>IF(Q709="Free Recall",1,IF(Q709="Cued Recall",2,IF(Q709="Recognition",3,IF(Q709="Multiple Choice",4,IF(Q709="Savings",5,IF(Q709="Stem Completion",6,IF(Q709="Fragment Completion",7,IF(Q709="anagram solution",8,IF(Q709="Matching",9,IF(Q709="Problem Solving",10,"99"))))))))))</f>
        <v>1</v>
      </c>
      <c r="S709" s="60" t="s">
        <v>49</v>
      </c>
      <c r="T709" s="60" t="s">
        <v>261</v>
      </c>
      <c r="U709" s="60">
        <f>IF(T709="within",1,0)</f>
        <v>0</v>
      </c>
      <c r="V709" s="60">
        <v>3</v>
      </c>
      <c r="W709" s="60">
        <f>F709*V709</f>
        <v>2634</v>
      </c>
      <c r="X709" s="60">
        <v>5</v>
      </c>
      <c r="Y709" s="76">
        <f>AV708</f>
        <v>172800</v>
      </c>
      <c r="Z709" s="60" t="s">
        <v>152</v>
      </c>
      <c r="AA709" s="60">
        <v>3974140.8</v>
      </c>
      <c r="AB709" s="60" t="str">
        <f>IF(AA709&lt;60,"1",IF(AA709&lt;=43200,"2",IF(AA709&lt;=777600,"3","4")))</f>
        <v>4</v>
      </c>
      <c r="AC709" s="56">
        <f>AVERAGE(AV708:DA708)</f>
        <v>1745297.2799999998</v>
      </c>
      <c r="AD709" s="60" t="str">
        <f>IF(AC709&lt;60,"1",IF(AC709&lt;=43200,"2",IF(AC709&lt;=777600,"3","4")))</f>
        <v>4</v>
      </c>
      <c r="AE709" s="76">
        <f>AA709-Y709</f>
        <v>3801340.8</v>
      </c>
      <c r="AF709" s="80">
        <f>AV709</f>
        <v>0.94</v>
      </c>
      <c r="AG709" s="56">
        <f>((AW709-AV709)+(AX709-AW709)+(AY709-AX709)+(AZ709-AY709))/4</f>
        <v>-7.4999999999999983E-2</v>
      </c>
      <c r="AH709" s="4"/>
      <c r="AI709" s="56">
        <f>RSQ(AV709:AZ709,AV708:AZ708)</f>
        <v>0.98968631417438124</v>
      </c>
      <c r="AJ709" s="109">
        <f>SLOPE(AV709:AZ709,AV708:AZ708)</f>
        <v>-8.0461715055234576E-8</v>
      </c>
      <c r="AK709" s="56">
        <f>INTERCEPT(AV709:AZ709,AV708:AZ708)</f>
        <v>0.96042961243003588</v>
      </c>
      <c r="AL709" s="56">
        <f>INDEX(LINEST(LN(AV709:AZ709),LN(AV708:AZ708),TRUE,TRUE),3,1)</f>
        <v>0.80455333071384361</v>
      </c>
      <c r="AM709" s="56">
        <f>INDEX(LINEST(LN(AV709:AZ709),LN(AV708:AZ708)),1)</f>
        <v>-0.11567753955703121</v>
      </c>
      <c r="AN709" s="56">
        <f>EXP(INDEX(LINEST(LN(AV709:AZ709),LN(AV708:AZ708)),1,2))</f>
        <v>4.0473326058991406</v>
      </c>
      <c r="AO709" s="82">
        <f>INDEX(LINEST((AV709:AZ709),LN(AV708:AZ708),TRUE,TRUE),3,1)</f>
        <v>0.83297530706067668</v>
      </c>
      <c r="AP709" s="82">
        <f>INDEX(LINEST((AV709:AZ709),LN(AV708:AZ708)),1)</f>
        <v>-9.2498466299529541E-2</v>
      </c>
      <c r="AQ709" s="83">
        <f>INDEX(LINEST(LN(AV709:AZ709),SQRT(AV708:AZ708),TRUE,TRUE),3,1)</f>
        <v>0.94108107689844855</v>
      </c>
      <c r="AR709" s="116">
        <f>INDEX(LINEST(LN(AV709:AZ709),SQRT((AV708:AZ708))),1)</f>
        <v>-2.4594256537726201E-4</v>
      </c>
      <c r="AS709" s="84">
        <f>INDEX(LINEST(1/(AV709:AZ709),1/(SQRT(AV708:AZ708)),TRUE,TRUE),3,1)</f>
        <v>0.58079664673807496</v>
      </c>
      <c r="AT709" s="84">
        <f>INDEX(LINEST(1/(AV709:AZ709),1/SQRT(AV708:AZ708)),1)</f>
        <v>-205.64612602694407</v>
      </c>
      <c r="AU709" s="3"/>
      <c r="AV709" s="53">
        <v>0.94</v>
      </c>
      <c r="AW709" s="53">
        <v>0.93</v>
      </c>
      <c r="AX709" s="53">
        <v>0.84</v>
      </c>
      <c r="AY709" s="53">
        <v>0.75</v>
      </c>
      <c r="AZ709" s="53">
        <v>0.64</v>
      </c>
      <c r="BA709" s="53"/>
      <c r="BB709" s="53"/>
      <c r="BC709" s="53"/>
      <c r="BD709" s="53"/>
      <c r="BE709" s="53"/>
      <c r="BF709" s="53"/>
      <c r="BG709" s="53"/>
      <c r="BH709" s="53"/>
      <c r="BI709" s="53"/>
      <c r="BJ709" s="53"/>
      <c r="BK709" s="53"/>
      <c r="BL709" s="53"/>
      <c r="BM709" s="53"/>
      <c r="BN709" s="53"/>
      <c r="BO709" s="53"/>
      <c r="BP709" s="53"/>
      <c r="BQ709" s="53"/>
      <c r="BR709" s="53"/>
      <c r="BS709" s="53"/>
      <c r="BT709" s="53"/>
      <c r="BU709" s="53"/>
      <c r="BV709" s="53"/>
      <c r="BW709" s="53"/>
      <c r="BX709" s="53"/>
      <c r="BY709" s="53"/>
      <c r="BZ709" s="53"/>
      <c r="CA709" s="53"/>
      <c r="CB709" s="53"/>
      <c r="CC709" s="53"/>
      <c r="CD709" s="53"/>
      <c r="CE709" s="53"/>
      <c r="CF709" s="53"/>
      <c r="CG709" s="53"/>
      <c r="CH709" s="53"/>
      <c r="CI709" s="53"/>
      <c r="CJ709" s="53"/>
      <c r="CK709" s="53"/>
      <c r="CL709" s="53"/>
      <c r="CM709" s="53"/>
      <c r="CN709" s="53"/>
      <c r="CO709" s="53"/>
      <c r="CP709" s="53"/>
      <c r="CQ709" s="53"/>
      <c r="CR709" s="1"/>
      <c r="CS709" s="1"/>
      <c r="CT709" s="1"/>
      <c r="CU709" s="1"/>
    </row>
    <row r="710" spans="1:99" s="13" customFormat="1" ht="12" customHeight="1" x14ac:dyDescent="0.2">
      <c r="A710" s="65">
        <v>43509</v>
      </c>
      <c r="B710" s="1"/>
      <c r="C710" s="1"/>
      <c r="D710" s="60"/>
      <c r="E710" s="76"/>
      <c r="F710" s="60"/>
      <c r="G710" s="60"/>
      <c r="H710" s="60"/>
      <c r="I710" s="60"/>
      <c r="J710" s="60"/>
      <c r="K710" s="64"/>
      <c r="L710" s="64"/>
      <c r="M710" s="60"/>
      <c r="N710" s="60"/>
      <c r="O710" s="60"/>
      <c r="P710" s="60"/>
      <c r="Q710" s="60"/>
      <c r="R710" s="60"/>
      <c r="S710" s="60"/>
      <c r="T710" s="60"/>
      <c r="U710" s="60"/>
      <c r="V710" s="60"/>
      <c r="W710" s="60"/>
      <c r="X710" s="60"/>
      <c r="Y710" s="76"/>
      <c r="Z710" s="60"/>
      <c r="AA710" s="60"/>
      <c r="AB710" s="60"/>
      <c r="AC710" s="60"/>
      <c r="AD710" s="60"/>
      <c r="AE710" s="60"/>
      <c r="AF710" s="80"/>
      <c r="AG710" s="56"/>
      <c r="AH710" s="4"/>
      <c r="AI710" s="56"/>
      <c r="AJ710" s="109"/>
      <c r="AK710" s="56"/>
      <c r="AL710" s="56"/>
      <c r="AM710" s="56"/>
      <c r="AN710" s="56"/>
      <c r="AO710" s="56"/>
      <c r="AP710" s="56"/>
      <c r="AQ710" s="56"/>
      <c r="AR710" s="109"/>
      <c r="AS710" s="56"/>
      <c r="AT710" s="56"/>
      <c r="AU710" s="4"/>
      <c r="AV710" s="25">
        <f>2*24*3600</f>
        <v>172800</v>
      </c>
      <c r="AW710" s="25">
        <f>7*24*3600*1</f>
        <v>604800</v>
      </c>
      <c r="AX710" s="25">
        <f>7*24*3600*2.143</f>
        <v>1296086.3999999999</v>
      </c>
      <c r="AY710" s="25">
        <f>7*24*3600*4.429</f>
        <v>2678659.2000000002</v>
      </c>
      <c r="AZ710" s="25">
        <f>7*24*3600*6.571</f>
        <v>3974140.8</v>
      </c>
      <c r="BA710" s="53"/>
      <c r="BB710" s="53"/>
      <c r="BC710" s="53"/>
      <c r="BD710" s="53"/>
      <c r="BE710" s="53"/>
      <c r="BF710" s="53"/>
      <c r="BG710" s="53"/>
      <c r="BH710" s="53"/>
      <c r="BI710" s="53"/>
      <c r="BJ710" s="53"/>
      <c r="BK710" s="53"/>
      <c r="BL710" s="53"/>
      <c r="BM710" s="53"/>
      <c r="BN710" s="53"/>
      <c r="BO710" s="53"/>
      <c r="BP710" s="53"/>
      <c r="BQ710" s="53"/>
      <c r="BR710" s="53"/>
      <c r="BS710" s="53"/>
      <c r="BT710" s="53"/>
      <c r="BU710" s="53"/>
      <c r="BV710" s="53"/>
      <c r="BW710" s="53"/>
      <c r="BX710" s="53"/>
      <c r="BY710" s="53"/>
      <c r="BZ710" s="53"/>
      <c r="CA710" s="53"/>
      <c r="CB710" s="53"/>
      <c r="CC710" s="53"/>
      <c r="CD710" s="53"/>
      <c r="CE710" s="53"/>
      <c r="CF710" s="53"/>
      <c r="CG710" s="53"/>
      <c r="CH710" s="53"/>
      <c r="CI710" s="53"/>
      <c r="CJ710" s="53"/>
      <c r="CK710" s="53"/>
      <c r="CL710" s="53"/>
      <c r="CM710" s="53"/>
      <c r="CN710" s="53"/>
      <c r="CO710" s="53"/>
      <c r="CP710" s="53"/>
      <c r="CQ710" s="53"/>
      <c r="CR710" s="1"/>
      <c r="CS710" s="1"/>
      <c r="CT710" s="1"/>
      <c r="CU710" s="1"/>
    </row>
    <row r="711" spans="1:99" s="13" customFormat="1" ht="12" customHeight="1" x14ac:dyDescent="0.2">
      <c r="A711" s="65">
        <v>43509</v>
      </c>
      <c r="B711" s="1" t="s">
        <v>151</v>
      </c>
      <c r="C711" s="1" t="s">
        <v>70</v>
      </c>
      <c r="D711" s="60">
        <v>2009</v>
      </c>
      <c r="E711" s="76">
        <v>1</v>
      </c>
      <c r="F711" s="60">
        <v>878</v>
      </c>
      <c r="G711" s="60">
        <v>175.6</v>
      </c>
      <c r="H711" s="60" t="s">
        <v>22</v>
      </c>
      <c r="I711" s="60" t="s">
        <v>871</v>
      </c>
      <c r="J711" s="60" t="s">
        <v>622</v>
      </c>
      <c r="K711" s="60">
        <f>IF(J711="syllables",1,IF(J711="trigrams",2,IF(J711="strings",3,IF(J711="visual array",4,IF(J711="characters",5,IF(J711="letters",6,IF(J711="free forms",7,IF(J711="odors",8,IF(J711="words",9,IF(J711="pictures",10,IF(J711="object pictures",11,IF(J711="faces",12,IF(J711="names",13,IF(J711="idioms",14,IF(J711="grades",15,IF(J711="syllable-digit pairs",16,IF(J711="trigram-word pairs",17,IF(J711="word-digit pairs",18,IF(J711="English-Swahili pairs",19,IF(J711="spatial position",20,IF(J711="word pairs",21,IF(J711="word triads",22,IF(J711="generated words",23,IF(J711="word definition pairs",24,IF(J711="math problems",25,IF(J711="famous faces",26,IF(J711="famous names",27,IF(J711="famous voices",28,IF(J711="television programs",29,IF(J711="race horses",30,IF(J711="new vocabulary",31,IF(J711="sentences",32,IF(J711="concepts",33,IF(J711="ad slides",34,IF(J711="scenes",35,IF(J711="famous scenes",36,IF(J711="poems",37,IF(J711="walk",38,IF(J711="faces and events",39,IF(J711="events and names",40,IF(J711="flashbulb",41,IF(J711="stories",42,IF(J711="course material",43,IF(J711="autobiographical",44,IF(J711="novels",45,IF(J711="public events",46,"99"))))))))))))))))))))))))))))))))))))))))))))))</f>
        <v>44</v>
      </c>
      <c r="L711" s="60">
        <f>IF(J711="syllables",1,IF(J711="trigrams",1,IF(J711="strings",1,IF(J711="visual array",1,IF(J711="characters",1,IF(J711="letters",1,IF(J711="free forms",1,IF(J711="odors",2,IF(J711="words",2,IF(J711="pictures",2,IF(J711="object pictures",2,IF(J711="faces",2,IF(J711="names",2,IF(J711="idioms","2",IF(J711="grades",2,IF(J711="syllable-digit pairs",3,IF(J711="trigram-word pairs",3,IF(J711="word-digit pairs",3,IF(J711="English-Swahili pairs",3,IF(J711="spatial position",3,IF(J711="word pairs",4,IF(J711="word triads",4,IF(J711="generated words",4,IF(J711="word definition pairs",4,IF(J711="math problems",4,IF(J711="famous faces",4,IF(J711="famous names",4,IF(J711="famous voices",4,IF(J711="television programs",4,IF(J711="race horses",4,IF(J711="new vocabulary",4,IF(J711="sentences",5,IF(J711="concepts",5,IF(J711="ad slides",5,IF(J711="scenes",5,IF(J711="famous scenes",5,IF(J711="poems",6,IF(J711="walk",6,IF(J711="faces and events",6,IF(J711="events and names",6,IF(J711="flashbulb",7,IF(J711="stories",7,IF(J711="course material",7,IF(J711="autobiographical",7,IF(J711="novels",7,IF(J711="public events",7,"99"))))))))))))))))))))))))))))))))))))))))))))))</f>
        <v>7</v>
      </c>
      <c r="M711" s="59">
        <v>0</v>
      </c>
      <c r="N711" s="60">
        <v>2</v>
      </c>
      <c r="O711" s="60">
        <v>0</v>
      </c>
      <c r="P711" s="60"/>
      <c r="Q711" s="60" t="s">
        <v>174</v>
      </c>
      <c r="R711" s="60">
        <f>IF(Q711="Free Recall",1,IF(Q711="Cued Recall",2,IF(Q711="Recognition",3,IF(Q711="Multiple Choice",4,IF(Q711="Savings",5,IF(Q711="Stem Completion",6,IF(Q711="Fragment Completion",7,IF(Q711="anagram solution",8,IF(Q711="Matching",9,IF(Q711="Problem Solving",10,"99"))))))))))</f>
        <v>1</v>
      </c>
      <c r="S711" s="60" t="s">
        <v>49</v>
      </c>
      <c r="T711" s="60" t="s">
        <v>261</v>
      </c>
      <c r="U711" s="60">
        <f>IF(T711="within",1,0)</f>
        <v>0</v>
      </c>
      <c r="V711" s="60">
        <v>3</v>
      </c>
      <c r="W711" s="60">
        <f>F711*V711</f>
        <v>2634</v>
      </c>
      <c r="X711" s="60">
        <v>5</v>
      </c>
      <c r="Y711" s="76">
        <f>AV710</f>
        <v>172800</v>
      </c>
      <c r="Z711" s="60" t="s">
        <v>152</v>
      </c>
      <c r="AA711" s="60">
        <v>3974140.8</v>
      </c>
      <c r="AB711" s="60" t="str">
        <f>IF(AA711&lt;60,"1",IF(AA711&lt;=43200,"2",IF(AA711&lt;=777600,"3","4")))</f>
        <v>4</v>
      </c>
      <c r="AC711" s="56">
        <f>AVERAGE(AV710:DA710)</f>
        <v>1745297.2799999998</v>
      </c>
      <c r="AD711" s="60" t="str">
        <f>IF(AC711&lt;60,"1",IF(AC711&lt;=43200,"2",IF(AC711&lt;=777600,"3","4")))</f>
        <v>4</v>
      </c>
      <c r="AE711" s="76">
        <f>AA711-Y711</f>
        <v>3801340.8</v>
      </c>
      <c r="AF711" s="80">
        <f>AV711</f>
        <v>0.68500000000000005</v>
      </c>
      <c r="AG711" s="56">
        <f>((AW711-AV711)+(AX711-AW711)+(AY711-AX711)+(AZ711-AY711))/4</f>
        <v>-7.6250000000000012E-2</v>
      </c>
      <c r="AH711" s="4"/>
      <c r="AI711" s="56">
        <f>RSQ(AV711:AZ711,AV710:AZ710)</f>
        <v>0.73527370444209106</v>
      </c>
      <c r="AJ711" s="109">
        <f>SLOPE(AV711:AZ711,AV710:AZ710)</f>
        <v>-6.3446245390840788E-8</v>
      </c>
      <c r="AK711" s="56">
        <f>INTERCEPT(AV711:AZ711,AV710:AZ710)</f>
        <v>0.6077325595068469</v>
      </c>
      <c r="AL711" s="56">
        <f>INDEX(LINEST(LN(AV711:AZ711),LN(AV710:AZ710),TRUE,TRUE),3,1)</f>
        <v>0.96399323037859252</v>
      </c>
      <c r="AM711" s="56">
        <f>INDEX(LINEST(LN(AV711:AZ711),LN(AV710:AZ710)),1)</f>
        <v>-0.17331820916494636</v>
      </c>
      <c r="AN711" s="56">
        <f>EXP(INDEX(LINEST(LN(AV711:AZ711),LN(AV710:AZ710)),1,2))</f>
        <v>5.4077199840609209</v>
      </c>
      <c r="AO711" s="82">
        <f>INDEX(LINEST((AV711:AZ711),LN(AV710:AZ710),TRUE,TRUE),3,1)</f>
        <v>0.9493728231527897</v>
      </c>
      <c r="AP711" s="82">
        <f>INDEX(LINEST((AV711:AZ711),LN(AV710:AZ710)),1)</f>
        <v>-9.0339518639965921E-2</v>
      </c>
      <c r="AQ711" s="83">
        <f>INDEX(LINEST(LN(AV711:AZ711),SQRT(AV710:AZ710),TRUE,TRUE),3,1)</f>
        <v>0.90478207154807366</v>
      </c>
      <c r="AR711" s="116">
        <f>INDEX(LINEST(LN(AV711:AZ711),SQRT((AV710:AZ710))),1)</f>
        <v>-3.3008648905028708E-4</v>
      </c>
      <c r="AS711" s="84">
        <f>INDEX(LINEST(1/(AV711:AZ711),1/(SQRT(AV710:AZ710)),TRUE,TRUE),3,1)</f>
        <v>0.90281200574799458</v>
      </c>
      <c r="AT711" s="84">
        <f>INDEX(LINEST(1/(AV711:AZ711),1/SQRT(AV710:AZ710)),1)</f>
        <v>-536.60926660136238</v>
      </c>
      <c r="AU711" s="3"/>
      <c r="AV711" s="53">
        <v>0.68500000000000005</v>
      </c>
      <c r="AW711" s="53">
        <v>0.505</v>
      </c>
      <c r="AX711" s="53">
        <v>0.48499999999999999</v>
      </c>
      <c r="AY711" s="53">
        <v>0.43</v>
      </c>
      <c r="AZ711" s="53">
        <v>0.38</v>
      </c>
      <c r="BA711" s="53"/>
      <c r="BB711" s="53"/>
      <c r="BC711" s="53"/>
      <c r="BD711" s="53"/>
      <c r="BE711" s="53"/>
      <c r="BF711" s="53"/>
      <c r="BG711" s="53"/>
      <c r="BH711" s="53"/>
      <c r="BI711" s="53"/>
      <c r="BJ711" s="53"/>
      <c r="BK711" s="53"/>
      <c r="BL711" s="53"/>
      <c r="BM711" s="53"/>
      <c r="BN711" s="53"/>
      <c r="BO711" s="53"/>
      <c r="BP711" s="53"/>
      <c r="BQ711" s="53"/>
      <c r="BR711" s="53"/>
      <c r="BS711" s="53"/>
      <c r="BT711" s="53"/>
      <c r="BU711" s="53"/>
      <c r="BV711" s="53"/>
      <c r="BW711" s="53"/>
      <c r="BX711" s="53"/>
      <c r="BY711" s="53"/>
      <c r="BZ711" s="53"/>
      <c r="CA711" s="53"/>
      <c r="CB711" s="53"/>
      <c r="CC711" s="53"/>
      <c r="CD711" s="53"/>
      <c r="CE711" s="53"/>
      <c r="CF711" s="53"/>
      <c r="CG711" s="53"/>
      <c r="CH711" s="53"/>
      <c r="CI711" s="53"/>
      <c r="CJ711" s="53"/>
      <c r="CK711" s="53"/>
      <c r="CL711" s="53"/>
      <c r="CM711" s="53"/>
      <c r="CN711" s="53"/>
      <c r="CO711" s="53"/>
      <c r="CP711" s="53"/>
      <c r="CQ711" s="53"/>
      <c r="CR711" s="1"/>
      <c r="CS711" s="1"/>
      <c r="CT711" s="1"/>
      <c r="CU711" s="1"/>
    </row>
    <row r="712" spans="1:99" s="13" customFormat="1" ht="12" customHeight="1" x14ac:dyDescent="0.2">
      <c r="A712" s="65">
        <v>43509</v>
      </c>
      <c r="B712" s="1"/>
      <c r="C712" s="1"/>
      <c r="D712" s="60"/>
      <c r="E712" s="76"/>
      <c r="F712" s="60"/>
      <c r="G712" s="60"/>
      <c r="H712" s="60"/>
      <c r="I712" s="60"/>
      <c r="J712" s="60"/>
      <c r="K712" s="64"/>
      <c r="L712" s="64"/>
      <c r="M712" s="60"/>
      <c r="N712" s="60"/>
      <c r="O712" s="60"/>
      <c r="P712" s="60"/>
      <c r="Q712" s="60"/>
      <c r="R712" s="60"/>
      <c r="S712" s="60"/>
      <c r="T712" s="60"/>
      <c r="U712" s="60"/>
      <c r="V712" s="60"/>
      <c r="W712" s="60"/>
      <c r="X712" s="60"/>
      <c r="Y712" s="76"/>
      <c r="Z712" s="60"/>
      <c r="AA712" s="60"/>
      <c r="AB712" s="60"/>
      <c r="AC712" s="60"/>
      <c r="AD712" s="60"/>
      <c r="AE712" s="60"/>
      <c r="AF712" s="80"/>
      <c r="AG712" s="56"/>
      <c r="AH712" s="4"/>
      <c r="AI712" s="56"/>
      <c r="AJ712" s="109"/>
      <c r="AK712" s="56"/>
      <c r="AL712" s="56"/>
      <c r="AM712" s="56"/>
      <c r="AN712" s="56"/>
      <c r="AO712" s="56"/>
      <c r="AP712" s="56"/>
      <c r="AQ712" s="56"/>
      <c r="AR712" s="109"/>
      <c r="AS712" s="56"/>
      <c r="AT712" s="56"/>
      <c r="AU712" s="4"/>
      <c r="AV712" s="25">
        <f>2*24*3600</f>
        <v>172800</v>
      </c>
      <c r="AW712" s="25">
        <f>7*24*3600*1</f>
        <v>604800</v>
      </c>
      <c r="AX712" s="25">
        <f>7*24*3600*2.143</f>
        <v>1296086.3999999999</v>
      </c>
      <c r="AY712" s="25">
        <f>7*24*3600*4.429</f>
        <v>2678659.2000000002</v>
      </c>
      <c r="AZ712" s="25">
        <f>7*24*3600*6.571</f>
        <v>3974140.8</v>
      </c>
      <c r="BA712" s="53"/>
      <c r="BB712" s="53"/>
      <c r="BC712" s="53"/>
      <c r="BD712" s="53"/>
      <c r="BE712" s="53"/>
      <c r="BF712" s="53"/>
      <c r="BG712" s="53"/>
      <c r="BH712" s="53"/>
      <c r="BI712" s="53"/>
      <c r="BJ712" s="53"/>
      <c r="BK712" s="53"/>
      <c r="BL712" s="53"/>
      <c r="BM712" s="53"/>
      <c r="BN712" s="53"/>
      <c r="BO712" s="53"/>
      <c r="BP712" s="53"/>
      <c r="BQ712" s="53"/>
      <c r="BR712" s="53"/>
      <c r="BS712" s="53"/>
      <c r="BT712" s="53"/>
      <c r="BU712" s="53"/>
      <c r="BV712" s="53"/>
      <c r="BW712" s="53"/>
      <c r="BX712" s="53"/>
      <c r="BY712" s="53"/>
      <c r="BZ712" s="53"/>
      <c r="CA712" s="53"/>
      <c r="CB712" s="53"/>
      <c r="CC712" s="53"/>
      <c r="CD712" s="53"/>
      <c r="CE712" s="53"/>
      <c r="CF712" s="53"/>
      <c r="CG712" s="53"/>
      <c r="CH712" s="53"/>
      <c r="CI712" s="53"/>
      <c r="CJ712" s="53"/>
      <c r="CK712" s="53"/>
      <c r="CL712" s="53"/>
      <c r="CM712" s="53"/>
      <c r="CN712" s="53"/>
      <c r="CO712" s="53"/>
      <c r="CP712" s="53"/>
      <c r="CQ712" s="53"/>
      <c r="CR712" s="1"/>
      <c r="CS712" s="1"/>
      <c r="CT712" s="1"/>
      <c r="CU712" s="1"/>
    </row>
    <row r="713" spans="1:99" s="13" customFormat="1" ht="12" customHeight="1" x14ac:dyDescent="0.2">
      <c r="A713" s="65">
        <v>43509</v>
      </c>
      <c r="B713" s="1" t="s">
        <v>151</v>
      </c>
      <c r="C713" s="1" t="s">
        <v>70</v>
      </c>
      <c r="D713" s="60">
        <v>2009</v>
      </c>
      <c r="E713" s="76">
        <v>1</v>
      </c>
      <c r="F713" s="60">
        <v>878</v>
      </c>
      <c r="G713" s="60">
        <v>175.6</v>
      </c>
      <c r="H713" s="60" t="s">
        <v>22</v>
      </c>
      <c r="I713" s="60" t="s">
        <v>872</v>
      </c>
      <c r="J713" s="60" t="s">
        <v>622</v>
      </c>
      <c r="K713" s="60">
        <f>IF(J713="syllables",1,IF(J713="trigrams",2,IF(J713="strings",3,IF(J713="visual array",4,IF(J713="characters",5,IF(J713="letters",6,IF(J713="free forms",7,IF(J713="odors",8,IF(J713="words",9,IF(J713="pictures",10,IF(J713="object pictures",11,IF(J713="faces",12,IF(J713="names",13,IF(J713="idioms",14,IF(J713="grades",15,IF(J713="syllable-digit pairs",16,IF(J713="trigram-word pairs",17,IF(J713="word-digit pairs",18,IF(J713="English-Swahili pairs",19,IF(J713="spatial position",20,IF(J713="word pairs",21,IF(J713="word triads",22,IF(J713="generated words",23,IF(J713="word definition pairs",24,IF(J713="math problems",25,IF(J713="famous faces",26,IF(J713="famous names",27,IF(J713="famous voices",28,IF(J713="television programs",29,IF(J713="race horses",30,IF(J713="new vocabulary",31,IF(J713="sentences",32,IF(J713="concepts",33,IF(J713="ad slides",34,IF(J713="scenes",35,IF(J713="famous scenes",36,IF(J713="poems",37,IF(J713="walk",38,IF(J713="faces and events",39,IF(J713="events and names",40,IF(J713="flashbulb",41,IF(J713="stories",42,IF(J713="course material",43,IF(J713="autobiographical",44,IF(J713="novels",45,IF(J713="public events",46,"99"))))))))))))))))))))))))))))))))))))))))))))))</f>
        <v>44</v>
      </c>
      <c r="L713" s="60">
        <f>IF(J713="syllables",1,IF(J713="trigrams",1,IF(J713="strings",1,IF(J713="visual array",1,IF(J713="characters",1,IF(J713="letters",1,IF(J713="free forms",1,IF(J713="odors",2,IF(J713="words",2,IF(J713="pictures",2,IF(J713="object pictures",2,IF(J713="faces",2,IF(J713="names",2,IF(J713="idioms","2",IF(J713="grades",2,IF(J713="syllable-digit pairs",3,IF(J713="trigram-word pairs",3,IF(J713="word-digit pairs",3,IF(J713="English-Swahili pairs",3,IF(J713="spatial position",3,IF(J713="word pairs",4,IF(J713="word triads",4,IF(J713="generated words",4,IF(J713="word definition pairs",4,IF(J713="math problems",4,IF(J713="famous faces",4,IF(J713="famous names",4,IF(J713="famous voices",4,IF(J713="television programs",4,IF(J713="race horses",4,IF(J713="new vocabulary",4,IF(J713="sentences",5,IF(J713="concepts",5,IF(J713="ad slides",5,IF(J713="scenes",5,IF(J713="famous scenes",5,IF(J713="poems",6,IF(J713="walk",6,IF(J713="faces and events",6,IF(J713="events and names",6,IF(J713="flashbulb",7,IF(J713="stories",7,IF(J713="course material",7,IF(J713="autobiographical",7,IF(J713="novels",7,IF(J713="public events",7,"99"))))))))))))))))))))))))))))))))))))))))))))))</f>
        <v>7</v>
      </c>
      <c r="M713" s="59">
        <v>0</v>
      </c>
      <c r="N713" s="60">
        <v>2</v>
      </c>
      <c r="O713" s="60">
        <v>0</v>
      </c>
      <c r="P713" s="60"/>
      <c r="Q713" s="60" t="s">
        <v>174</v>
      </c>
      <c r="R713" s="60">
        <f>IF(Q713="Free Recall",1,IF(Q713="Cued Recall",2,IF(Q713="Recognition",3,IF(Q713="Multiple Choice",4,IF(Q713="Savings",5,IF(Q713="Stem Completion",6,IF(Q713="Fragment Completion",7,IF(Q713="anagram solution",8,IF(Q713="Matching",9,IF(Q713="Problem Solving",10,"99"))))))))))</f>
        <v>1</v>
      </c>
      <c r="S713" s="60" t="s">
        <v>49</v>
      </c>
      <c r="T713" s="60" t="s">
        <v>261</v>
      </c>
      <c r="U713" s="60">
        <f>IF(T713="within",1,0)</f>
        <v>0</v>
      </c>
      <c r="V713" s="60">
        <v>3</v>
      </c>
      <c r="W713" s="60">
        <f>F713*V713</f>
        <v>2634</v>
      </c>
      <c r="X713" s="60">
        <v>5</v>
      </c>
      <c r="Y713" s="76">
        <f>AV712</f>
        <v>172800</v>
      </c>
      <c r="Z713" s="60" t="s">
        <v>152</v>
      </c>
      <c r="AA713" s="60">
        <v>3974140.8</v>
      </c>
      <c r="AB713" s="60" t="str">
        <f>IF(AA713&lt;60,"1",IF(AA713&lt;=43200,"2",IF(AA713&lt;=777600,"3","4")))</f>
        <v>4</v>
      </c>
      <c r="AC713" s="56">
        <f>AVERAGE(AV712:DA712)</f>
        <v>1745297.2799999998</v>
      </c>
      <c r="AD713" s="60" t="str">
        <f>IF(AC713&lt;60,"1",IF(AC713&lt;=43200,"2",IF(AC713&lt;=777600,"3","4")))</f>
        <v>4</v>
      </c>
      <c r="AE713" s="76">
        <f>AA713-Y713</f>
        <v>3801340.8</v>
      </c>
      <c r="AF713" s="80">
        <f>AV713</f>
        <v>0.65</v>
      </c>
      <c r="AG713" s="56">
        <f>((AW713-AV713)+(AX713-AW713)+(AY713-AX713)+(AZ713-AY713))/4</f>
        <v>-0.10375000000000001</v>
      </c>
      <c r="AH713" s="4"/>
      <c r="AI713" s="56">
        <f>RSQ(AV713:AZ713,AV712:AZ712)</f>
        <v>0.72647266197119453</v>
      </c>
      <c r="AJ713" s="109">
        <f>SLOPE(AV713:AZ713,AV712:AZ712)</f>
        <v>-9.4436548599419464E-8</v>
      </c>
      <c r="AK713" s="56">
        <f>INTERCEPT(AV713:AZ713,AV712:AZ712)</f>
        <v>0.5418198514031547</v>
      </c>
      <c r="AL713" s="56">
        <f>INDEX(LINEST(LN(AV713:AZ713),LN(AV712:AZ712),TRUE,TRUE),3,1)</f>
        <v>0.94768089742660278</v>
      </c>
      <c r="AM713" s="56">
        <f>INDEX(LINEST(LN(AV713:AZ713),LN(AV712:AZ712)),1)</f>
        <v>-0.34508941196526083</v>
      </c>
      <c r="AN713" s="56">
        <f>EXP(INDEX(LINEST(LN(AV713:AZ713),LN(AV712:AZ712)),1,2))</f>
        <v>41.97442670623154</v>
      </c>
      <c r="AO713" s="82">
        <f>INDEX(LINEST((AV713:AZ713),LN(AV712:AZ712),TRUE,TRUE),3,1)</f>
        <v>0.95567011176106231</v>
      </c>
      <c r="AP713" s="82">
        <f>INDEX(LINEST((AV713:AZ713),LN(AV712:AZ712)),1)</f>
        <v>-0.13572580792048036</v>
      </c>
      <c r="AQ713" s="83">
        <f>INDEX(LINEST(LN(AV713:AZ713),SQRT(AV712:AZ712),TRUE,TRUE),3,1)</f>
        <v>0.90944474384658358</v>
      </c>
      <c r="AR713" s="116">
        <f>INDEX(LINEST(LN(AV713:AZ713),SQRT((AV712:AZ712))),1)</f>
        <v>-6.645647231698302E-4</v>
      </c>
      <c r="AS713" s="84">
        <f>INDEX(LINEST(1/(AV713:AZ713),1/(SQRT(AV712:AZ712)),TRUE,TRUE),3,1)</f>
        <v>0.78435370026421292</v>
      </c>
      <c r="AT713" s="84">
        <f>INDEX(LINEST(1/(AV713:AZ713),1/SQRT(AV712:AZ712)),1)</f>
        <v>-1459.1332524117729</v>
      </c>
      <c r="AU713" s="3"/>
      <c r="AV713" s="53">
        <v>0.65</v>
      </c>
      <c r="AW713" s="53">
        <v>0.41</v>
      </c>
      <c r="AX713" s="53">
        <v>0.37</v>
      </c>
      <c r="AY713" s="53">
        <v>0.22</v>
      </c>
      <c r="AZ713" s="53">
        <v>0.23499999999999999</v>
      </c>
      <c r="BA713" s="53"/>
      <c r="BB713" s="53"/>
      <c r="BC713" s="53"/>
      <c r="BD713" s="53"/>
      <c r="BE713" s="53"/>
      <c r="BF713" s="53"/>
      <c r="BG713" s="53"/>
      <c r="BH713" s="53"/>
      <c r="BI713" s="53"/>
      <c r="BJ713" s="53"/>
      <c r="BK713" s="53"/>
      <c r="BL713" s="53"/>
      <c r="BM713" s="53"/>
      <c r="BN713" s="53"/>
      <c r="BO713" s="53"/>
      <c r="BP713" s="53"/>
      <c r="BQ713" s="53"/>
      <c r="BR713" s="53"/>
      <c r="BS713" s="53"/>
      <c r="BT713" s="53"/>
      <c r="BU713" s="53"/>
      <c r="BV713" s="53"/>
      <c r="BW713" s="53"/>
      <c r="BX713" s="53"/>
      <c r="BY713" s="53"/>
      <c r="BZ713" s="53"/>
      <c r="CA713" s="53"/>
      <c r="CB713" s="53"/>
      <c r="CC713" s="53"/>
      <c r="CD713" s="53"/>
      <c r="CE713" s="53"/>
      <c r="CF713" s="53"/>
      <c r="CG713" s="53"/>
      <c r="CH713" s="53"/>
      <c r="CI713" s="53"/>
      <c r="CJ713" s="53"/>
      <c r="CK713" s="53"/>
      <c r="CL713" s="53"/>
      <c r="CM713" s="53"/>
      <c r="CN713" s="53"/>
      <c r="CO713" s="53"/>
      <c r="CP713" s="53"/>
      <c r="CQ713" s="53"/>
      <c r="CR713" s="1"/>
      <c r="CS713" s="1"/>
      <c r="CT713" s="1"/>
      <c r="CU713" s="1"/>
    </row>
    <row r="714" spans="1:99" s="13" customFormat="1" ht="12" customHeight="1" x14ac:dyDescent="0.2">
      <c r="A714" s="68">
        <v>43509</v>
      </c>
      <c r="B714" s="70"/>
      <c r="C714" s="70"/>
      <c r="D714" s="69"/>
      <c r="E714" s="87"/>
      <c r="F714" s="69"/>
      <c r="G714" s="69"/>
      <c r="H714" s="69"/>
      <c r="I714" s="69"/>
      <c r="J714" s="69"/>
      <c r="K714" s="107"/>
      <c r="L714" s="107"/>
      <c r="M714" s="69"/>
      <c r="N714" s="69"/>
      <c r="O714" s="69"/>
      <c r="P714" s="69"/>
      <c r="Q714" s="69"/>
      <c r="R714" s="69"/>
      <c r="S714" s="69"/>
      <c r="T714" s="69"/>
      <c r="U714" s="69"/>
      <c r="V714" s="69"/>
      <c r="W714" s="69"/>
      <c r="X714" s="69"/>
      <c r="Y714" s="87"/>
      <c r="Z714" s="69"/>
      <c r="AA714" s="69"/>
      <c r="AB714" s="69"/>
      <c r="AC714" s="69"/>
      <c r="AD714" s="69"/>
      <c r="AE714" s="69"/>
      <c r="AF714" s="88"/>
      <c r="AG714" s="72"/>
      <c r="AH714" s="4"/>
      <c r="AI714" s="72"/>
      <c r="AJ714" s="110"/>
      <c r="AK714" s="72"/>
      <c r="AL714" s="72"/>
      <c r="AM714" s="72"/>
      <c r="AN714" s="72"/>
      <c r="AO714" s="72"/>
      <c r="AP714" s="72"/>
      <c r="AQ714" s="72"/>
      <c r="AR714" s="110"/>
      <c r="AS714" s="72"/>
      <c r="AT714" s="72"/>
      <c r="AU714" s="4"/>
      <c r="AV714" s="71">
        <f>24*3600</f>
        <v>86400</v>
      </c>
      <c r="AW714" s="71">
        <f>2*24*3600</f>
        <v>172800</v>
      </c>
      <c r="AX714" s="71">
        <f>4*24*3600</f>
        <v>345600</v>
      </c>
      <c r="AY714" s="71">
        <f>7*24*3600*1</f>
        <v>604800</v>
      </c>
      <c r="AZ714" s="71">
        <f>7*24*3600*2</f>
        <v>1209600</v>
      </c>
      <c r="BA714" s="71">
        <f>7*24*3600*4</f>
        <v>2419200</v>
      </c>
      <c r="BB714" s="42"/>
      <c r="BC714" s="2"/>
      <c r="BD714" s="2"/>
      <c r="BE714" s="2"/>
      <c r="BF714" s="2"/>
      <c r="BG714" s="2"/>
      <c r="BH714" s="2"/>
      <c r="BI714" s="2"/>
      <c r="BJ714" s="2"/>
      <c r="BK714" s="2"/>
      <c r="BL714" s="2"/>
      <c r="BM714" s="2"/>
      <c r="BN714" s="2"/>
      <c r="BO714" s="2"/>
      <c r="BP714" s="2"/>
      <c r="BQ714" s="2"/>
      <c r="BR714" s="2"/>
      <c r="BS714" s="2"/>
      <c r="BT714" s="2"/>
      <c r="BU714" s="2"/>
      <c r="BV714" s="2"/>
      <c r="BW714" s="2"/>
      <c r="BX714" s="2"/>
      <c r="BY714" s="2"/>
      <c r="BZ714" s="2"/>
      <c r="CA714" s="2"/>
      <c r="CB714" s="2"/>
      <c r="CC714" s="2"/>
      <c r="CD714" s="2"/>
      <c r="CE714" s="2"/>
      <c r="CF714" s="2"/>
      <c r="CG714" s="2"/>
      <c r="CH714" s="2"/>
      <c r="CI714" s="2"/>
      <c r="CJ714" s="2"/>
      <c r="CK714" s="2"/>
      <c r="CL714" s="2"/>
      <c r="CM714" s="2"/>
      <c r="CN714" s="2"/>
      <c r="CO714" s="2"/>
      <c r="CP714" s="2"/>
      <c r="CQ714" s="2"/>
      <c r="CR714" s="1"/>
      <c r="CS714" s="1"/>
      <c r="CT714" s="1"/>
      <c r="CU714" s="1"/>
    </row>
    <row r="715" spans="1:99" s="13" customFormat="1" ht="12" customHeight="1" x14ac:dyDescent="0.2">
      <c r="A715" s="68">
        <v>43509</v>
      </c>
      <c r="B715" s="70" t="s">
        <v>153</v>
      </c>
      <c r="C715" s="70" t="s">
        <v>119</v>
      </c>
      <c r="D715" s="69">
        <v>1929</v>
      </c>
      <c r="E715" s="87">
        <v>1</v>
      </c>
      <c r="F715" s="69">
        <v>120</v>
      </c>
      <c r="G715" s="69">
        <v>20</v>
      </c>
      <c r="H715" s="69" t="s">
        <v>647</v>
      </c>
      <c r="I715" s="104">
        <v>1</v>
      </c>
      <c r="J715" s="69" t="s">
        <v>16</v>
      </c>
      <c r="K715" s="69">
        <f>IF(J715="syllables",1,IF(J715="trigrams",2,IF(J715="strings",3,IF(J715="visual array",4,IF(J715="characters",5,IF(J715="letters",6,IF(J715="free forms",7,IF(J715="odors",8,IF(J715="words",9,IF(J715="pictures",10,IF(J715="object pictures",11,IF(J715="faces",12,IF(J715="names",13,IF(J715="idioms",14,IF(J715="grades",15,IF(J715="syllable-digit pairs",16,IF(J715="trigram-word pairs",17,IF(J715="word-digit pairs",18,IF(J715="English-Swahili pairs",19,IF(J715="spatial position",20,IF(J715="word pairs",21,IF(J715="word triads",22,IF(J715="generated words",23,IF(J715="word definition pairs",24,IF(J715="math problems",25,IF(J715="famous faces",26,IF(J715="famous names",27,IF(J715="famous voices",28,IF(J715="television programs",29,IF(J715="race horses",30,IF(J715="new vocabulary",31,IF(J715="sentences",32,IF(J715="concepts",33,IF(J715="ad slides",34,IF(J715="scenes",35,IF(J715="famous scenes",36,IF(J715="poems",37,IF(J715="walk",38,IF(J715="faces and events",39,IF(J715="events and names",40,IF(J715="flashbulb",41,IF(J715="stories",42,IF(J715="course material",43,IF(J715="autobiographical",44,IF(J715="novels",45,IF(J715="public events",46,"99"))))))))))))))))))))))))))))))))))))))))))))))</f>
        <v>9</v>
      </c>
      <c r="L715" s="69">
        <f>IF(J715="syllables",1,IF(J715="trigrams",1,IF(J715="strings",1,IF(J715="visual array",1,IF(J715="characters",1,IF(J715="letters",1,IF(J715="free forms",1,IF(J715="odors",2,IF(J715="words",2,IF(J715="pictures",2,IF(J715="object pictures",2,IF(J715="faces",2,IF(J715="names",2,IF(J715="idioms","2",IF(J715="grades",2,IF(J715="syllable-digit pairs",3,IF(J715="trigram-word pairs",3,IF(J715="word-digit pairs",3,IF(J715="English-Swahili pairs",3,IF(J715="spatial position",3,IF(J715="word pairs",4,IF(J715="word triads",4,IF(J715="generated words",4,IF(J715="word definition pairs",4,IF(J715="math problems",4,IF(J715="famous faces",4,IF(J715="famous names",4,IF(J715="famous voices",4,IF(J715="television programs",4,IF(J715="race horses",4,IF(J715="new vocabulary",4,IF(J715="sentences",5,IF(J715="concepts",5,IF(J715="ad slides",5,IF(J715="scenes",5,IF(J715="famous scenes",5,IF(J715="poems",6,IF(J715="walk",6,IF(J715="faces and events",6,IF(J715="events and names",6,IF(J715="flashbulb",7,IF(J715="stories",7,IF(J715="course material",7,IF(J715="autobiographical",7,IF(J715="novels",7,IF(J715="public events",7,"99"))))))))))))))))))))))))))))))))))))))))))))))</f>
        <v>2</v>
      </c>
      <c r="M715" s="69">
        <v>1</v>
      </c>
      <c r="N715" s="69">
        <v>2</v>
      </c>
      <c r="O715" s="69">
        <v>0</v>
      </c>
      <c r="P715" s="69"/>
      <c r="Q715" s="69" t="s">
        <v>87</v>
      </c>
      <c r="R715" s="69">
        <f>IF(Q715="Free Recall",1,IF(Q715="Cued Recall",2,IF(Q715="Recognition",3,IF(Q715="Multiple Choice",4,IF(Q715="Savings",5,IF(Q715="Stem Completion",6,IF(Q715="Fragment Completion",7,IF(Q715="anagram solution",8,IF(Q715="Matching",9,IF(Q715="Problem Solving",10,"99"))))))))))</f>
        <v>5</v>
      </c>
      <c r="S715" s="69" t="s">
        <v>87</v>
      </c>
      <c r="T715" s="69" t="s">
        <v>261</v>
      </c>
      <c r="U715" s="69">
        <f>IF(T715="within",1,0)</f>
        <v>0</v>
      </c>
      <c r="V715" s="69">
        <v>12</v>
      </c>
      <c r="W715" s="69">
        <f>F715*V715</f>
        <v>1440</v>
      </c>
      <c r="X715" s="69">
        <v>6</v>
      </c>
      <c r="Y715" s="87">
        <f>AV714</f>
        <v>86400</v>
      </c>
      <c r="Z715" s="69" t="s">
        <v>140</v>
      </c>
      <c r="AA715" s="69">
        <v>2419200</v>
      </c>
      <c r="AB715" s="69" t="str">
        <f>IF(AA715&lt;60,"1",IF(AA715&lt;=43200,"2",IF(AA715&lt;=777600,"3","4")))</f>
        <v>4</v>
      </c>
      <c r="AC715" s="72">
        <f>AVERAGE(AV714:DA714)</f>
        <v>806400</v>
      </c>
      <c r="AD715" s="69" t="str">
        <f>IF(AC715&lt;60,"1",IF(AC715&lt;=43200,"2",IF(AC715&lt;=777600,"3","4")))</f>
        <v>4</v>
      </c>
      <c r="AE715" s="87">
        <f>AA715-Y715</f>
        <v>2332800</v>
      </c>
      <c r="AF715" s="88">
        <f>AV715</f>
        <v>0.21729999999999999</v>
      </c>
      <c r="AG715" s="72">
        <f>((AW715-AV715)+(AX715-AW715)+(AY715-AX715)+(AZ715-AY715)+(BA715-AZ715))/5</f>
        <v>-4.0459999999999996E-2</v>
      </c>
      <c r="AH715" s="4"/>
      <c r="AI715" s="72">
        <f>RSQ(AV715:BA715,AV714:BA714)</f>
        <v>0.37548280553205715</v>
      </c>
      <c r="AJ715" s="110">
        <f>SLOPE(AV715:BA715,AV714:BA714)</f>
        <v>-5.8353233131994188E-8</v>
      </c>
      <c r="AK715" s="72">
        <f>INTERCEPT(AV715:BA715,AV714:BA714)</f>
        <v>0.11943938053097346</v>
      </c>
      <c r="AL715" s="72">
        <f>INDEX(LINEST(LN(AV715:BA715),LN(AV714:BA714),TRUE,TRUE),3,1)</f>
        <v>0.86497512137647259</v>
      </c>
      <c r="AM715" s="72">
        <f>INDEX(LINEST(LN(AV715:BA715),LN(AV714:BA714)),1)</f>
        <v>-0.87843214499940236</v>
      </c>
      <c r="AN715" s="72">
        <f>EXP(INDEX(LINEST(LN(AV715:BA715),LN(AV714:BA714)),1,2))</f>
        <v>3779.0578315735438</v>
      </c>
      <c r="AO715" s="89">
        <f>INDEX(LINEST((AV715:BA715),LN(AV714:BA714),TRUE,TRUE),3,1)</f>
        <v>0.766218327679418</v>
      </c>
      <c r="AP715" s="89">
        <f>INDEX(LINEST((AV715:BA715),LN(AV714:BA714)),1)</f>
        <v>-5.9985772404347874E-2</v>
      </c>
      <c r="AQ715" s="90">
        <f>INDEX(LINEST(LN(AV715:BA715),SQRT(AV714:BA714),TRUE,TRUE),3,1)</f>
        <v>0.68761792794250554</v>
      </c>
      <c r="AR715" s="117">
        <f>INDEX(LINEST(LN(AV715:BA715),SQRT((AV714:BA714))),1)</f>
        <v>-2.0505752389602034E-3</v>
      </c>
      <c r="AS715" s="91">
        <f>INDEX(LINEST(1/(AV715:BA715),1/(SQRT(AV714:BA714)),TRUE,TRUE),3,1)</f>
        <v>0.89196533510462694</v>
      </c>
      <c r="AT715" s="91">
        <f>INDEX(LINEST(1/(AV715:BA715),1/SQRT(AV714:BA714)),1)</f>
        <v>-25342.724187590098</v>
      </c>
      <c r="AU715" s="3"/>
      <c r="AV715" s="73">
        <v>0.21729999999999999</v>
      </c>
      <c r="AW715" s="73">
        <v>0.13400000000000001</v>
      </c>
      <c r="AX715" s="73">
        <v>3.4000000000000002E-2</v>
      </c>
      <c r="AY715" s="73">
        <v>1.7500000000000002E-2</v>
      </c>
      <c r="AZ715" s="73">
        <v>1.6500000000000001E-2</v>
      </c>
      <c r="BA715" s="73">
        <v>1.4999999999999999E-2</v>
      </c>
      <c r="BB715" s="42"/>
      <c r="BC715" s="2"/>
      <c r="BD715" s="2"/>
      <c r="BE715" s="2"/>
      <c r="BF715" s="2"/>
      <c r="BG715" s="2"/>
      <c r="BH715" s="2"/>
      <c r="BI715" s="2"/>
      <c r="BJ715" s="2"/>
      <c r="BK715" s="2"/>
      <c r="BL715" s="2"/>
      <c r="BM715" s="2"/>
      <c r="BN715" s="2"/>
      <c r="BO715" s="2"/>
      <c r="BP715" s="2"/>
      <c r="BQ715" s="2"/>
      <c r="BR715" s="2"/>
      <c r="BS715" s="2"/>
      <c r="BT715" s="2"/>
      <c r="BU715" s="2"/>
      <c r="BV715" s="2"/>
      <c r="BW715" s="2"/>
      <c r="BX715" s="2"/>
      <c r="BY715" s="2"/>
      <c r="BZ715" s="2"/>
      <c r="CA715" s="2"/>
      <c r="CB715" s="2"/>
      <c r="CC715" s="2"/>
      <c r="CD715" s="2"/>
      <c r="CE715" s="2"/>
      <c r="CF715" s="2"/>
      <c r="CG715" s="2"/>
      <c r="CH715" s="2"/>
      <c r="CI715" s="2"/>
      <c r="CJ715" s="2"/>
      <c r="CK715" s="2"/>
      <c r="CL715" s="2"/>
      <c r="CM715" s="2"/>
      <c r="CN715" s="2"/>
      <c r="CO715" s="2"/>
      <c r="CP715" s="2"/>
      <c r="CQ715" s="2"/>
      <c r="CR715" s="1"/>
      <c r="CS715" s="1"/>
      <c r="CT715" s="1"/>
      <c r="CU715" s="1"/>
    </row>
    <row r="716" spans="1:99" s="13" customFormat="1" ht="12" customHeight="1" x14ac:dyDescent="0.2">
      <c r="A716" s="68">
        <v>43509</v>
      </c>
      <c r="B716" s="70"/>
      <c r="C716" s="70"/>
      <c r="D716" s="69"/>
      <c r="E716" s="87"/>
      <c r="F716" s="69"/>
      <c r="G716" s="69"/>
      <c r="H716" s="69"/>
      <c r="I716" s="104"/>
      <c r="J716" s="69"/>
      <c r="K716" s="107"/>
      <c r="L716" s="107"/>
      <c r="M716" s="69"/>
      <c r="N716" s="69"/>
      <c r="O716" s="69"/>
      <c r="P716" s="69"/>
      <c r="Q716" s="69"/>
      <c r="R716" s="69"/>
      <c r="S716" s="69"/>
      <c r="T716" s="69"/>
      <c r="U716" s="69"/>
      <c r="V716" s="69"/>
      <c r="W716" s="69"/>
      <c r="X716" s="69"/>
      <c r="Y716" s="87"/>
      <c r="Z716" s="69"/>
      <c r="AA716" s="69"/>
      <c r="AB716" s="69"/>
      <c r="AC716" s="69"/>
      <c r="AD716" s="69"/>
      <c r="AE716" s="69"/>
      <c r="AF716" s="88"/>
      <c r="AG716" s="72"/>
      <c r="AH716" s="4"/>
      <c r="AI716" s="72"/>
      <c r="AJ716" s="110"/>
      <c r="AK716" s="72"/>
      <c r="AL716" s="72"/>
      <c r="AM716" s="72"/>
      <c r="AN716" s="72"/>
      <c r="AO716" s="72"/>
      <c r="AP716" s="72"/>
      <c r="AQ716" s="72"/>
      <c r="AR716" s="110"/>
      <c r="AS716" s="72"/>
      <c r="AT716" s="72"/>
      <c r="AU716" s="4"/>
      <c r="AV716" s="71">
        <f>24*3600</f>
        <v>86400</v>
      </c>
      <c r="AW716" s="71">
        <f>2*24*3600</f>
        <v>172800</v>
      </c>
      <c r="AX716" s="71">
        <f>4*24*3600</f>
        <v>345600</v>
      </c>
      <c r="AY716" s="71">
        <f>7*24*3600*1</f>
        <v>604800</v>
      </c>
      <c r="AZ716" s="71">
        <f>7*24*3600*2</f>
        <v>1209600</v>
      </c>
      <c r="BA716" s="71">
        <f>7*24*3600*4</f>
        <v>2419200</v>
      </c>
      <c r="BB716" s="42"/>
      <c r="BC716" s="2"/>
      <c r="BD716" s="2"/>
      <c r="BE716" s="2"/>
      <c r="BF716" s="2"/>
      <c r="BG716" s="2"/>
      <c r="BH716" s="2"/>
      <c r="BI716" s="2"/>
      <c r="BJ716" s="2"/>
      <c r="BK716" s="2"/>
      <c r="BL716" s="2"/>
      <c r="BM716" s="2"/>
      <c r="BN716" s="2"/>
      <c r="BO716" s="2"/>
      <c r="BP716" s="2"/>
      <c r="BQ716" s="2"/>
      <c r="BR716" s="2"/>
      <c r="BS716" s="2"/>
      <c r="BT716" s="2"/>
      <c r="BU716" s="2"/>
      <c r="BV716" s="2"/>
      <c r="BW716" s="2"/>
      <c r="BX716" s="2"/>
      <c r="BY716" s="2"/>
      <c r="BZ716" s="2"/>
      <c r="CA716" s="2"/>
      <c r="CB716" s="2"/>
      <c r="CC716" s="2"/>
      <c r="CD716" s="2"/>
      <c r="CE716" s="2"/>
      <c r="CF716" s="2"/>
      <c r="CG716" s="2"/>
      <c r="CH716" s="2"/>
      <c r="CI716" s="2"/>
      <c r="CJ716" s="2"/>
      <c r="CK716" s="2"/>
      <c r="CL716" s="2"/>
      <c r="CM716" s="2"/>
      <c r="CN716" s="2"/>
      <c r="CO716" s="2"/>
      <c r="CP716" s="2"/>
      <c r="CQ716" s="2"/>
      <c r="CR716" s="1"/>
      <c r="CS716" s="1"/>
      <c r="CT716" s="1"/>
      <c r="CU716" s="1"/>
    </row>
    <row r="717" spans="1:99" s="13" customFormat="1" ht="12" customHeight="1" x14ac:dyDescent="0.2">
      <c r="A717" s="68">
        <v>43509</v>
      </c>
      <c r="B717" s="70" t="s">
        <v>153</v>
      </c>
      <c r="C717" s="70" t="s">
        <v>119</v>
      </c>
      <c r="D717" s="69">
        <v>1929</v>
      </c>
      <c r="E717" s="87">
        <v>1</v>
      </c>
      <c r="F717" s="69">
        <v>120</v>
      </c>
      <c r="G717" s="69">
        <v>20</v>
      </c>
      <c r="H717" s="69" t="s">
        <v>647</v>
      </c>
      <c r="I717" s="104">
        <v>1.5</v>
      </c>
      <c r="J717" s="69" t="s">
        <v>16</v>
      </c>
      <c r="K717" s="69">
        <f>IF(J717="syllables",1,IF(J717="trigrams",2,IF(J717="strings",3,IF(J717="visual array",4,IF(J717="characters",5,IF(J717="letters",6,IF(J717="free forms",7,IF(J717="odors",8,IF(J717="words",9,IF(J717="pictures",10,IF(J717="object pictures",11,IF(J717="faces",12,IF(J717="names",13,IF(J717="idioms",14,IF(J717="grades",15,IF(J717="syllable-digit pairs",16,IF(J717="trigram-word pairs",17,IF(J717="word-digit pairs",18,IF(J717="English-Swahili pairs",19,IF(J717="spatial position",20,IF(J717="word pairs",21,IF(J717="word triads",22,IF(J717="generated words",23,IF(J717="word definition pairs",24,IF(J717="math problems",25,IF(J717="famous faces",26,IF(J717="famous names",27,IF(J717="famous voices",28,IF(J717="television programs",29,IF(J717="race horses",30,IF(J717="new vocabulary",31,IF(J717="sentences",32,IF(J717="concepts",33,IF(J717="ad slides",34,IF(J717="scenes",35,IF(J717="famous scenes",36,IF(J717="poems",37,IF(J717="walk",38,IF(J717="faces and events",39,IF(J717="events and names",40,IF(J717="flashbulb",41,IF(J717="stories",42,IF(J717="course material",43,IF(J717="autobiographical",44,IF(J717="novels",45,IF(J717="public events",46,"99"))))))))))))))))))))))))))))))))))))))))))))))</f>
        <v>9</v>
      </c>
      <c r="L717" s="69">
        <f>IF(J717="syllables",1,IF(J717="trigrams",1,IF(J717="strings",1,IF(J717="visual array",1,IF(J717="characters",1,IF(J717="letters",1,IF(J717="free forms",1,IF(J717="odors",2,IF(J717="words",2,IF(J717="pictures",2,IF(J717="object pictures",2,IF(J717="faces",2,IF(J717="names",2,IF(J717="idioms","2",IF(J717="grades",2,IF(J717="syllable-digit pairs",3,IF(J717="trigram-word pairs",3,IF(J717="word-digit pairs",3,IF(J717="English-Swahili pairs",3,IF(J717="spatial position",3,IF(J717="word pairs",4,IF(J717="word triads",4,IF(J717="generated words",4,IF(J717="word definition pairs",4,IF(J717="math problems",4,IF(J717="famous faces",4,IF(J717="famous names",4,IF(J717="famous voices",4,IF(J717="television programs",4,IF(J717="race horses",4,IF(J717="new vocabulary",4,IF(J717="sentences",5,IF(J717="concepts",5,IF(J717="ad slides",5,IF(J717="scenes",5,IF(J717="famous scenes",5,IF(J717="poems",6,IF(J717="walk",6,IF(J717="faces and events",6,IF(J717="events and names",6,IF(J717="flashbulb",7,IF(J717="stories",7,IF(J717="course material",7,IF(J717="autobiographical",7,IF(J717="novels",7,IF(J717="public events",7,"99"))))))))))))))))))))))))))))))))))))))))))))))</f>
        <v>2</v>
      </c>
      <c r="M717" s="69">
        <v>1</v>
      </c>
      <c r="N717" s="69">
        <v>2</v>
      </c>
      <c r="O717" s="69">
        <v>0</v>
      </c>
      <c r="P717" s="69"/>
      <c r="Q717" s="69" t="s">
        <v>87</v>
      </c>
      <c r="R717" s="69">
        <f>IF(Q717="Free Recall",1,IF(Q717="Cued Recall",2,IF(Q717="Recognition",3,IF(Q717="Multiple Choice",4,IF(Q717="Savings",5,IF(Q717="Stem Completion",6,IF(Q717="Fragment Completion",7,IF(Q717="anagram solution",8,IF(Q717="Matching",9,IF(Q717="Problem Solving",10,"99"))))))))))</f>
        <v>5</v>
      </c>
      <c r="S717" s="69" t="s">
        <v>87</v>
      </c>
      <c r="T717" s="69" t="s">
        <v>261</v>
      </c>
      <c r="U717" s="69">
        <f>IF(T717="within",1,0)</f>
        <v>0</v>
      </c>
      <c r="V717" s="69">
        <v>12</v>
      </c>
      <c r="W717" s="69">
        <f>F717*V717</f>
        <v>1440</v>
      </c>
      <c r="X717" s="69">
        <v>6</v>
      </c>
      <c r="Y717" s="87">
        <f>AV716</f>
        <v>86400</v>
      </c>
      <c r="Z717" s="69" t="s">
        <v>140</v>
      </c>
      <c r="AA717" s="69">
        <v>2419200</v>
      </c>
      <c r="AB717" s="69" t="str">
        <f>IF(AA717&lt;60,"1",IF(AA717&lt;=43200,"2",IF(AA717&lt;=777600,"3","4")))</f>
        <v>4</v>
      </c>
      <c r="AC717" s="72">
        <f>AVERAGE(AV716:DA716)</f>
        <v>806400</v>
      </c>
      <c r="AD717" s="69" t="str">
        <f>IF(AC717&lt;60,"1",IF(AC717&lt;=43200,"2",IF(AC717&lt;=777600,"3","4")))</f>
        <v>4</v>
      </c>
      <c r="AE717" s="87">
        <f>AA717-Y717</f>
        <v>2332800</v>
      </c>
      <c r="AF717" s="88">
        <f>AV717</f>
        <v>0.36149999999999999</v>
      </c>
      <c r="AG717" s="72">
        <f>((AW717-AV717)+(AX717-AW717)+(AY717-AX717)+(AZ717-AY717)+(BA717-AZ717))/5</f>
        <v>-3.1300000000000001E-2</v>
      </c>
      <c r="AH717" s="4"/>
      <c r="AI717" s="72">
        <f>RSQ(AV717:BA717,AV716:BA716)</f>
        <v>0.65014511982705481</v>
      </c>
      <c r="AJ717" s="110">
        <f>SLOPE(AV717:BA717,AV716:BA716)</f>
        <v>-6.1345519033572139E-8</v>
      </c>
      <c r="AK717" s="72">
        <f>INTERCEPT(AV717:BA717,AV716:BA716)</f>
        <v>0.32246902654867254</v>
      </c>
      <c r="AL717" s="72">
        <f>INDEX(LINEST(LN(AV717:BA717),LN(AV716:BA716),TRUE,TRUE),3,1)</f>
        <v>0.93613361982131083</v>
      </c>
      <c r="AM717" s="72">
        <f>INDEX(LINEST(LN(AV717:BA717),LN(AV716:BA716)),1)</f>
        <v>-0.19437002776632611</v>
      </c>
      <c r="AN717" s="72">
        <f>EXP(INDEX(LINEST(LN(AV717:BA717),LN(AV716:BA716)),1,2))</f>
        <v>3.3512923674009731</v>
      </c>
      <c r="AO717" s="89">
        <f>INDEX(LINEST((AV717:BA717),LN(AV716:BA716),TRUE,TRUE),3,1)</f>
        <v>0.93433865528220783</v>
      </c>
      <c r="AP717" s="89">
        <f>INDEX(LINEST((AV717:BA717),LN(AV716:BA716)),1)</f>
        <v>-5.2921475114349678E-2</v>
      </c>
      <c r="AQ717" s="90">
        <f>INDEX(LINEST(LN(AV717:BA717),SQRT(AV716:BA716),TRUE,TRUE),3,1)</f>
        <v>0.8395074902923777</v>
      </c>
      <c r="AR717" s="117">
        <f>INDEX(LINEST(LN(AV717:BA717),SQRT((AV716:BA716))),1)</f>
        <v>-4.819126924277476E-4</v>
      </c>
      <c r="AS717" s="91">
        <f>INDEX(LINEST(1/(AV717:BA717),1/(SQRT(AV716:BA716)),TRUE,TRUE),3,1)</f>
        <v>0.87440110355663014</v>
      </c>
      <c r="AT717" s="91">
        <f>INDEX(LINEST(1/(AV717:BA717),1/SQRT(AV716:BA716)),1)</f>
        <v>-846.53780948294889</v>
      </c>
      <c r="AU717" s="3"/>
      <c r="AV717" s="73">
        <v>0.36149999999999999</v>
      </c>
      <c r="AW717" s="73">
        <v>0.33450000000000002</v>
      </c>
      <c r="AX717" s="73">
        <v>0.29749999999999999</v>
      </c>
      <c r="AY717" s="73">
        <v>0.23150000000000001</v>
      </c>
      <c r="AZ717" s="73">
        <v>0.20799999999999999</v>
      </c>
      <c r="BA717" s="73">
        <v>0.20499999999999999</v>
      </c>
      <c r="BB717" s="42"/>
      <c r="BC717" s="2"/>
      <c r="BD717" s="2"/>
      <c r="BE717" s="2"/>
      <c r="BF717" s="2"/>
      <c r="BG717" s="2"/>
      <c r="BH717" s="2"/>
      <c r="BI717" s="2"/>
      <c r="BJ717" s="2"/>
      <c r="BK717" s="2"/>
      <c r="BL717" s="2"/>
      <c r="BM717" s="2"/>
      <c r="BN717" s="2"/>
      <c r="BO717" s="2"/>
      <c r="BP717" s="2"/>
      <c r="BQ717" s="2"/>
      <c r="BR717" s="2"/>
      <c r="BS717" s="2"/>
      <c r="BT717" s="2"/>
      <c r="BU717" s="2"/>
      <c r="BV717" s="2"/>
      <c r="BW717" s="2"/>
      <c r="BX717" s="2"/>
      <c r="BY717" s="2"/>
      <c r="BZ717" s="2"/>
      <c r="CA717" s="2"/>
      <c r="CB717" s="2"/>
      <c r="CC717" s="2"/>
      <c r="CD717" s="2"/>
      <c r="CE717" s="2"/>
      <c r="CF717" s="2"/>
      <c r="CG717" s="2"/>
      <c r="CH717" s="2"/>
      <c r="CI717" s="2"/>
      <c r="CJ717" s="2"/>
      <c r="CK717" s="2"/>
      <c r="CL717" s="2"/>
      <c r="CM717" s="2"/>
      <c r="CN717" s="2"/>
      <c r="CO717" s="2"/>
      <c r="CP717" s="2"/>
      <c r="CQ717" s="2"/>
      <c r="CR717" s="1"/>
      <c r="CS717" s="1"/>
      <c r="CT717" s="1"/>
      <c r="CU717" s="1"/>
    </row>
    <row r="718" spans="1:99" s="13" customFormat="1" ht="12" customHeight="1" x14ac:dyDescent="0.2">
      <c r="A718" s="68">
        <v>43509</v>
      </c>
      <c r="B718" s="70"/>
      <c r="C718" s="70"/>
      <c r="D718" s="69"/>
      <c r="E718" s="87"/>
      <c r="F718" s="69"/>
      <c r="G718" s="69"/>
      <c r="H718" s="69"/>
      <c r="I718" s="104"/>
      <c r="J718" s="69"/>
      <c r="K718" s="107"/>
      <c r="L718" s="107"/>
      <c r="M718" s="69"/>
      <c r="N718" s="69"/>
      <c r="O718" s="69"/>
      <c r="P718" s="69"/>
      <c r="Q718" s="69"/>
      <c r="R718" s="69"/>
      <c r="S718" s="69"/>
      <c r="T718" s="69"/>
      <c r="U718" s="69"/>
      <c r="V718" s="69"/>
      <c r="W718" s="69"/>
      <c r="X718" s="69"/>
      <c r="Y718" s="87"/>
      <c r="Z718" s="69"/>
      <c r="AA718" s="69"/>
      <c r="AB718" s="69"/>
      <c r="AC718" s="69"/>
      <c r="AD718" s="69"/>
      <c r="AE718" s="69"/>
      <c r="AF718" s="88"/>
      <c r="AG718" s="72"/>
      <c r="AH718" s="4"/>
      <c r="AI718" s="72"/>
      <c r="AJ718" s="110"/>
      <c r="AK718" s="72"/>
      <c r="AL718" s="72"/>
      <c r="AM718" s="72"/>
      <c r="AN718" s="72"/>
      <c r="AO718" s="72"/>
      <c r="AP718" s="72"/>
      <c r="AQ718" s="72"/>
      <c r="AR718" s="110"/>
      <c r="AS718" s="72"/>
      <c r="AT718" s="72"/>
      <c r="AU718" s="4"/>
      <c r="AV718" s="71">
        <f>24*3600</f>
        <v>86400</v>
      </c>
      <c r="AW718" s="71">
        <f>2*24*3600</f>
        <v>172800</v>
      </c>
      <c r="AX718" s="71">
        <f>4*24*3600</f>
        <v>345600</v>
      </c>
      <c r="AY718" s="71">
        <f>7*24*3600*1</f>
        <v>604800</v>
      </c>
      <c r="AZ718" s="71">
        <f>7*24*3600*2</f>
        <v>1209600</v>
      </c>
      <c r="BA718" s="71">
        <f>7*24*3600*4</f>
        <v>2419200</v>
      </c>
      <c r="BB718" s="42"/>
      <c r="BC718" s="2"/>
      <c r="BD718" s="2"/>
      <c r="BE718" s="2"/>
      <c r="BF718" s="2"/>
      <c r="BG718" s="2"/>
      <c r="BH718" s="2"/>
      <c r="BI718" s="2"/>
      <c r="BJ718" s="2"/>
      <c r="BK718" s="2"/>
      <c r="BL718" s="2"/>
      <c r="BM718" s="2"/>
      <c r="BN718" s="2"/>
      <c r="BO718" s="2"/>
      <c r="BP718" s="2"/>
      <c r="BQ718" s="2"/>
      <c r="BR718" s="2"/>
      <c r="BS718" s="2"/>
      <c r="BT718" s="2"/>
      <c r="BU718" s="2"/>
      <c r="BV718" s="2"/>
      <c r="BW718" s="2"/>
      <c r="BX718" s="2"/>
      <c r="BY718" s="2"/>
      <c r="BZ718" s="2"/>
      <c r="CA718" s="2"/>
      <c r="CB718" s="2"/>
      <c r="CC718" s="2"/>
      <c r="CD718" s="2"/>
      <c r="CE718" s="2"/>
      <c r="CF718" s="2"/>
      <c r="CG718" s="2"/>
      <c r="CH718" s="2"/>
      <c r="CI718" s="2"/>
      <c r="CJ718" s="2"/>
      <c r="CK718" s="2"/>
      <c r="CL718" s="2"/>
      <c r="CM718" s="2"/>
      <c r="CN718" s="2"/>
      <c r="CO718" s="2"/>
      <c r="CP718" s="2"/>
      <c r="CQ718" s="2"/>
      <c r="CR718" s="1"/>
      <c r="CS718" s="1"/>
      <c r="CT718" s="1"/>
      <c r="CU718" s="1"/>
    </row>
    <row r="719" spans="1:99" s="13" customFormat="1" ht="12" customHeight="1" x14ac:dyDescent="0.2">
      <c r="A719" s="68">
        <v>43509</v>
      </c>
      <c r="B719" s="70" t="s">
        <v>153</v>
      </c>
      <c r="C719" s="70" t="s">
        <v>119</v>
      </c>
      <c r="D719" s="69">
        <v>1929</v>
      </c>
      <c r="E719" s="87">
        <v>1</v>
      </c>
      <c r="F719" s="69">
        <v>120</v>
      </c>
      <c r="G719" s="69">
        <v>20</v>
      </c>
      <c r="H719" s="69" t="s">
        <v>647</v>
      </c>
      <c r="I719" s="104">
        <v>2</v>
      </c>
      <c r="J719" s="69" t="s">
        <v>16</v>
      </c>
      <c r="K719" s="69">
        <f>IF(J719="syllables",1,IF(J719="trigrams",2,IF(J719="strings",3,IF(J719="visual array",4,IF(J719="characters",5,IF(J719="letters",6,IF(J719="free forms",7,IF(J719="odors",8,IF(J719="words",9,IF(J719="pictures",10,IF(J719="object pictures",11,IF(J719="faces",12,IF(J719="names",13,IF(J719="idioms",14,IF(J719="grades",15,IF(J719="syllable-digit pairs",16,IF(J719="trigram-word pairs",17,IF(J719="word-digit pairs",18,IF(J719="English-Swahili pairs",19,IF(J719="spatial position",20,IF(J719="word pairs",21,IF(J719="word triads",22,IF(J719="generated words",23,IF(J719="word definition pairs",24,IF(J719="math problems",25,IF(J719="famous faces",26,IF(J719="famous names",27,IF(J719="famous voices",28,IF(J719="television programs",29,IF(J719="race horses",30,IF(J719="new vocabulary",31,IF(J719="sentences",32,IF(J719="concepts",33,IF(J719="ad slides",34,IF(J719="scenes",35,IF(J719="famous scenes",36,IF(J719="poems",37,IF(J719="walk",38,IF(J719="faces and events",39,IF(J719="events and names",40,IF(J719="flashbulb",41,IF(J719="stories",42,IF(J719="course material",43,IF(J719="autobiographical",44,IF(J719="novels",45,IF(J719="public events",46,"99"))))))))))))))))))))))))))))))))))))))))))))))</f>
        <v>9</v>
      </c>
      <c r="L719" s="69">
        <f>IF(J719="syllables",1,IF(J719="trigrams",1,IF(J719="strings",1,IF(J719="visual array",1,IF(J719="characters",1,IF(J719="letters",1,IF(J719="free forms",1,IF(J719="odors",2,IF(J719="words",2,IF(J719="pictures",2,IF(J719="object pictures",2,IF(J719="faces",2,IF(J719="names",2,IF(J719="idioms","2",IF(J719="grades",2,IF(J719="syllable-digit pairs",3,IF(J719="trigram-word pairs",3,IF(J719="word-digit pairs",3,IF(J719="English-Swahili pairs",3,IF(J719="spatial position",3,IF(J719="word pairs",4,IF(J719="word triads",4,IF(J719="generated words",4,IF(J719="word definition pairs",4,IF(J719="math problems",4,IF(J719="famous faces",4,IF(J719="famous names",4,IF(J719="famous voices",4,IF(J719="television programs",4,IF(J719="race horses",4,IF(J719="new vocabulary",4,IF(J719="sentences",5,IF(J719="concepts",5,IF(J719="ad slides",5,IF(J719="scenes",5,IF(J719="famous scenes",5,IF(J719="poems",6,IF(J719="walk",6,IF(J719="faces and events",6,IF(J719="events and names",6,IF(J719="flashbulb",7,IF(J719="stories",7,IF(J719="course material",7,IF(J719="autobiographical",7,IF(J719="novels",7,IF(J719="public events",7,"99"))))))))))))))))))))))))))))))))))))))))))))))</f>
        <v>2</v>
      </c>
      <c r="M719" s="69">
        <v>1</v>
      </c>
      <c r="N719" s="69">
        <v>2</v>
      </c>
      <c r="O719" s="69">
        <v>0</v>
      </c>
      <c r="P719" s="69"/>
      <c r="Q719" s="69" t="s">
        <v>87</v>
      </c>
      <c r="R719" s="69">
        <f>IF(Q719="Free Recall",1,IF(Q719="Cued Recall",2,IF(Q719="Recognition",3,IF(Q719="Multiple Choice",4,IF(Q719="Savings",5,IF(Q719="Stem Completion",6,IF(Q719="Fragment Completion",7,IF(Q719="anagram solution",8,IF(Q719="Matching",9,IF(Q719="Problem Solving",10,"99"))))))))))</f>
        <v>5</v>
      </c>
      <c r="S719" s="69" t="s">
        <v>87</v>
      </c>
      <c r="T719" s="69" t="s">
        <v>261</v>
      </c>
      <c r="U719" s="69">
        <f>IF(T719="within",1,0)</f>
        <v>0</v>
      </c>
      <c r="V719" s="69">
        <v>12</v>
      </c>
      <c r="W719" s="69">
        <f>F719*V719</f>
        <v>1440</v>
      </c>
      <c r="X719" s="69">
        <v>6</v>
      </c>
      <c r="Y719" s="87">
        <f>AV718</f>
        <v>86400</v>
      </c>
      <c r="Z719" s="69" t="s">
        <v>140</v>
      </c>
      <c r="AA719" s="69">
        <v>2419200</v>
      </c>
      <c r="AB719" s="69" t="str">
        <f>IF(AA719&lt;60,"1",IF(AA719&lt;=43200,"2",IF(AA719&lt;=777600,"3","4")))</f>
        <v>4</v>
      </c>
      <c r="AC719" s="72">
        <f>AVERAGE(AV718:DA718)</f>
        <v>806400</v>
      </c>
      <c r="AD719" s="69" t="str">
        <f>IF(AC719&lt;60,"1",IF(AC719&lt;=43200,"2",IF(AC719&lt;=777600,"3","4")))</f>
        <v>4</v>
      </c>
      <c r="AE719" s="87">
        <f>AA719-Y719</f>
        <v>2332800</v>
      </c>
      <c r="AF719" s="88">
        <f>AV719</f>
        <v>0.47099999999999997</v>
      </c>
      <c r="AG719" s="72">
        <f>((AW719-AV719)+(AX719-AW719)+(AY719-AX719)+(AZ719-AY719)+(BA719-AZ719))/5</f>
        <v>-4.3999999999999997E-2</v>
      </c>
      <c r="AH719" s="4"/>
      <c r="AI719" s="72">
        <f>RSQ(AV719:BA719,AV718:BA718)</f>
        <v>0.54069909532616967</v>
      </c>
      <c r="AJ719" s="110">
        <f>SLOPE(AV719:BA719,AV718:BA718)</f>
        <v>-7.6844682071451963E-8</v>
      </c>
      <c r="AK719" s="72">
        <f>INTERCEPT(AV719:BA719,AV718:BA718)</f>
        <v>0.39455088495575213</v>
      </c>
      <c r="AL719" s="72">
        <f>INDEX(LINEST(LN(AV719:BA719),LN(AV718:BA718),TRUE,TRUE),3,1)</f>
        <v>0.920417777394131</v>
      </c>
      <c r="AM719" s="72">
        <f>INDEX(LINEST(LN(AV719:BA719),LN(AV718:BA718)),1)</f>
        <v>-0.20807610380928487</v>
      </c>
      <c r="AN719" s="72">
        <f>EXP(INDEX(LINEST(LN(AV719:BA719),LN(AV718:BA718)),1,2))</f>
        <v>4.8563368730996137</v>
      </c>
      <c r="AO719" s="89">
        <f>INDEX(LINEST((AV719:BA719),LN(AV718:BA718),TRUE,TRUE),3,1)</f>
        <v>0.89671262836736432</v>
      </c>
      <c r="AP719" s="89">
        <f>INDEX(LINEST((AV719:BA719),LN(AV718:BA718)),1)</f>
        <v>-7.1213893459317182E-2</v>
      </c>
      <c r="AQ719" s="90">
        <f>INDEX(LINEST(LN(AV719:BA719),SQRT(AV718:BA718),TRUE,TRUE),3,1)</f>
        <v>0.76503279476562192</v>
      </c>
      <c r="AR719" s="117">
        <f>INDEX(LINEST(LN(AV719:BA719),SQRT((AV718:BA718))),1)</f>
        <v>-4.9666714952908064E-4</v>
      </c>
      <c r="AS719" s="91">
        <f>INDEX(LINEST(1/(AV719:BA719),1/(SQRT(AV718:BA718)),TRUE,TRUE),3,1)</f>
        <v>0.94694248441620554</v>
      </c>
      <c r="AT719" s="91">
        <f>INDEX(LINEST(1/(AV719:BA719),1/SQRT(AV718:BA718)),1)</f>
        <v>-752.97254723256583</v>
      </c>
      <c r="AU719" s="3"/>
      <c r="AV719" s="73">
        <v>0.47099999999999997</v>
      </c>
      <c r="AW719" s="73">
        <v>0.42049999999999998</v>
      </c>
      <c r="AX719" s="73">
        <v>0.32300000000000001</v>
      </c>
      <c r="AY719" s="73">
        <v>0.27550000000000002</v>
      </c>
      <c r="AZ719" s="73">
        <v>0.2545</v>
      </c>
      <c r="BA719" s="73">
        <v>0.251</v>
      </c>
      <c r="BB719" s="42"/>
      <c r="BC719" s="2"/>
      <c r="BD719" s="2"/>
      <c r="BE719" s="2"/>
      <c r="BF719" s="2"/>
      <c r="BG719" s="2"/>
      <c r="BH719" s="2"/>
      <c r="BI719" s="2"/>
      <c r="BJ719" s="2"/>
      <c r="BK719" s="2"/>
      <c r="BL719" s="2"/>
      <c r="BM719" s="2"/>
      <c r="BN719" s="2"/>
      <c r="BO719" s="2"/>
      <c r="BP719" s="2"/>
      <c r="BQ719" s="2"/>
      <c r="BR719" s="2"/>
      <c r="BS719" s="2"/>
      <c r="BT719" s="2"/>
      <c r="BU719" s="2"/>
      <c r="BV719" s="2"/>
      <c r="BW719" s="2"/>
      <c r="BX719" s="2"/>
      <c r="BY719" s="2"/>
      <c r="BZ719" s="2"/>
      <c r="CA719" s="2"/>
      <c r="CB719" s="2"/>
      <c r="CC719" s="2"/>
      <c r="CD719" s="2"/>
      <c r="CE719" s="2"/>
      <c r="CF719" s="2"/>
      <c r="CG719" s="2"/>
      <c r="CH719" s="2"/>
      <c r="CI719" s="2"/>
      <c r="CJ719" s="2"/>
      <c r="CK719" s="2"/>
      <c r="CL719" s="2"/>
      <c r="CM719" s="2"/>
      <c r="CN719" s="2"/>
      <c r="CO719" s="2"/>
      <c r="CP719" s="2"/>
      <c r="CQ719" s="2"/>
      <c r="CR719" s="1"/>
      <c r="CS719" s="1"/>
      <c r="CT719" s="1"/>
      <c r="CU719" s="1"/>
    </row>
    <row r="720" spans="1:99" s="13" customFormat="1" ht="12" customHeight="1" x14ac:dyDescent="0.2">
      <c r="A720" s="65">
        <v>43509</v>
      </c>
      <c r="B720" s="1"/>
      <c r="C720" s="1"/>
      <c r="D720" s="60"/>
      <c r="E720" s="76"/>
      <c r="F720" s="60"/>
      <c r="G720" s="60"/>
      <c r="H720" s="60"/>
      <c r="I720" s="60"/>
      <c r="J720" s="60"/>
      <c r="K720" s="64"/>
      <c r="L720" s="64"/>
      <c r="M720" s="60"/>
      <c r="N720" s="60"/>
      <c r="O720" s="60"/>
      <c r="P720" s="60"/>
      <c r="Q720" s="60"/>
      <c r="R720" s="60"/>
      <c r="S720" s="60"/>
      <c r="T720" s="60"/>
      <c r="U720" s="60"/>
      <c r="V720" s="60"/>
      <c r="W720" s="60"/>
      <c r="X720" s="60"/>
      <c r="Y720" s="76"/>
      <c r="Z720" s="60"/>
      <c r="AA720" s="60"/>
      <c r="AB720" s="60"/>
      <c r="AC720" s="60"/>
      <c r="AD720" s="60"/>
      <c r="AE720" s="60"/>
      <c r="AF720" s="80"/>
      <c r="AG720" s="56"/>
      <c r="AH720" s="4"/>
      <c r="AI720" s="56"/>
      <c r="AJ720" s="109"/>
      <c r="AK720" s="56"/>
      <c r="AL720" s="56"/>
      <c r="AM720" s="56"/>
      <c r="AN720" s="56"/>
      <c r="AO720" s="56"/>
      <c r="AP720" s="56"/>
      <c r="AQ720" s="56"/>
      <c r="AR720" s="109"/>
      <c r="AS720" s="56"/>
      <c r="AT720" s="56"/>
      <c r="AU720" s="5"/>
      <c r="AV720" s="25">
        <f>30*24*60*60*((5/60)/24)/30</f>
        <v>300</v>
      </c>
      <c r="AW720" s="25">
        <f>30*24*60*60*(1/24)/30</f>
        <v>3600</v>
      </c>
      <c r="AX720" s="25">
        <f>30*24*60*60*1/30</f>
        <v>86400</v>
      </c>
      <c r="AY720" s="25">
        <f>30*24*60*60*7/30</f>
        <v>604800</v>
      </c>
      <c r="AZ720" s="25">
        <f>30*24*60*60*1</f>
        <v>2592000</v>
      </c>
      <c r="BA720" s="42"/>
      <c r="BB720" s="42"/>
      <c r="BC720" s="2"/>
      <c r="BD720" s="2"/>
      <c r="BE720" s="2"/>
      <c r="BF720" s="2"/>
      <c r="BG720" s="2"/>
      <c r="BH720" s="2"/>
      <c r="BI720" s="2"/>
      <c r="BJ720" s="2"/>
      <c r="BK720" s="2"/>
      <c r="BL720" s="2"/>
      <c r="BM720" s="2"/>
      <c r="BN720" s="2"/>
      <c r="BO720" s="2"/>
      <c r="BP720" s="2"/>
      <c r="BQ720" s="2"/>
      <c r="BR720" s="2"/>
      <c r="BS720" s="2"/>
      <c r="BT720" s="2"/>
      <c r="BU720" s="2"/>
      <c r="BV720" s="2"/>
      <c r="BW720" s="2"/>
      <c r="BX720" s="2"/>
      <c r="BY720" s="2"/>
      <c r="BZ720" s="2"/>
      <c r="CA720" s="2"/>
      <c r="CB720" s="2"/>
      <c r="CC720" s="2"/>
      <c r="CD720" s="2"/>
      <c r="CE720" s="2"/>
      <c r="CF720" s="2"/>
      <c r="CG720" s="2"/>
      <c r="CH720" s="2"/>
      <c r="CI720" s="2"/>
      <c r="CJ720" s="2"/>
      <c r="CK720" s="2"/>
      <c r="CL720" s="2"/>
      <c r="CM720" s="2"/>
      <c r="CN720" s="2"/>
      <c r="CO720" s="2"/>
      <c r="CP720" s="2"/>
      <c r="CQ720" s="2"/>
      <c r="CR720" s="1"/>
      <c r="CS720" s="1"/>
      <c r="CT720" s="1"/>
      <c r="CU720" s="1"/>
    </row>
    <row r="721" spans="1:99" s="13" customFormat="1" ht="12" customHeight="1" x14ac:dyDescent="0.2">
      <c r="A721" s="65">
        <v>43509</v>
      </c>
      <c r="B721" s="1" t="s">
        <v>184</v>
      </c>
      <c r="C721" s="1" t="s">
        <v>167</v>
      </c>
      <c r="D721" s="60">
        <v>1971</v>
      </c>
      <c r="E721" s="76">
        <v>1</v>
      </c>
      <c r="F721" s="60">
        <v>50</v>
      </c>
      <c r="G721" s="60">
        <v>10</v>
      </c>
      <c r="H721" s="60" t="s">
        <v>32</v>
      </c>
      <c r="I721" s="60" t="s">
        <v>718</v>
      </c>
      <c r="J721" s="60" t="s">
        <v>16</v>
      </c>
      <c r="K721" s="60">
        <f>IF(J721="syllables",1,IF(J721="trigrams",2,IF(J721="strings",3,IF(J721="visual array",4,IF(J721="characters",5,IF(J721="letters",6,IF(J721="free forms",7,IF(J721="odors",8,IF(J721="words",9,IF(J721="pictures",10,IF(J721="object pictures",11,IF(J721="faces",12,IF(J721="names",13,IF(J721="idioms",14,IF(J721="grades",15,IF(J721="syllable-digit pairs",16,IF(J721="trigram-word pairs",17,IF(J721="word-digit pairs",18,IF(J721="English-Swahili pairs",19,IF(J721="spatial position",20,IF(J721="word pairs",21,IF(J721="word triads",22,IF(J721="generated words",23,IF(J721="word definition pairs",24,IF(J721="math problems",25,IF(J721="famous faces",26,IF(J721="famous names",27,IF(J721="famous voices",28,IF(J721="television programs",29,IF(J721="race horses",30,IF(J721="new vocabulary",31,IF(J721="sentences",32,IF(J721="concepts",33,IF(J721="ad slides",34,IF(J721="scenes",35,IF(J721="famous scenes",36,IF(J721="poems",37,IF(J721="walk",38,IF(J721="faces and events",39,IF(J721="events and names",40,IF(J721="flashbulb",41,IF(J721="stories",42,IF(J721="course material",43,IF(J721="autobiographical",44,IF(J721="novels",45,IF(J721="public events",46,"99"))))))))))))))))))))))))))))))))))))))))))))))</f>
        <v>9</v>
      </c>
      <c r="L721" s="60">
        <f>IF(J721="syllables",1,IF(J721="trigrams",1,IF(J721="strings",1,IF(J721="visual array",1,IF(J721="characters",1,IF(J721="letters",1,IF(J721="free forms",1,IF(J721="odors",2,IF(J721="words",2,IF(J721="pictures",2,IF(J721="object pictures",2,IF(J721="faces",2,IF(J721="names",2,IF(J721="idioms","2",IF(J721="grades",2,IF(J721="syllable-digit pairs",3,IF(J721="trigram-word pairs",3,IF(J721="word-digit pairs",3,IF(J721="English-Swahili pairs",3,IF(J721="spatial position",3,IF(J721="word pairs",4,IF(J721="word triads",4,IF(J721="generated words",4,IF(J721="word definition pairs",4,IF(J721="math problems",4,IF(J721="famous faces",4,IF(J721="famous names",4,IF(J721="famous voices",4,IF(J721="television programs",4,IF(J721="race horses",4,IF(J721="new vocabulary",4,IF(J721="sentences",5,IF(J721="concepts",5,IF(J721="ad slides",5,IF(J721="scenes",5,IF(J721="famous scenes",5,IF(J721="poems",6,IF(J721="walk",6,IF(J721="faces and events",6,IF(J721="events and names",6,IF(J721="flashbulb",7,IF(J721="stories",7,IF(J721="course material",7,IF(J721="autobiographical",7,IF(J721="novels",7,IF(J721="public events",7,"99"))))))))))))))))))))))))))))))))))))))))))))))</f>
        <v>2</v>
      </c>
      <c r="M721" s="60">
        <v>0</v>
      </c>
      <c r="N721" s="60">
        <v>3</v>
      </c>
      <c r="O721" s="60">
        <v>0</v>
      </c>
      <c r="P721" s="60"/>
      <c r="Q721" s="60" t="s">
        <v>65</v>
      </c>
      <c r="R721" s="60">
        <f>IF(Q721="Free Recall",1,IF(Q721="Cued Recall",2,IF(Q721="Recognition",3,IF(Q721="Multiple Choice",4,IF(Q721="Savings",5,IF(Q721="Stem Completion",6,IF(Q721="Fragment Completion",7,IF(Q721="anagram solution",8,IF(Q721="Matching",9,IF(Q721="Problem Solving",10,"99"))))))))))</f>
        <v>2</v>
      </c>
      <c r="S721" s="60" t="s">
        <v>15</v>
      </c>
      <c r="T721" s="60" t="s">
        <v>261</v>
      </c>
      <c r="U721" s="60">
        <f>IF(T721="within",1,0)</f>
        <v>0</v>
      </c>
      <c r="V721" s="60">
        <v>8</v>
      </c>
      <c r="W721" s="60">
        <f>F721*V721</f>
        <v>400</v>
      </c>
      <c r="X721" s="60">
        <v>5</v>
      </c>
      <c r="Y721" s="76">
        <f>AV720</f>
        <v>300</v>
      </c>
      <c r="Z721" s="60" t="s">
        <v>185</v>
      </c>
      <c r="AA721" s="60">
        <v>2628002.88</v>
      </c>
      <c r="AB721" s="60" t="str">
        <f>IF(AA721&lt;60,"1",IF(AA721&lt;=43200,"2",IF(AA721&lt;=777600,"3","4")))</f>
        <v>4</v>
      </c>
      <c r="AC721" s="56">
        <f>AVERAGE(AV720:DA720)</f>
        <v>657420</v>
      </c>
      <c r="AD721" s="60" t="str">
        <f>IF(AC721&lt;60,"1",IF(AC721&lt;=43200,"2",IF(AC721&lt;=777600,"3","4")))</f>
        <v>3</v>
      </c>
      <c r="AE721" s="76">
        <f>AA721-Y721</f>
        <v>2627702.88</v>
      </c>
      <c r="AF721" s="80">
        <f>AV721</f>
        <v>0.36249999999999999</v>
      </c>
      <c r="AG721" s="56">
        <f>((AW721-AV721)+(AX721-AW721)+(AY721-AX721)+(AZ721-AY721))/4</f>
        <v>-6.25E-2</v>
      </c>
      <c r="AH721" s="4"/>
      <c r="AI721" s="56">
        <f>RSQ(AV721:AZ721,AV720:AZ720)</f>
        <v>0.76071226605551423</v>
      </c>
      <c r="AJ721" s="109">
        <f>SLOPE(AV721:AZ721,AV720:AZ720)</f>
        <v>-7.0332125190043847E-8</v>
      </c>
      <c r="AK721" s="56">
        <f>INTERCEPT(AV721:AZ721,AV720:AZ720)</f>
        <v>0.28873774574243866</v>
      </c>
      <c r="AL721" s="56">
        <f>INDEX(LINEST(LN(AV721:AZ721),LN(AV720:AZ720),TRUE,TRUE),3,1)</f>
        <v>0.74457961368865933</v>
      </c>
      <c r="AM721" s="56">
        <f>INDEX(LINEST(LN(AV721:AZ721),LN(AV720:AZ720)),1)</f>
        <v>-0.10017691213249223</v>
      </c>
      <c r="AN721" s="56">
        <f>EXP(INDEX(LINEST(LN(AV721:AZ721),LN(AV720:AZ720)),1,2))</f>
        <v>0.66079355665019002</v>
      </c>
      <c r="AO721" s="82">
        <f>INDEX(LINEST((AV721:AZ721),LN(AV720:AZ720),TRUE,TRUE),3,1)</f>
        <v>0.84183925467245402</v>
      </c>
      <c r="AP721" s="82">
        <f>INDEX(LINEST((AV721:AZ721),LN(AV720:AZ720)),1)</f>
        <v>-2.2136396591228302E-2</v>
      </c>
      <c r="AQ721" s="83">
        <f>INDEX(LINEST(LN(AV721:AZ721),SQRT(AV720:AZ720),TRUE,TRUE),3,1)</f>
        <v>0.90908269596479974</v>
      </c>
      <c r="AR721" s="116">
        <f>INDEX(LINEST(LN(AV721:AZ721),SQRT((AV720:AZ720))),1)</f>
        <v>-6.1840844321196244E-4</v>
      </c>
      <c r="AS721" s="84">
        <f>INDEX(LINEST(1/(AV721:AZ721),1/(SQRT(AV720:AZ720)),TRUE,TRUE),3,1)</f>
        <v>0.33421395223980982</v>
      </c>
      <c r="AT721" s="84">
        <f>INDEX(LINEST(1/(AV721:AZ721),1/SQRT(AV720:AZ720)),1)</f>
        <v>-56.685452277463</v>
      </c>
      <c r="AU721" s="3"/>
      <c r="AV721" s="53">
        <f>2.9/8</f>
        <v>0.36249999999999999</v>
      </c>
      <c r="AW721" s="53">
        <f>2.1/8</f>
        <v>0.26250000000000001</v>
      </c>
      <c r="AX721" s="53">
        <f>2/8</f>
        <v>0.25</v>
      </c>
      <c r="AY721" s="53">
        <f>1.8/8</f>
        <v>0.22500000000000001</v>
      </c>
      <c r="AZ721" s="53">
        <f>0.9/8</f>
        <v>0.1125</v>
      </c>
      <c r="BA721" s="42"/>
      <c r="BB721" s="42"/>
      <c r="BC721" s="2"/>
      <c r="BD721" s="2"/>
      <c r="BE721" s="2"/>
      <c r="BF721" s="2"/>
      <c r="BG721" s="2"/>
      <c r="BH721" s="2"/>
      <c r="BI721" s="2"/>
      <c r="BJ721" s="2"/>
      <c r="BK721" s="2"/>
      <c r="BL721" s="2"/>
      <c r="BM721" s="2"/>
      <c r="BN721" s="2"/>
      <c r="BO721" s="2"/>
      <c r="BP721" s="2"/>
      <c r="BQ721" s="2"/>
      <c r="BR721" s="2"/>
      <c r="BS721" s="2"/>
      <c r="BT721" s="2"/>
      <c r="BU721" s="2"/>
      <c r="BV721" s="2"/>
      <c r="BW721" s="2"/>
      <c r="BX721" s="2"/>
      <c r="BY721" s="2"/>
      <c r="BZ721" s="2"/>
      <c r="CA721" s="2"/>
      <c r="CB721" s="2"/>
      <c r="CC721" s="2"/>
      <c r="CD721" s="2"/>
      <c r="CE721" s="2"/>
      <c r="CF721" s="2"/>
      <c r="CG721" s="2"/>
      <c r="CH721" s="2"/>
      <c r="CI721" s="2"/>
      <c r="CJ721" s="2"/>
      <c r="CK721" s="2"/>
      <c r="CL721" s="2"/>
      <c r="CM721" s="2"/>
      <c r="CN721" s="2"/>
      <c r="CO721" s="2"/>
      <c r="CP721" s="2"/>
      <c r="CQ721" s="2"/>
      <c r="CR721" s="1"/>
      <c r="CS721" s="1"/>
      <c r="CT721" s="1"/>
      <c r="CU721" s="1"/>
    </row>
    <row r="722" spans="1:99" s="13" customFormat="1" ht="12" customHeight="1" x14ac:dyDescent="0.2">
      <c r="A722" s="65">
        <v>43509</v>
      </c>
      <c r="B722" s="1"/>
      <c r="C722" s="1"/>
      <c r="D722" s="60"/>
      <c r="E722" s="76"/>
      <c r="F722" s="60"/>
      <c r="G722" s="60"/>
      <c r="H722" s="60"/>
      <c r="I722" s="60"/>
      <c r="J722" s="60"/>
      <c r="K722" s="64"/>
      <c r="L722" s="64"/>
      <c r="M722" s="60"/>
      <c r="N722" s="60"/>
      <c r="O722" s="60"/>
      <c r="P722" s="60"/>
      <c r="Q722" s="60"/>
      <c r="R722" s="60"/>
      <c r="S722" s="60"/>
      <c r="T722" s="60"/>
      <c r="U722" s="60"/>
      <c r="V722" s="60"/>
      <c r="W722" s="60"/>
      <c r="X722" s="60"/>
      <c r="Y722" s="76"/>
      <c r="Z722" s="60"/>
      <c r="AA722" s="60"/>
      <c r="AB722" s="60"/>
      <c r="AC722" s="60"/>
      <c r="AD722" s="60"/>
      <c r="AE722" s="60"/>
      <c r="AF722" s="80"/>
      <c r="AG722" s="56"/>
      <c r="AH722" s="4"/>
      <c r="AI722" s="56"/>
      <c r="AJ722" s="109"/>
      <c r="AK722" s="56"/>
      <c r="AL722" s="56"/>
      <c r="AM722" s="56"/>
      <c r="AN722" s="56"/>
      <c r="AO722" s="56"/>
      <c r="AP722" s="56"/>
      <c r="AQ722" s="56"/>
      <c r="AR722" s="109"/>
      <c r="AS722" s="56"/>
      <c r="AT722" s="56"/>
      <c r="AU722" s="5"/>
      <c r="AV722" s="25">
        <f>30*24*60*60*((5/60)/24)/30</f>
        <v>300</v>
      </c>
      <c r="AW722" s="25">
        <f>30*24*60*60*(1/24)/30</f>
        <v>3600</v>
      </c>
      <c r="AX722" s="25">
        <f>30*24*60*60*1/30</f>
        <v>86400</v>
      </c>
      <c r="AY722" s="25">
        <f>30*24*60*60*7/30</f>
        <v>604800</v>
      </c>
      <c r="AZ722" s="25">
        <f>30*24*60*60*1</f>
        <v>2592000</v>
      </c>
      <c r="BA722" s="53"/>
      <c r="BB722" s="53"/>
      <c r="BC722" s="53"/>
      <c r="BD722" s="53"/>
      <c r="BE722" s="53"/>
      <c r="BF722" s="53"/>
      <c r="BG722" s="53"/>
      <c r="BH722" s="53"/>
      <c r="BI722" s="53"/>
      <c r="BJ722" s="53"/>
      <c r="BK722" s="53"/>
      <c r="BL722" s="53"/>
      <c r="BM722" s="53"/>
      <c r="BN722" s="53"/>
      <c r="BO722" s="53"/>
      <c r="BP722" s="53"/>
      <c r="BQ722" s="53"/>
      <c r="BR722" s="53"/>
      <c r="BS722" s="53"/>
      <c r="BT722" s="53"/>
      <c r="BU722" s="53"/>
      <c r="BV722" s="53"/>
      <c r="BW722" s="53"/>
      <c r="BX722" s="53"/>
      <c r="BY722" s="53"/>
      <c r="BZ722" s="53"/>
      <c r="CA722" s="53"/>
      <c r="CB722" s="53"/>
      <c r="CC722" s="53"/>
      <c r="CD722" s="53"/>
      <c r="CE722" s="53"/>
      <c r="CF722" s="53"/>
      <c r="CG722" s="53"/>
      <c r="CH722" s="53"/>
      <c r="CI722" s="53"/>
      <c r="CJ722" s="53"/>
      <c r="CK722" s="53"/>
      <c r="CL722" s="53"/>
      <c r="CM722" s="53"/>
      <c r="CN722" s="53"/>
      <c r="CO722" s="53"/>
      <c r="CP722" s="53"/>
      <c r="CQ722" s="53"/>
      <c r="CR722" s="1"/>
      <c r="CS722" s="1"/>
      <c r="CT722" s="1"/>
      <c r="CU722" s="1"/>
    </row>
    <row r="723" spans="1:99" s="13" customFormat="1" ht="12" customHeight="1" x14ac:dyDescent="0.2">
      <c r="A723" s="65">
        <v>43509</v>
      </c>
      <c r="B723" s="1" t="s">
        <v>184</v>
      </c>
      <c r="C723" s="1" t="s">
        <v>167</v>
      </c>
      <c r="D723" s="60">
        <v>1971</v>
      </c>
      <c r="E723" s="76">
        <v>1</v>
      </c>
      <c r="F723" s="60">
        <v>50</v>
      </c>
      <c r="G723" s="60">
        <v>10</v>
      </c>
      <c r="H723" s="60" t="s">
        <v>32</v>
      </c>
      <c r="I723" s="60" t="s">
        <v>717</v>
      </c>
      <c r="J723" s="60" t="s">
        <v>16</v>
      </c>
      <c r="K723" s="60">
        <f>IF(J723="syllables",1,IF(J723="trigrams",2,IF(J723="strings",3,IF(J723="visual array",4,IF(J723="characters",5,IF(J723="letters",6,IF(J723="free forms",7,IF(J723="odors",8,IF(J723="words",9,IF(J723="pictures",10,IF(J723="object pictures",11,IF(J723="faces",12,IF(J723="names",13,IF(J723="idioms",14,IF(J723="grades",15,IF(J723="syllable-digit pairs",16,IF(J723="trigram-word pairs",17,IF(J723="word-digit pairs",18,IF(J723="English-Swahili pairs",19,IF(J723="spatial position",20,IF(J723="word pairs",21,IF(J723="word triads",22,IF(J723="generated words",23,IF(J723="word definition pairs",24,IF(J723="math problems",25,IF(J723="famous faces",26,IF(J723="famous names",27,IF(J723="famous voices",28,IF(J723="television programs",29,IF(J723="race horses",30,IF(J723="new vocabulary",31,IF(J723="sentences",32,IF(J723="concepts",33,IF(J723="ad slides",34,IF(J723="scenes",35,IF(J723="famous scenes",36,IF(J723="poems",37,IF(J723="walk",38,IF(J723="faces and events",39,IF(J723="events and names",40,IF(J723="flashbulb",41,IF(J723="stories",42,IF(J723="course material",43,IF(J723="autobiographical",44,IF(J723="novels",45,IF(J723="public events",46,"99"))))))))))))))))))))))))))))))))))))))))))))))</f>
        <v>9</v>
      </c>
      <c r="L723" s="60">
        <f>IF(J723="syllables",1,IF(J723="trigrams",1,IF(J723="strings",1,IF(J723="visual array",1,IF(J723="characters",1,IF(J723="letters",1,IF(J723="free forms",1,IF(J723="odors",2,IF(J723="words",2,IF(J723="pictures",2,IF(J723="object pictures",2,IF(J723="faces",2,IF(J723="names",2,IF(J723="idioms","2",IF(J723="grades",2,IF(J723="syllable-digit pairs",3,IF(J723="trigram-word pairs",3,IF(J723="word-digit pairs",3,IF(J723="English-Swahili pairs",3,IF(J723="spatial position",3,IF(J723="word pairs",4,IF(J723="word triads",4,IF(J723="generated words",4,IF(J723="word definition pairs",4,IF(J723="math problems",4,IF(J723="famous faces",4,IF(J723="famous names",4,IF(J723="famous voices",4,IF(J723="television programs",4,IF(J723="race horses",4,IF(J723="new vocabulary",4,IF(J723="sentences",5,IF(J723="concepts",5,IF(J723="ad slides",5,IF(J723="scenes",5,IF(J723="famous scenes",5,IF(J723="poems",6,IF(J723="walk",6,IF(J723="faces and events",6,IF(J723="events and names",6,IF(J723="flashbulb",7,IF(J723="stories",7,IF(J723="course material",7,IF(J723="autobiographical",7,IF(J723="novels",7,IF(J723="public events",7,"99"))))))))))))))))))))))))))))))))))))))))))))))</f>
        <v>2</v>
      </c>
      <c r="M723" s="60">
        <v>0</v>
      </c>
      <c r="N723" s="60">
        <v>3</v>
      </c>
      <c r="O723" s="60">
        <v>0</v>
      </c>
      <c r="P723" s="60"/>
      <c r="Q723" s="60" t="s">
        <v>65</v>
      </c>
      <c r="R723" s="60">
        <f>IF(Q723="Free Recall",1,IF(Q723="Cued Recall",2,IF(Q723="Recognition",3,IF(Q723="Multiple Choice",4,IF(Q723="Savings",5,IF(Q723="Stem Completion",6,IF(Q723="Fragment Completion",7,IF(Q723="anagram solution",8,IF(Q723="Matching",9,IF(Q723="Problem Solving",10,"99"))))))))))</f>
        <v>2</v>
      </c>
      <c r="S723" s="60" t="s">
        <v>15</v>
      </c>
      <c r="T723" s="60" t="s">
        <v>261</v>
      </c>
      <c r="U723" s="60">
        <f>IF(T723="within",1,0)</f>
        <v>0</v>
      </c>
      <c r="V723" s="60">
        <v>8</v>
      </c>
      <c r="W723" s="60">
        <f>F723*V723</f>
        <v>400</v>
      </c>
      <c r="X723" s="60">
        <v>5</v>
      </c>
      <c r="Y723" s="76">
        <f>AV722</f>
        <v>300</v>
      </c>
      <c r="Z723" s="60" t="s">
        <v>185</v>
      </c>
      <c r="AA723" s="60">
        <v>2628002.88</v>
      </c>
      <c r="AB723" s="60" t="str">
        <f>IF(AA723&lt;60,"1",IF(AA723&lt;=43200,"2",IF(AA723&lt;=777600,"3","4")))</f>
        <v>4</v>
      </c>
      <c r="AC723" s="56">
        <f>AVERAGE(AV722:DA722)</f>
        <v>657420</v>
      </c>
      <c r="AD723" s="60" t="str">
        <f>IF(AC723&lt;60,"1",IF(AC723&lt;=43200,"2",IF(AC723&lt;=777600,"3","4")))</f>
        <v>3</v>
      </c>
      <c r="AE723" s="76">
        <f>AA723-Y723</f>
        <v>2627702.88</v>
      </c>
      <c r="AF723" s="80">
        <f>AV723</f>
        <v>0.19</v>
      </c>
      <c r="AG723" s="56">
        <f>((AW723-AV723)+(AX723-AW723)+(AY723-AX723)+(AZ723-AY723))/4</f>
        <v>1.0000000000000002E-2</v>
      </c>
      <c r="AH723" s="4"/>
      <c r="AI723" s="56">
        <f>RSQ(AV723:AZ723,AV722:AZ722)</f>
        <v>2.7732813197689259E-2</v>
      </c>
      <c r="AJ723" s="109">
        <f>SLOPE(AV723:AZ723,AV722:AZ722)</f>
        <v>4.295153851055365E-9</v>
      </c>
      <c r="AK723" s="56">
        <f>INTERCEPT(AV723:AZ723,AV722:AZ722)</f>
        <v>0.22517627995523923</v>
      </c>
      <c r="AL723" s="56">
        <f>INDEX(LINEST(LN(AV723:AZ723),LN(AV722:AZ722),TRUE,TRUE),3,1)</f>
        <v>0.60627546801937837</v>
      </c>
      <c r="AM723" s="56">
        <f>INDEX(LINEST(LN(AV723:AZ723),LN(AV722:AZ722)),1)</f>
        <v>2.6871879501124279E-2</v>
      </c>
      <c r="AN723" s="56">
        <f>EXP(INDEX(LINEST(LN(AV723:AZ723),LN(AV722:AZ722)),1,2))</f>
        <v>0.17006870688189632</v>
      </c>
      <c r="AO723" s="82">
        <f>INDEX(LINEST((AV723:AZ723),LN(AV722:AZ722),TRUE,TRUE),3,1)</f>
        <v>0.57392066564153121</v>
      </c>
      <c r="AP723" s="82">
        <f>INDEX(LINEST((AV723:AZ723),LN(AV722:AZ722)),1)</f>
        <v>5.8459689271229661E-3</v>
      </c>
      <c r="AQ723" s="83">
        <f>INDEX(LINEST(LN(AV723:AZ723),SQRT(AV722:AZ722),TRUE,TRUE),3,1)</f>
        <v>0.15526131170672461</v>
      </c>
      <c r="AR723" s="116">
        <f>INDEX(LINEST(LN(AV723:AZ723),SQRT((AV722:AZ722))),1)</f>
        <v>7.5972482135976051E-5</v>
      </c>
      <c r="AS723" s="84">
        <f>INDEX(LINEST(1/(AV723:AZ723),1/(SQRT(AV722:AZ722)),TRUE,TRUE),3,1)</f>
        <v>0.79320042149334313</v>
      </c>
      <c r="AT723" s="84">
        <f>INDEX(LINEST(1/(AV723:AZ723),1/SQRT(AV722:AZ722)),1)</f>
        <v>21.21664363291687</v>
      </c>
      <c r="AU723" s="3"/>
      <c r="AV723" s="53">
        <v>0.19</v>
      </c>
      <c r="AW723" s="53">
        <v>0.21</v>
      </c>
      <c r="AX723" s="53">
        <v>0.26</v>
      </c>
      <c r="AY723" s="53">
        <v>0.25</v>
      </c>
      <c r="AZ723" s="53">
        <v>0.23</v>
      </c>
      <c r="BA723" s="53"/>
      <c r="BB723" s="53"/>
      <c r="BC723" s="53"/>
      <c r="BD723" s="53"/>
      <c r="BE723" s="53"/>
      <c r="BF723" s="53"/>
      <c r="BG723" s="53"/>
      <c r="BH723" s="53"/>
      <c r="BI723" s="53"/>
      <c r="BJ723" s="53"/>
      <c r="BK723" s="53"/>
      <c r="BL723" s="53"/>
      <c r="BM723" s="53"/>
      <c r="BN723" s="53"/>
      <c r="BO723" s="53"/>
      <c r="BP723" s="53"/>
      <c r="BQ723" s="53"/>
      <c r="BR723" s="53"/>
      <c r="BS723" s="53"/>
      <c r="BT723" s="53"/>
      <c r="BU723" s="53"/>
      <c r="BV723" s="53"/>
      <c r="BW723" s="53"/>
      <c r="BX723" s="53"/>
      <c r="BY723" s="53"/>
      <c r="BZ723" s="53"/>
      <c r="CA723" s="53"/>
      <c r="CB723" s="53"/>
      <c r="CC723" s="53"/>
      <c r="CD723" s="53"/>
      <c r="CE723" s="53"/>
      <c r="CF723" s="53"/>
      <c r="CG723" s="53"/>
      <c r="CH723" s="53"/>
      <c r="CI723" s="53"/>
      <c r="CJ723" s="53"/>
      <c r="CK723" s="53"/>
      <c r="CL723" s="53"/>
      <c r="CM723" s="53"/>
      <c r="CN723" s="53"/>
      <c r="CO723" s="53"/>
      <c r="CP723" s="53"/>
      <c r="CQ723" s="53"/>
      <c r="CR723" s="1"/>
      <c r="CS723" s="1"/>
      <c r="CT723" s="1"/>
      <c r="CU723" s="1"/>
    </row>
    <row r="724" spans="1:99" ht="12" customHeight="1" x14ac:dyDescent="0.2">
      <c r="A724" s="68">
        <v>43648</v>
      </c>
      <c r="B724" s="94"/>
      <c r="C724" s="94"/>
      <c r="D724" s="92"/>
      <c r="E724" s="105"/>
      <c r="F724" s="92"/>
      <c r="G724" s="92"/>
      <c r="H724" s="92"/>
      <c r="I724" s="92"/>
      <c r="J724" s="92"/>
      <c r="K724" s="107"/>
      <c r="L724" s="107"/>
      <c r="M724" s="92"/>
      <c r="N724" s="92"/>
      <c r="O724" s="92"/>
      <c r="P724" s="92"/>
      <c r="Q724" s="92"/>
      <c r="R724" s="69"/>
      <c r="S724" s="92"/>
      <c r="T724" s="69"/>
      <c r="U724" s="69"/>
      <c r="V724" s="69"/>
      <c r="W724" s="69"/>
      <c r="X724" s="92"/>
      <c r="Y724" s="87"/>
      <c r="Z724" s="92"/>
      <c r="AA724" s="92"/>
      <c r="AB724" s="69"/>
      <c r="AC724" s="69"/>
      <c r="AD724" s="69"/>
      <c r="AE724" s="69"/>
      <c r="AF724" s="88"/>
      <c r="AG724" s="72"/>
      <c r="AH724" s="4"/>
      <c r="AI724" s="108"/>
      <c r="AJ724" s="113"/>
      <c r="AK724" s="108"/>
      <c r="AL724" s="108"/>
      <c r="AM724" s="108"/>
      <c r="AN724" s="108"/>
      <c r="AO724" s="108"/>
      <c r="AP724" s="108"/>
      <c r="AQ724" s="72"/>
      <c r="AR724" s="110"/>
      <c r="AS724" s="72"/>
      <c r="AT724" s="72"/>
      <c r="AU724" s="4"/>
      <c r="AV724" s="98">
        <f>20*60</f>
        <v>1200</v>
      </c>
      <c r="AW724" s="98">
        <f>1*7*(24*(3600))</f>
        <v>604800</v>
      </c>
      <c r="AX724" s="98">
        <f>4*7*(24*(3600))</f>
        <v>2419200</v>
      </c>
      <c r="AY724" s="98">
        <f>120*24*3600</f>
        <v>10368000</v>
      </c>
      <c r="AZ724" s="11"/>
      <c r="BA724" s="11"/>
      <c r="BB724" s="11"/>
      <c r="BC724" s="11"/>
      <c r="BD724" s="11"/>
      <c r="BE724" s="11"/>
      <c r="BF724" s="11"/>
      <c r="BG724" s="11"/>
      <c r="BH724" s="11"/>
      <c r="BI724" s="11"/>
      <c r="BJ724" s="11"/>
      <c r="BK724" s="11"/>
      <c r="BL724" s="11"/>
      <c r="BM724" s="11"/>
      <c r="BN724" s="11"/>
      <c r="BO724" s="11"/>
      <c r="BP724" s="11"/>
      <c r="BQ724" s="11"/>
      <c r="BR724" s="11"/>
      <c r="BS724" s="11"/>
      <c r="BT724" s="11"/>
      <c r="BU724" s="11"/>
      <c r="BV724" s="11"/>
      <c r="BW724" s="11"/>
      <c r="BX724" s="11"/>
      <c r="BY724" s="11"/>
      <c r="BZ724" s="11"/>
      <c r="CA724" s="11"/>
      <c r="CB724" s="11"/>
      <c r="CC724" s="11"/>
      <c r="CD724" s="11"/>
      <c r="CE724" s="11"/>
      <c r="CF724" s="11"/>
      <c r="CG724" s="11"/>
      <c r="CH724" s="11"/>
      <c r="CI724" s="11"/>
      <c r="CJ724" s="11"/>
      <c r="CK724" s="11"/>
      <c r="CL724" s="11"/>
      <c r="CM724" s="11"/>
      <c r="CN724" s="11"/>
      <c r="CO724" s="11"/>
      <c r="CP724" s="11"/>
      <c r="CQ724" s="11"/>
      <c r="CR724" s="15"/>
      <c r="CS724" s="15"/>
      <c r="CT724" s="15"/>
      <c r="CU724" s="15"/>
    </row>
    <row r="725" spans="1:99" ht="12" customHeight="1" x14ac:dyDescent="0.2">
      <c r="A725" s="68">
        <v>43648</v>
      </c>
      <c r="B725" s="94" t="s">
        <v>306</v>
      </c>
      <c r="C725" s="94" t="s">
        <v>308</v>
      </c>
      <c r="D725" s="92">
        <v>1978</v>
      </c>
      <c r="E725" s="87">
        <v>1</v>
      </c>
      <c r="F725" s="92">
        <v>60</v>
      </c>
      <c r="G725" s="92">
        <v>15</v>
      </c>
      <c r="H725" s="92" t="s">
        <v>41</v>
      </c>
      <c r="I725" s="92" t="s">
        <v>313</v>
      </c>
      <c r="J725" s="92" t="s">
        <v>313</v>
      </c>
      <c r="K725" s="69">
        <f>IF(J725="syllables",1,IF(J725="trigrams",2,IF(J725="strings",3,IF(J725="visual array",4,IF(J725="characters",5,IF(J725="letters",6,IF(J725="free forms",7,IF(J725="odors",8,IF(J725="words",9,IF(J725="pictures",10,IF(J725="object pictures",11,IF(J725="faces",12,IF(J725="names",13,IF(J725="idioms",14,IF(J725="grades",15,IF(J725="syllable-digit pairs",16,IF(J725="trigram-word pairs",17,IF(J725="word-digit pairs",18,IF(J725="English-Swahili pairs",19,IF(J725="spatial position",20,IF(J725="word pairs",21,IF(J725="word triads",22,IF(J725="generated words",23,IF(J725="word definition pairs",24,IF(J725="math problems",25,IF(J725="famous faces",26,IF(J725="famous names",27,IF(J725="famous voices",28,IF(J725="television programs",29,IF(J725="race horses",30,IF(J725="new vocabulary",31,IF(J725="sentences",32,IF(J725="concepts",33,IF(J725="ad slides",34,IF(J725="scenes",35,IF(J725="famous scenes",36,IF(J725="poems",37,IF(J725="walk",38,IF(J725="faces and events",39,IF(J725="events and names",40,IF(J725="flashbulb",41,IF(J725="stories",42,IF(J725="course material",43,IF(J725="autobiographical",44,IF(J725="novels",45,IF(J725="public events",46,"99"))))))))))))))))))))))))))))))))))))))))))))))</f>
        <v>10</v>
      </c>
      <c r="L725" s="69">
        <f>IF(J725="syllables",1,IF(J725="trigrams",1,IF(J725="strings",1,IF(J725="visual array",1,IF(J725="characters",1,IF(J725="letters",1,IF(J725="free forms",1,IF(J725="odors",2,IF(J725="words",2,IF(J725="pictures",2,IF(J725="object pictures",2,IF(J725="faces",2,IF(J725="names",2,IF(J725="idioms","2",IF(J725="grades",2,IF(J725="syllable-digit pairs",3,IF(J725="trigram-word pairs",3,IF(J725="word-digit pairs",3,IF(J725="English-Swahili pairs",3,IF(J725="spatial position",3,IF(J725="word pairs",4,IF(J725="word triads",4,IF(J725="generated words",4,IF(J725="word definition pairs",4,IF(J725="math problems",4,IF(J725="famous faces",4,IF(J725="famous names",4,IF(J725="famous voices",4,IF(J725="television programs",4,IF(J725="race horses",4,IF(J725="new vocabulary",4,IF(J725="sentences",5,IF(J725="concepts",5,IF(J725="ad slides",5,IF(J725="scenes",5,IF(J725="famous scenes",5,IF(J725="poems",6,IF(J725="walk",6,IF(J725="faces and events",6,IF(J725="events and names",6,IF(J725="flashbulb",7,IF(J725="stories",7,IF(J725="course material",7,IF(J725="autobiographical",7,IF(J725="novels",7,IF(J725="public events",7,"99"))))))))))))))))))))))))))))))))))))))))))))))</f>
        <v>2</v>
      </c>
      <c r="M725" s="92">
        <v>0</v>
      </c>
      <c r="N725" s="92">
        <v>1</v>
      </c>
      <c r="O725" s="92">
        <v>0</v>
      </c>
      <c r="P725" s="92"/>
      <c r="Q725" s="92" t="s">
        <v>182</v>
      </c>
      <c r="R725" s="69">
        <f>IF(Q725="Free Recall",1,IF(Q725="Cued Recall",2,IF(Q725="Recognition",3,IF(Q725="Multiple Choice",4,IF(Q725="Savings",5,IF(Q725="Stem Completion",6,IF(Q725="Fragment Completion",7,IF(Q725="anagram solution",8,IF(Q725="Matching",9,IF(Q725="Problem Solving",10,"99"))))))))))</f>
        <v>4</v>
      </c>
      <c r="S725" s="92" t="s">
        <v>15</v>
      </c>
      <c r="T725" s="69" t="s">
        <v>261</v>
      </c>
      <c r="U725" s="69">
        <f>IF(T725="within",1,0)</f>
        <v>0</v>
      </c>
      <c r="V725" s="69">
        <v>24</v>
      </c>
      <c r="W725" s="69">
        <f>F725*V725</f>
        <v>1440</v>
      </c>
      <c r="X725" s="92">
        <v>4</v>
      </c>
      <c r="Y725" s="87">
        <f>AV724</f>
        <v>1200</v>
      </c>
      <c r="Z725" s="92" t="s">
        <v>316</v>
      </c>
      <c r="AA725" s="92">
        <f>120*24*3600</f>
        <v>10368000</v>
      </c>
      <c r="AB725" s="69" t="str">
        <f>IF(AA725&lt;60,"1",IF(AA725&lt;=43200,"2",IF(AA725&lt;=777600,"3","4")))</f>
        <v>4</v>
      </c>
      <c r="AC725" s="72">
        <f>AVERAGE(AV724:DA724)</f>
        <v>3348300</v>
      </c>
      <c r="AD725" s="69" t="str">
        <f>IF(AC725&lt;60,"1",IF(AC725&lt;=43200,"2",IF(AC725&lt;=777600,"3","4")))</f>
        <v>4</v>
      </c>
      <c r="AE725" s="87">
        <f>AA725-Y725</f>
        <v>10366800</v>
      </c>
      <c r="AF725" s="88">
        <f>AV725</f>
        <v>1</v>
      </c>
      <c r="AG725" s="72">
        <f>((AW725-AV725)+(AX725-AW725)+(AY725-AX725))/3</f>
        <v>-6.3333333333333311E-2</v>
      </c>
      <c r="AH725" s="4"/>
      <c r="AI725" s="72">
        <f>RSQ(AV725:AY725,AV724:AY724)</f>
        <v>0.99400448935237706</v>
      </c>
      <c r="AJ725" s="110">
        <f>SLOPE(AV725:AY725,AV724:AY724)</f>
        <v>-1.8563209848985685E-8</v>
      </c>
      <c r="AK725" s="72">
        <f>INTERCEPT(AV725:AY725,AV724:AY724)</f>
        <v>1.0046551955373588</v>
      </c>
      <c r="AL725" s="72">
        <f>INDEX(LINEST(LN(AV725:AY725),LN(AV724:AY724),TRUE,TRUE),3,1)</f>
        <v>0.41495166724546584</v>
      </c>
      <c r="AM725" s="72">
        <f>INDEX(LINEST(LN(AV725:AY725),LN(AV724:AY724)),1)</f>
        <v>-1.6057300874033925E-2</v>
      </c>
      <c r="AN725" s="72">
        <f>EXP(INDEX(LINEST(LN(AV725:AY725),LN(AV724:AY724)),1,2))</f>
        <v>1.1536724129802147</v>
      </c>
      <c r="AO725" s="89">
        <f>INDEX(LINEST((AV725:AY725),LN(AV724:AY724),TRUE,TRUE),3,1)</f>
        <v>0.42538824084025983</v>
      </c>
      <c r="AP725" s="89">
        <f>INDEX(LINEST((AV725:AY725),LN(AV724:AY724)),1)</f>
        <v>-1.4588291993186713E-2</v>
      </c>
      <c r="AQ725" s="90">
        <f>INDEX(LINEST(LN(AV725:AY725),SQRT(AV724:AY724),TRUE,TRUE),3,1)</f>
        <v>0.8841648580836855</v>
      </c>
      <c r="AR725" s="117">
        <f>INDEX(LINEST(LN(AV725:AY725),SQRT((AV724:AY724))),1)</f>
        <v>-6.8498607924500298E-5</v>
      </c>
      <c r="AS725" s="91">
        <f>INDEX(LINEST(1/(AV725:AY725),1/(SQRT(AV724:AY724)),TRUE,TRUE),3,1)</f>
        <v>0.1885533773729467</v>
      </c>
      <c r="AT725" s="91">
        <f>INDEX(LINEST(1/(AV725:AY725),1/SQRT(AV724:AY724)),1)</f>
        <v>-3.4325477461966125</v>
      </c>
      <c r="AU725" s="4"/>
      <c r="AV725" s="140">
        <v>1</v>
      </c>
      <c r="AW725" s="140">
        <v>0.99</v>
      </c>
      <c r="AX725" s="140">
        <v>0.97</v>
      </c>
      <c r="AY725" s="97">
        <v>0.81</v>
      </c>
      <c r="AZ725" s="11"/>
      <c r="BA725" s="11"/>
      <c r="BB725" s="11"/>
      <c r="BC725" s="11"/>
      <c r="BD725" s="11"/>
      <c r="BE725" s="11"/>
      <c r="BF725" s="11"/>
      <c r="BG725" s="11"/>
      <c r="BH725" s="11"/>
      <c r="BI725" s="11"/>
      <c r="BJ725" s="11"/>
      <c r="BK725" s="11"/>
      <c r="BL725" s="11"/>
      <c r="BM725" s="11"/>
      <c r="BN725" s="11"/>
      <c r="BO725" s="11"/>
      <c r="BP725" s="11"/>
      <c r="BQ725" s="11"/>
      <c r="BR725" s="11"/>
      <c r="BS725" s="11"/>
      <c r="BT725" s="11"/>
      <c r="BU725" s="11"/>
      <c r="BV725" s="11"/>
      <c r="BW725" s="11"/>
      <c r="BX725" s="11"/>
      <c r="BY725" s="11"/>
      <c r="BZ725" s="11"/>
      <c r="CA725" s="11"/>
      <c r="CB725" s="11"/>
      <c r="CC725" s="11"/>
      <c r="CD725" s="11"/>
      <c r="CE725" s="11"/>
      <c r="CF725" s="11"/>
      <c r="CG725" s="11"/>
      <c r="CH725" s="11"/>
      <c r="CI725" s="11"/>
      <c r="CJ725" s="11"/>
      <c r="CK725" s="11"/>
      <c r="CL725" s="11"/>
      <c r="CM725" s="11"/>
      <c r="CN725" s="11"/>
      <c r="CO725" s="11"/>
      <c r="CP725" s="11"/>
      <c r="CQ725" s="11"/>
      <c r="CR725" s="15"/>
      <c r="CS725" s="15"/>
      <c r="CT725" s="15"/>
      <c r="CU725" s="15"/>
    </row>
    <row r="726" spans="1:99" ht="12" customHeight="1" x14ac:dyDescent="0.2">
      <c r="A726" s="68">
        <v>43648</v>
      </c>
      <c r="B726" s="94"/>
      <c r="C726" s="94"/>
      <c r="D726" s="92"/>
      <c r="E726" s="105"/>
      <c r="F726" s="92"/>
      <c r="G726" s="92"/>
      <c r="H726" s="92"/>
      <c r="I726" s="92"/>
      <c r="J726" s="92"/>
      <c r="K726" s="107"/>
      <c r="L726" s="107"/>
      <c r="M726" s="92"/>
      <c r="N726" s="92"/>
      <c r="O726" s="92"/>
      <c r="P726" s="92"/>
      <c r="Q726" s="92"/>
      <c r="R726" s="69"/>
      <c r="S726" s="92"/>
      <c r="T726" s="92"/>
      <c r="U726" s="69"/>
      <c r="V726" s="92"/>
      <c r="W726" s="69"/>
      <c r="X726" s="92"/>
      <c r="Y726" s="87"/>
      <c r="Z726" s="92"/>
      <c r="AA726" s="92"/>
      <c r="AB726" s="69"/>
      <c r="AC726" s="69"/>
      <c r="AD726" s="69"/>
      <c r="AE726" s="69"/>
      <c r="AF726" s="88"/>
      <c r="AG726" s="72"/>
      <c r="AH726" s="4"/>
      <c r="AI726" s="108"/>
      <c r="AJ726" s="113"/>
      <c r="AK726" s="108"/>
      <c r="AL726" s="108"/>
      <c r="AM726" s="108"/>
      <c r="AN726" s="108"/>
      <c r="AO726" s="108"/>
      <c r="AP726" s="108"/>
      <c r="AQ726" s="72"/>
      <c r="AR726" s="110"/>
      <c r="AS726" s="72"/>
      <c r="AT726" s="72"/>
      <c r="AU726" s="4"/>
      <c r="AV726" s="98">
        <f>20*60</f>
        <v>1200</v>
      </c>
      <c r="AW726" s="98">
        <f>1*7*(24*(3600))</f>
        <v>604800</v>
      </c>
      <c r="AX726" s="98">
        <f>4*7*(24*(3600))</f>
        <v>2419200</v>
      </c>
      <c r="AY726" s="98">
        <f>120*24*3600</f>
        <v>10368000</v>
      </c>
      <c r="AZ726" s="11"/>
      <c r="BA726" s="11"/>
      <c r="BB726" s="11"/>
      <c r="BC726" s="11"/>
      <c r="BD726" s="11"/>
      <c r="BE726" s="11"/>
      <c r="BF726" s="11"/>
      <c r="BG726" s="11"/>
      <c r="BH726" s="11"/>
      <c r="BI726" s="11"/>
      <c r="BJ726" s="11"/>
      <c r="BK726" s="11"/>
      <c r="BL726" s="11"/>
      <c r="BM726" s="11"/>
      <c r="BN726" s="11"/>
      <c r="BO726" s="11"/>
      <c r="BP726" s="11"/>
      <c r="BQ726" s="11"/>
      <c r="BR726" s="11"/>
      <c r="BS726" s="11"/>
      <c r="BT726" s="11"/>
      <c r="BU726" s="11"/>
      <c r="BV726" s="11"/>
      <c r="BW726" s="11"/>
      <c r="BX726" s="11"/>
      <c r="BY726" s="11"/>
      <c r="BZ726" s="11"/>
      <c r="CA726" s="11"/>
      <c r="CB726" s="11"/>
      <c r="CC726" s="11"/>
      <c r="CD726" s="11"/>
      <c r="CE726" s="11"/>
      <c r="CF726" s="11"/>
      <c r="CG726" s="11"/>
      <c r="CH726" s="11"/>
      <c r="CI726" s="11"/>
      <c r="CJ726" s="11"/>
      <c r="CK726" s="11"/>
      <c r="CL726" s="11"/>
      <c r="CM726" s="11"/>
      <c r="CN726" s="11"/>
      <c r="CO726" s="11"/>
      <c r="CP726" s="11"/>
      <c r="CQ726" s="11"/>
      <c r="CR726" s="15"/>
      <c r="CS726" s="15"/>
      <c r="CT726" s="15"/>
      <c r="CU726" s="15"/>
    </row>
    <row r="727" spans="1:99" ht="12" customHeight="1" x14ac:dyDescent="0.2">
      <c r="A727" s="68">
        <v>43648</v>
      </c>
      <c r="B727" s="94" t="s">
        <v>306</v>
      </c>
      <c r="C727" s="94" t="s">
        <v>308</v>
      </c>
      <c r="D727" s="92">
        <v>1978</v>
      </c>
      <c r="E727" s="87">
        <v>1</v>
      </c>
      <c r="F727" s="92">
        <v>60</v>
      </c>
      <c r="G727" s="92">
        <v>15</v>
      </c>
      <c r="H727" s="92" t="s">
        <v>41</v>
      </c>
      <c r="I727" s="92" t="s">
        <v>309</v>
      </c>
      <c r="J727" s="92" t="s">
        <v>309</v>
      </c>
      <c r="K727" s="69">
        <f>IF(J727="syllables",1,IF(J727="trigrams",2,IF(J727="strings",3,IF(J727="visual array",4,IF(J727="characters",5,IF(J727="letters",6,IF(J727="free forms",7,IF(J727="odors",8,IF(J727="words",9,IF(J727="pictures",10,IF(J727="object pictures",11,IF(J727="faces",12,IF(J727="names",13,IF(J727="idioms",14,IF(J727="grades",15,IF(J727="syllable-digit pairs",16,IF(J727="trigram-word pairs",17,IF(J727="word-digit pairs",18,IF(J727="English-Swahili pairs",19,IF(J727="spatial position",20,IF(J727="word pairs",21,IF(J727="word triads",22,IF(J727="generated words",23,IF(J727="word definition pairs",24,IF(J727="math problems",25,IF(J727="famous faces",26,IF(J727="famous names",27,IF(J727="famous voices",28,IF(J727="television programs",29,IF(J727="race horses",30,IF(J727="new vocabulary",31,IF(J727="sentences",32,IF(J727="concepts",33,IF(J727="ad slides",34,IF(J727="scenes",35,IF(J727="famous scenes",36,IF(J727="poems",37,IF(J727="walk",38,IF(J727="faces and events",39,IF(J727="events and names",40,IF(J727="flashbulb",41,IF(J727="stories",42,IF(J727="course material",43,IF(J727="autobiographical",44,IF(J727="novels",45,IF(J727="public events",46,"99"))))))))))))))))))))))))))))))))))))))))))))))</f>
        <v>8</v>
      </c>
      <c r="L727" s="69">
        <f>IF(J727="syllables",1,IF(J727="trigrams",1,IF(J727="strings",1,IF(J727="visual array",1,IF(J727="characters",1,IF(J727="letters",1,IF(J727="free forms",1,IF(J727="odors",2,IF(J727="words",2,IF(J727="pictures",2,IF(J727="object pictures",2,IF(J727="faces",2,IF(J727="names",2,IF(J727="idioms","2",IF(J727="grades",2,IF(J727="syllable-digit pairs",3,IF(J727="trigram-word pairs",3,IF(J727="word-digit pairs",3,IF(J727="English-Swahili pairs",3,IF(J727="spatial position",3,IF(J727="word pairs",4,IF(J727="word triads",4,IF(J727="generated words",4,IF(J727="word definition pairs",4,IF(J727="math problems",4,IF(J727="famous faces",4,IF(J727="famous names",4,IF(J727="famous voices",4,IF(J727="television programs",4,IF(J727="race horses",4,IF(J727="new vocabulary",4,IF(J727="sentences",5,IF(J727="concepts",5,IF(J727="ad slides",5,IF(J727="scenes",5,IF(J727="famous scenes",5,IF(J727="poems",6,IF(J727="walk",6,IF(J727="faces and events",6,IF(J727="events and names",6,IF(J727="flashbulb",7,IF(J727="stories",7,IF(J727="course material",7,IF(J727="autobiographical",7,IF(J727="novels",7,IF(J727="public events",7,"99"))))))))))))))))))))))))))))))))))))))))))))))</f>
        <v>2</v>
      </c>
      <c r="M727" s="92">
        <v>0</v>
      </c>
      <c r="N727" s="92">
        <v>1</v>
      </c>
      <c r="O727" s="92">
        <v>0</v>
      </c>
      <c r="P727" s="92"/>
      <c r="Q727" s="92" t="s">
        <v>182</v>
      </c>
      <c r="R727" s="69">
        <f>IF(Q727="Free Recall",1,IF(Q727="Cued Recall",2,IF(Q727="Recognition",3,IF(Q727="Multiple Choice",4,IF(Q727="Savings",5,IF(Q727="Stem Completion",6,IF(Q727="Fragment Completion",7,IF(Q727="anagram solution",8,IF(Q727="Matching",9,IF(Q727="Problem Solving",10,"99"))))))))))</f>
        <v>4</v>
      </c>
      <c r="S727" s="92" t="s">
        <v>15</v>
      </c>
      <c r="T727" s="69" t="s">
        <v>261</v>
      </c>
      <c r="U727" s="69">
        <f>IF(T727="within",1,0)</f>
        <v>0</v>
      </c>
      <c r="V727" s="69">
        <v>24</v>
      </c>
      <c r="W727" s="69">
        <f>F727*V727</f>
        <v>1440</v>
      </c>
      <c r="X727" s="92">
        <v>4</v>
      </c>
      <c r="Y727" s="87">
        <f>AV726</f>
        <v>1200</v>
      </c>
      <c r="Z727" s="92" t="s">
        <v>316</v>
      </c>
      <c r="AA727" s="92">
        <f>120*24*3600</f>
        <v>10368000</v>
      </c>
      <c r="AB727" s="69" t="str">
        <f>IF(AA727&lt;60,"1",IF(AA727&lt;=43200,"2",IF(AA727&lt;=777600,"3","4")))</f>
        <v>4</v>
      </c>
      <c r="AC727" s="72">
        <f>AVERAGE(AV726:DA726)</f>
        <v>3348300</v>
      </c>
      <c r="AD727" s="69" t="str">
        <f>IF(AC727&lt;60,"1",IF(AC727&lt;=43200,"2",IF(AC727&lt;=777600,"3","4")))</f>
        <v>4</v>
      </c>
      <c r="AE727" s="87">
        <f>AA727-Y727</f>
        <v>10366800</v>
      </c>
      <c r="AF727" s="88">
        <f>AV727</f>
        <v>0.91</v>
      </c>
      <c r="AG727" s="72">
        <f>((AW727-AV727)+(AX727-AW727)+(AY727-AX727))/3</f>
        <v>-6.3333333333333353E-2</v>
      </c>
      <c r="AH727" s="4"/>
      <c r="AI727" s="72">
        <f>RSQ(AV727:AY727,AV726:AY726)</f>
        <v>0.69358586191880423</v>
      </c>
      <c r="AJ727" s="110">
        <f>SLOPE(AV727:AY727,AV726:AY726)</f>
        <v>-1.4952500111284735E-8</v>
      </c>
      <c r="AK727" s="72">
        <f>INTERCEPT(AV727:AY727,AV726:AY726)</f>
        <v>0.86006545612261476</v>
      </c>
      <c r="AL727" s="72">
        <f>INDEX(LINEST(LN(AV727:AY727),LN(AV726:AY726),TRUE,TRUE),3,1)</f>
        <v>0.82977428463246061</v>
      </c>
      <c r="AM727" s="72">
        <f>INDEX(LINEST(LN(AV727:AY727),LN(AV726:AY726)),1)</f>
        <v>-2.4219616948029557E-2</v>
      </c>
      <c r="AN727" s="72">
        <f>EXP(INDEX(LINEST(LN(AV727:AY727),LN(AV726:AY726)),1,2))</f>
        <v>1.1001065172153568</v>
      </c>
      <c r="AO727" s="89">
        <f>INDEX(LINEST((AV727:AY727),LN(AV726:AY726),TRUE,TRUE),3,1)</f>
        <v>0.84706278549707237</v>
      </c>
      <c r="AP727" s="89">
        <f>INDEX(LINEST((AV727:AY727),LN(AV726:AY726)),1)</f>
        <v>-1.9850630493030902E-2</v>
      </c>
      <c r="AQ727" s="90">
        <f>INDEX(LINEST(LN(AV727:AY727),SQRT(AV726:AY726),TRUE,TRUE),3,1)</f>
        <v>0.90592233272490141</v>
      </c>
      <c r="AR727" s="117">
        <f>INDEX(LINEST(LN(AV727:AY727),SQRT((AV726:AY726))),1)</f>
        <v>-7.3956116868037594E-5</v>
      </c>
      <c r="AS727" s="91">
        <f>INDEX(LINEST(1/(AV727:AY727),1/(SQRT(AV726:AY726)),TRUE,TRUE),3,1)</f>
        <v>0.57851721266373402</v>
      </c>
      <c r="AT727" s="91">
        <f>INDEX(LINEST(1/(AV727:AY727),1/SQRT(AV726:AY726)),1)</f>
        <v>-7.1022769570531965</v>
      </c>
      <c r="AU727" s="4"/>
      <c r="AV727" s="97">
        <v>0.91</v>
      </c>
      <c r="AW727" s="97">
        <v>0.85</v>
      </c>
      <c r="AX727" s="97">
        <v>0.76</v>
      </c>
      <c r="AY727" s="97">
        <v>0.72</v>
      </c>
      <c r="AZ727" s="11"/>
      <c r="BA727" s="11"/>
      <c r="BB727" s="11"/>
      <c r="BC727" s="11"/>
      <c r="BD727" s="11"/>
      <c r="BE727" s="11"/>
      <c r="BF727" s="11"/>
      <c r="BG727" s="11"/>
      <c r="BH727" s="11"/>
      <c r="BI727" s="11"/>
      <c r="BJ727" s="11"/>
      <c r="BK727" s="11"/>
      <c r="BL727" s="11"/>
      <c r="BM727" s="11"/>
      <c r="BN727" s="11"/>
      <c r="BO727" s="11"/>
      <c r="BP727" s="11"/>
      <c r="BQ727" s="11"/>
      <c r="BR727" s="11"/>
      <c r="BS727" s="11"/>
      <c r="BT727" s="11"/>
      <c r="BU727" s="11"/>
      <c r="BV727" s="11"/>
      <c r="BW727" s="11"/>
      <c r="BX727" s="11"/>
      <c r="BY727" s="11"/>
      <c r="BZ727" s="11"/>
      <c r="CA727" s="11"/>
      <c r="CB727" s="11"/>
      <c r="CC727" s="11"/>
      <c r="CD727" s="11"/>
      <c r="CE727" s="11"/>
      <c r="CF727" s="11"/>
      <c r="CG727" s="11"/>
      <c r="CH727" s="11"/>
      <c r="CI727" s="11"/>
      <c r="CJ727" s="11"/>
      <c r="CK727" s="11"/>
      <c r="CL727" s="11"/>
      <c r="CM727" s="11"/>
      <c r="CN727" s="11"/>
      <c r="CO727" s="11"/>
      <c r="CP727" s="11"/>
      <c r="CQ727" s="11"/>
      <c r="CR727" s="15"/>
      <c r="CS727" s="15"/>
      <c r="CT727" s="15"/>
      <c r="CU727" s="15"/>
    </row>
    <row r="728" spans="1:99" ht="12" customHeight="1" x14ac:dyDescent="0.2">
      <c r="A728" s="68">
        <v>43648</v>
      </c>
      <c r="B728" s="94"/>
      <c r="C728" s="94"/>
      <c r="D728" s="92"/>
      <c r="E728" s="105"/>
      <c r="F728" s="92"/>
      <c r="G728" s="92"/>
      <c r="H728" s="92"/>
      <c r="I728" s="92"/>
      <c r="J728" s="92"/>
      <c r="K728" s="107"/>
      <c r="L728" s="107"/>
      <c r="M728" s="92"/>
      <c r="N728" s="92"/>
      <c r="O728" s="92"/>
      <c r="P728" s="92"/>
      <c r="Q728" s="92"/>
      <c r="R728" s="69"/>
      <c r="S728" s="92"/>
      <c r="T728" s="69"/>
      <c r="U728" s="69"/>
      <c r="V728" s="69"/>
      <c r="W728" s="69"/>
      <c r="X728" s="92"/>
      <c r="Y728" s="87"/>
      <c r="Z728" s="92"/>
      <c r="AA728" s="92"/>
      <c r="AB728" s="69"/>
      <c r="AC728" s="69"/>
      <c r="AD728" s="69"/>
      <c r="AE728" s="69"/>
      <c r="AF728" s="88"/>
      <c r="AG728" s="72"/>
      <c r="AH728" s="4"/>
      <c r="AI728" s="108"/>
      <c r="AJ728" s="113"/>
      <c r="AK728" s="108"/>
      <c r="AL728" s="108"/>
      <c r="AM728" s="108"/>
      <c r="AN728" s="108"/>
      <c r="AO728" s="108"/>
      <c r="AP728" s="108"/>
      <c r="AQ728" s="72"/>
      <c r="AR728" s="110"/>
      <c r="AS728" s="72"/>
      <c r="AT728" s="72"/>
      <c r="AU728" s="4"/>
      <c r="AV728" s="98">
        <f>20*60</f>
        <v>1200</v>
      </c>
      <c r="AW728" s="98">
        <f>1*7*(24*(3600))</f>
        <v>604800</v>
      </c>
      <c r="AX728" s="98">
        <f>4*7*(24*(3600))</f>
        <v>2419200</v>
      </c>
      <c r="AY728" s="98">
        <f>120*24*3600</f>
        <v>10368000</v>
      </c>
      <c r="AZ728" s="11"/>
      <c r="BA728" s="11"/>
      <c r="BB728" s="11"/>
      <c r="BC728" s="11"/>
      <c r="BD728" s="11"/>
      <c r="BE728" s="11"/>
      <c r="BF728" s="11"/>
      <c r="BG728" s="11"/>
      <c r="BH728" s="11"/>
      <c r="BI728" s="11"/>
      <c r="BJ728" s="11"/>
      <c r="BK728" s="11"/>
      <c r="BL728" s="11"/>
      <c r="BM728" s="11"/>
      <c r="BN728" s="11"/>
      <c r="BO728" s="11"/>
      <c r="BP728" s="11"/>
      <c r="BQ728" s="11"/>
      <c r="BR728" s="11"/>
      <c r="BS728" s="11"/>
      <c r="BT728" s="11"/>
      <c r="BU728" s="11"/>
      <c r="BV728" s="11"/>
      <c r="BW728" s="11"/>
      <c r="BX728" s="11"/>
      <c r="BY728" s="11"/>
      <c r="BZ728" s="11"/>
      <c r="CA728" s="11"/>
      <c r="CB728" s="11"/>
      <c r="CC728" s="11"/>
      <c r="CD728" s="11"/>
      <c r="CE728" s="11"/>
      <c r="CF728" s="11"/>
      <c r="CG728" s="11"/>
      <c r="CH728" s="11"/>
      <c r="CI728" s="11"/>
      <c r="CJ728" s="11"/>
      <c r="CK728" s="11"/>
      <c r="CL728" s="11"/>
      <c r="CM728" s="11"/>
      <c r="CN728" s="11"/>
      <c r="CO728" s="11"/>
      <c r="CP728" s="11"/>
      <c r="CQ728" s="11"/>
      <c r="CR728" s="15"/>
      <c r="CS728" s="15"/>
      <c r="CT728" s="15"/>
      <c r="CU728" s="15"/>
    </row>
    <row r="729" spans="1:99" ht="12" customHeight="1" x14ac:dyDescent="0.2">
      <c r="A729" s="68">
        <v>43648</v>
      </c>
      <c r="B729" s="94" t="s">
        <v>306</v>
      </c>
      <c r="C729" s="94" t="s">
        <v>308</v>
      </c>
      <c r="D729" s="92">
        <v>1978</v>
      </c>
      <c r="E729" s="87">
        <v>1</v>
      </c>
      <c r="F729" s="92">
        <v>60</v>
      </c>
      <c r="G729" s="92">
        <v>15</v>
      </c>
      <c r="H729" s="92" t="s">
        <v>41</v>
      </c>
      <c r="I729" s="92" t="s">
        <v>317</v>
      </c>
      <c r="J729" s="92" t="s">
        <v>317</v>
      </c>
      <c r="K729" s="69">
        <f>IF(J729="syllables",1,IF(J729="trigrams",2,IF(J729="strings",3,IF(J729="visual array",4,IF(J729="characters",5,IF(J729="letters",6,IF(J729="free forms",7,IF(J729="odors",8,IF(J729="words",9,IF(J729="pictures",10,IF(J729="object pictures",11,IF(J729="faces",12,IF(J729="names",13,IF(J729="idioms",14,IF(J729="grades",15,IF(J729="syllable-digit pairs",16,IF(J729="trigram-word pairs",17,IF(J729="word-digit pairs",18,IF(J729="English-Swahili pairs",19,IF(J729="spatial position",20,IF(J729="word pairs",21,IF(J729="word triads",22,IF(J729="generated words",23,IF(J729="word definition pairs",24,IF(J729="math problems",25,IF(J729="famous faces",26,IF(J729="famous names",27,IF(J729="famous voices",28,IF(J729="television programs",29,IF(J729="race horses",30,IF(J729="new vocabulary",31,IF(J729="sentences",32,IF(J729="concepts",33,IF(J729="ad slides",34,IF(J729="scenes",35,IF(J729="famous scenes",36,IF(J729="poems",37,IF(J729="walk",38,IF(J729="faces and events",39,IF(J729="events and names",40,IF(J729="flashbulb",41,IF(J729="stories",42,IF(J729="course material",43,IF(J729="autobiographical",44,IF(J729="novels",45,IF(J729="public events",46,"99"))))))))))))))))))))))))))))))))))))))))))))))</f>
        <v>7</v>
      </c>
      <c r="L729" s="69">
        <f>IF(J729="syllables",1,IF(J729="trigrams",1,IF(J729="strings",1,IF(J729="visual array",1,IF(J729="characters",1,IF(J729="letters",1,IF(J729="free forms",1,IF(J729="odors",2,IF(J729="words",2,IF(J729="pictures",2,IF(J729="object pictures",2,IF(J729="faces",2,IF(J729="names",2,IF(J729="idioms","2",IF(J729="grades",2,IF(J729="syllable-digit pairs",3,IF(J729="trigram-word pairs",3,IF(J729="word-digit pairs",3,IF(J729="English-Swahili pairs",3,IF(J729="spatial position",3,IF(J729="word pairs",4,IF(J729="word triads",4,IF(J729="generated words",4,IF(J729="word definition pairs",4,IF(J729="math problems",4,IF(J729="famous faces",4,IF(J729="famous names",4,IF(J729="famous voices",4,IF(J729="television programs",4,IF(J729="race horses",4,IF(J729="new vocabulary",4,IF(J729="sentences",5,IF(J729="concepts",5,IF(J729="ad slides",5,IF(J729="scenes",5,IF(J729="famous scenes",5,IF(J729="poems",6,IF(J729="walk",6,IF(J729="faces and events",6,IF(J729="events and names",6,IF(J729="flashbulb",7,IF(J729="stories",7,IF(J729="course material",7,IF(J729="autobiographical",7,IF(J729="novels",7,IF(J729="public events",7,"99"))))))))))))))))))))))))))))))))))))))))))))))</f>
        <v>1</v>
      </c>
      <c r="M729" s="92">
        <v>0</v>
      </c>
      <c r="N729" s="92">
        <v>1</v>
      </c>
      <c r="O729" s="92">
        <v>0</v>
      </c>
      <c r="P729" s="92"/>
      <c r="Q729" s="92" t="s">
        <v>182</v>
      </c>
      <c r="R729" s="69">
        <f>IF(Q729="Free Recall",1,IF(Q729="Cued Recall",2,IF(Q729="Recognition",3,IF(Q729="Multiple Choice",4,IF(Q729="Savings",5,IF(Q729="Stem Completion",6,IF(Q729="Fragment Completion",7,IF(Q729="anagram solution",8,IF(Q729="Matching",9,IF(Q729="Problem Solving",10,"99"))))))))))</f>
        <v>4</v>
      </c>
      <c r="S729" s="92" t="s">
        <v>15</v>
      </c>
      <c r="T729" s="69" t="s">
        <v>261</v>
      </c>
      <c r="U729" s="69">
        <f>IF(T729="within",1,0)</f>
        <v>0</v>
      </c>
      <c r="V729" s="69">
        <v>24</v>
      </c>
      <c r="W729" s="69">
        <f>F729*V729</f>
        <v>1440</v>
      </c>
      <c r="X729" s="92">
        <v>4</v>
      </c>
      <c r="Y729" s="87">
        <f>AV728</f>
        <v>1200</v>
      </c>
      <c r="Z729" s="92" t="s">
        <v>316</v>
      </c>
      <c r="AA729" s="92">
        <f>120*24*3600</f>
        <v>10368000</v>
      </c>
      <c r="AB729" s="69" t="str">
        <f>IF(AA729&lt;60,"1",IF(AA729&lt;=43200,"2",IF(AA729&lt;=777600,"3","4")))</f>
        <v>4</v>
      </c>
      <c r="AC729" s="72">
        <f>AVERAGE(AV728:DA728)</f>
        <v>3348300</v>
      </c>
      <c r="AD729" s="69" t="str">
        <f>IF(AC729&lt;60,"1",IF(AC729&lt;=43200,"2",IF(AC729&lt;=777600,"3","4")))</f>
        <v>4</v>
      </c>
      <c r="AE729" s="87">
        <f>AA729-Y729</f>
        <v>10366800</v>
      </c>
      <c r="AF729" s="88">
        <f>AV729</f>
        <v>0.85</v>
      </c>
      <c r="AG729" s="72">
        <f>((AW729-AV729)+(AX729-AW729)+(AY729-AX729))/3</f>
        <v>-4.6666666666666669E-2</v>
      </c>
      <c r="AH729" s="4"/>
      <c r="AI729" s="72">
        <f>RSQ(AV729:AY729,AV728:AY728)</f>
        <v>0.42193712022038776</v>
      </c>
      <c r="AJ729" s="110">
        <f>SLOPE(AV729:AY729,AV728:AY728)</f>
        <v>-9.4577429503393882E-9</v>
      </c>
      <c r="AK729" s="72">
        <f>INTERCEPT(AV729:AY729,AV728:AY728)</f>
        <v>0.79166736072062138</v>
      </c>
      <c r="AL729" s="72">
        <f>INDEX(LINEST(LN(AV729:AY729),LN(AV728:AY728),TRUE,TRUE),3,1)</f>
        <v>0.87045830140466229</v>
      </c>
      <c r="AM729" s="72">
        <f>INDEX(LINEST(LN(AV729:AY729),LN(AV728:AY728)),1)</f>
        <v>-2.116388690400554E-2</v>
      </c>
      <c r="AN729" s="72">
        <f>EXP(INDEX(LINEST(LN(AV729:AY729),LN(AV728:AY728)),1,2))</f>
        <v>0.99367726941952461</v>
      </c>
      <c r="AO729" s="89">
        <f>INDEX(LINEST((AV729:AY729),LN(AV728:AY728),TRUE,TRUE),3,1)</f>
        <v>0.88508660909906889</v>
      </c>
      <c r="AP729" s="89">
        <f>INDEX(LINEST((AV729:AY729),LN(AV728:AY728)),1)</f>
        <v>-1.6455433585399564E-2</v>
      </c>
      <c r="AQ729" s="90">
        <f>INDEX(LINEST(LN(AV729:AY729),SQRT(AV728:AY728),TRUE,TRUE),3,1)</f>
        <v>0.68081133991613196</v>
      </c>
      <c r="AR729" s="117">
        <f>INDEX(LINEST(LN(AV729:AY729),SQRT((AV728:AY728))),1)</f>
        <v>-5.4698594803887693E-5</v>
      </c>
      <c r="AS729" s="91">
        <f>INDEX(LINEST(1/(AV729:AY729),1/(SQRT(AV728:AY728)),TRUE,TRUE),3,1)</f>
        <v>0.71987489253049153</v>
      </c>
      <c r="AT729" s="91">
        <f>INDEX(LINEST(1/(AV729:AY729),1/SQRT(AV728:AY728)),1)</f>
        <v>-7.1021435079347901</v>
      </c>
      <c r="AU729" s="4"/>
      <c r="AV729" s="97">
        <v>0.85</v>
      </c>
      <c r="AW729" s="97">
        <v>0.78</v>
      </c>
      <c r="AX729" s="97">
        <v>0.7</v>
      </c>
      <c r="AY729" s="97">
        <v>0.71</v>
      </c>
      <c r="AZ729" s="11"/>
      <c r="BA729" s="11"/>
      <c r="BB729" s="11"/>
      <c r="BC729" s="11"/>
      <c r="BD729" s="11"/>
      <c r="BE729" s="11"/>
      <c r="BF729" s="11"/>
      <c r="BG729" s="11"/>
      <c r="BH729" s="11"/>
      <c r="BI729" s="11"/>
      <c r="BJ729" s="11"/>
      <c r="BK729" s="11"/>
      <c r="BL729" s="11"/>
      <c r="BM729" s="11"/>
      <c r="BN729" s="11"/>
      <c r="BO729" s="11"/>
      <c r="BP729" s="11"/>
      <c r="BQ729" s="11"/>
      <c r="BR729" s="11"/>
      <c r="BS729" s="11"/>
      <c r="BT729" s="11"/>
      <c r="BU729" s="11"/>
      <c r="BV729" s="11"/>
      <c r="BW729" s="11"/>
      <c r="BX729" s="11"/>
      <c r="BY729" s="11"/>
      <c r="BZ729" s="11"/>
      <c r="CA729" s="11"/>
      <c r="CB729" s="11"/>
      <c r="CC729" s="11"/>
      <c r="CD729" s="11"/>
      <c r="CE729" s="11"/>
      <c r="CF729" s="11"/>
      <c r="CG729" s="11"/>
      <c r="CH729" s="11"/>
      <c r="CI729" s="11"/>
      <c r="CJ729" s="11"/>
      <c r="CK729" s="11"/>
      <c r="CL729" s="11"/>
      <c r="CM729" s="11"/>
      <c r="CN729" s="11"/>
      <c r="CO729" s="11"/>
      <c r="CP729" s="11"/>
      <c r="CQ729" s="11"/>
      <c r="CR729" s="15"/>
      <c r="CS729" s="15"/>
      <c r="CT729" s="15"/>
      <c r="CU729" s="15"/>
    </row>
    <row r="730" spans="1:99" s="13" customFormat="1" ht="12" customHeight="1" x14ac:dyDescent="0.2">
      <c r="A730" s="65">
        <v>43509</v>
      </c>
      <c r="B730" s="1"/>
      <c r="C730" s="1"/>
      <c r="D730" s="60"/>
      <c r="E730" s="76"/>
      <c r="F730" s="60"/>
      <c r="G730" s="60"/>
      <c r="H730" s="60"/>
      <c r="I730" s="60"/>
      <c r="J730" s="60"/>
      <c r="K730" s="64"/>
      <c r="L730" s="64"/>
      <c r="M730" s="60"/>
      <c r="N730" s="60"/>
      <c r="O730" s="60"/>
      <c r="P730" s="60"/>
      <c r="Q730" s="60"/>
      <c r="R730" s="60"/>
      <c r="S730" s="59"/>
      <c r="T730" s="60"/>
      <c r="U730" s="60"/>
      <c r="V730" s="60"/>
      <c r="W730" s="60"/>
      <c r="X730" s="60"/>
      <c r="Y730" s="76"/>
      <c r="Z730" s="60"/>
      <c r="AA730" s="60"/>
      <c r="AB730" s="60"/>
      <c r="AC730" s="60"/>
      <c r="AD730" s="60"/>
      <c r="AE730" s="60"/>
      <c r="AF730" s="80"/>
      <c r="AG730" s="56"/>
      <c r="AH730" s="4"/>
      <c r="AI730" s="56"/>
      <c r="AJ730" s="109"/>
      <c r="AK730" s="56"/>
      <c r="AL730" s="56"/>
      <c r="AM730" s="56"/>
      <c r="AN730" s="56"/>
      <c r="AO730" s="56"/>
      <c r="AP730" s="56"/>
      <c r="AQ730" s="56"/>
      <c r="AR730" s="109"/>
      <c r="AS730" s="56"/>
      <c r="AT730" s="56"/>
      <c r="AU730" s="4"/>
      <c r="AV730" s="25">
        <v>60</v>
      </c>
      <c r="AW730" s="25">
        <f>30*60</f>
        <v>1800</v>
      </c>
      <c r="AX730" s="25">
        <f>7*24*3600</f>
        <v>604800</v>
      </c>
      <c r="AY730" s="42" t="s">
        <v>513</v>
      </c>
      <c r="AZ730" s="46"/>
      <c r="BA730" s="42"/>
      <c r="BB730" s="42"/>
      <c r="BC730" s="42"/>
      <c r="BD730" s="42"/>
      <c r="BE730" s="42"/>
      <c r="BF730" s="42"/>
      <c r="BG730" s="42"/>
      <c r="BH730" s="2"/>
      <c r="BI730" s="2"/>
      <c r="BJ730" s="2"/>
      <c r="BK730" s="2"/>
      <c r="BL730" s="2"/>
      <c r="BM730" s="2"/>
      <c r="BN730" s="2"/>
      <c r="BO730" s="2"/>
      <c r="BP730" s="2"/>
      <c r="BQ730" s="2"/>
      <c r="BR730" s="2"/>
      <c r="BS730" s="2"/>
      <c r="BT730" s="2"/>
      <c r="BU730" s="2"/>
      <c r="BV730" s="2"/>
      <c r="BW730" s="2"/>
      <c r="BX730" s="2"/>
      <c r="BY730" s="2"/>
      <c r="BZ730" s="2"/>
      <c r="CA730" s="2"/>
      <c r="CB730" s="2"/>
      <c r="CC730" s="2"/>
      <c r="CD730" s="2"/>
      <c r="CE730" s="2"/>
      <c r="CF730" s="2"/>
      <c r="CG730" s="2"/>
      <c r="CH730" s="2"/>
      <c r="CI730" s="2"/>
      <c r="CJ730" s="2"/>
      <c r="CK730" s="2"/>
      <c r="CL730" s="2"/>
      <c r="CM730" s="2"/>
      <c r="CN730" s="2"/>
      <c r="CO730" s="2"/>
      <c r="CP730" s="2"/>
      <c r="CQ730" s="2"/>
      <c r="CR730" s="1"/>
      <c r="CS730" s="1"/>
      <c r="CT730" s="1"/>
      <c r="CU730" s="1"/>
    </row>
    <row r="731" spans="1:99" s="13" customFormat="1" ht="12" customHeight="1" x14ac:dyDescent="0.2">
      <c r="A731" s="65">
        <v>43509</v>
      </c>
      <c r="B731" s="1" t="s">
        <v>154</v>
      </c>
      <c r="C731" s="1" t="s">
        <v>155</v>
      </c>
      <c r="D731" s="60">
        <v>2007</v>
      </c>
      <c r="E731" s="76">
        <v>1</v>
      </c>
      <c r="F731" s="60">
        <v>18</v>
      </c>
      <c r="G731" s="60">
        <v>18</v>
      </c>
      <c r="H731" s="60" t="s">
        <v>41</v>
      </c>
      <c r="I731" s="60" t="s">
        <v>724</v>
      </c>
      <c r="J731" s="60" t="s">
        <v>300</v>
      </c>
      <c r="K731" s="60">
        <f>IF(J731="syllables",1,IF(J731="trigrams",2,IF(J731="strings",3,IF(J731="visual array",4,IF(J731="characters",5,IF(J731="letters",6,IF(J731="free forms",7,IF(J731="odors",8,IF(J731="words",9,IF(J731="pictures",10,IF(J731="object pictures",11,IF(J731="faces",12,IF(J731="names",13,IF(J731="idioms",14,IF(J731="grades",15,IF(J731="syllable-digit pairs",16,IF(J731="trigram-word pairs",17,IF(J731="word-digit pairs",18,IF(J731="English-Swahili pairs",19,IF(J731="spatial position",20,IF(J731="word pairs",21,IF(J731="word triads",22,IF(J731="generated words",23,IF(J731="word definition pairs",24,IF(J731="math problems",25,IF(J731="famous faces",26,IF(J731="famous names",27,IF(J731="famous voices",28,IF(J731="television programs",29,IF(J731="race horses",30,IF(J731="new vocabulary",31,IF(J731="sentences",32,IF(J731="concepts",33,IF(J731="ad slides",34,IF(J731="scenes",35,IF(J731="famous scenes",36,IF(J731="poems",37,IF(J731="walk",38,IF(J731="faces and events",39,IF(J731="events and names",40,IF(J731="flashbulb",41,IF(J731="stories",42,IF(J731="course material",43,IF(J731="autobiographical",44,IF(J731="novels",45,IF(J731="public events",46,"99"))))))))))))))))))))))))))))))))))))))))))))))</f>
        <v>23</v>
      </c>
      <c r="L731" s="60">
        <f>IF(J731="syllables",1,IF(J731="trigrams",1,IF(J731="strings",1,IF(J731="visual array",1,IF(J731="characters",1,IF(J731="letters",1,IF(J731="free forms",1,IF(J731="odors",2,IF(J731="words",2,IF(J731="pictures",2,IF(J731="object pictures",2,IF(J731="faces",2,IF(J731="names",2,IF(J731="idioms","2",IF(J731="grades",2,IF(J731="syllable-digit pairs",3,IF(J731="trigram-word pairs",3,IF(J731="word-digit pairs",3,IF(J731="English-Swahili pairs",3,IF(J731="spatial position",3,IF(J731="word pairs",4,IF(J731="word triads",4,IF(J731="generated words",4,IF(J731="word definition pairs",4,IF(J731="math problems",4,IF(J731="famous faces",4,IF(J731="famous names",4,IF(J731="famous voices",4,IF(J731="television programs",4,IF(J731="race horses",4,IF(J731="new vocabulary",4,IF(J731="sentences",5,IF(J731="concepts",5,IF(J731="ad slides",5,IF(J731="scenes",5,IF(J731="famous scenes",5,IF(J731="poems",6,IF(J731="walk",6,IF(J731="faces and events",6,IF(J731="events and names",6,IF(J731="flashbulb",7,IF(J731="stories",7,IF(J731="course material",7,IF(J731="autobiographical",7,IF(J731="novels",7,IF(J731="public events",7,"99"))))))))))))))))))))))))))))))))))))))))))))))</f>
        <v>4</v>
      </c>
      <c r="M731" s="60">
        <v>0</v>
      </c>
      <c r="N731" s="60">
        <v>2</v>
      </c>
      <c r="O731" s="60">
        <v>0</v>
      </c>
      <c r="P731" s="60"/>
      <c r="Q731" s="60" t="s">
        <v>174</v>
      </c>
      <c r="R731" s="60">
        <f>IF(Q731="Free Recall",1,IF(Q731="Cued Recall",2,IF(Q731="Recognition",3,IF(Q731="Multiple Choice",4,IF(Q731="Savings",5,IF(Q731="Stem Completion",6,IF(Q731="Fragment Completion",7,IF(Q731="anagram solution",8,IF(Q731="Matching",9,IF(Q731="Problem Solving",10,"99"))))))))))</f>
        <v>1</v>
      </c>
      <c r="S731" s="60" t="s">
        <v>49</v>
      </c>
      <c r="T731" s="59" t="s">
        <v>581</v>
      </c>
      <c r="U731" s="60">
        <f>IF(T731="within",1,0)</f>
        <v>1</v>
      </c>
      <c r="V731" s="59">
        <v>16</v>
      </c>
      <c r="W731" s="60">
        <f>F731*V731</f>
        <v>288</v>
      </c>
      <c r="X731" s="60">
        <v>3</v>
      </c>
      <c r="Y731" s="76">
        <f>AV730</f>
        <v>60</v>
      </c>
      <c r="Z731" s="60" t="s">
        <v>150</v>
      </c>
      <c r="AA731" s="60">
        <v>604800</v>
      </c>
      <c r="AB731" s="60" t="str">
        <f>IF(AA731&lt;60,"1",IF(AA731&lt;=43200,"2",IF(AA731&lt;=777600,"3","4")))</f>
        <v>3</v>
      </c>
      <c r="AC731" s="56">
        <f>AVERAGE(AV730:DA730)</f>
        <v>202220</v>
      </c>
      <c r="AD731" s="60" t="str">
        <f>IF(AC731&lt;60,"1",IF(AC731&lt;=43200,"2",IF(AC731&lt;=777600,"3","4")))</f>
        <v>3</v>
      </c>
      <c r="AE731" s="76">
        <f>AA731-Y731</f>
        <v>604740</v>
      </c>
      <c r="AF731" s="80">
        <f>AV731</f>
        <v>0.236875</v>
      </c>
      <c r="AG731" s="56">
        <f>((AW731-AV731)+(AX731-AW731))/2</f>
        <v>-4.8437499999999994E-2</v>
      </c>
      <c r="AH731" s="4"/>
      <c r="AI731" s="56">
        <f>RSQ(AV731:AX731,AV730:AX730)</f>
        <v>0.80129099892603006</v>
      </c>
      <c r="AJ731" s="109">
        <f>SLOPE(AV731:AX731,AV730:AX730)</f>
        <v>-2.2431429659267144E-7</v>
      </c>
      <c r="AK731" s="56">
        <f>INTERCEPT(AV731:AX731,AV730:AX730)</f>
        <v>0.27577750372363669</v>
      </c>
      <c r="AL731" s="56">
        <f>INDEX(LINEST(LN(AV731:AX731),LN(AV730:AX730),TRUE,TRUE),3,1)</f>
        <v>0.55983791611156986</v>
      </c>
      <c r="AM731" s="56">
        <f>INDEX(LINEST(LN(AV731:AX731),LN(AV730:AX730)),1)</f>
        <v>-6.5888483525902999E-2</v>
      </c>
      <c r="AN731" s="56">
        <f>EXP(INDEX(LINEST(LN(AV731:AX731),LN(AV730:AX730)),1,2))</f>
        <v>0.37747991804711173</v>
      </c>
      <c r="AO731" s="82">
        <f>INDEX(LINEST((AV731:AX731),LN(AV730:AX730),TRUE,TRUE),3,1)</f>
        <v>0.45250610574050409</v>
      </c>
      <c r="AP731" s="82">
        <f>INDEX(LINEST((AV731:AX731),LN(AV730:AX730)),1)</f>
        <v>-1.2607282017088431E-2</v>
      </c>
      <c r="AQ731" s="83">
        <f>INDEX(LINEST(LN(AV731:AX731),SQRT(AV730:AX730),TRUE,TRUE),3,1)</f>
        <v>0.85413554641482559</v>
      </c>
      <c r="AR731" s="116">
        <f>INDEX(LINEST(LN(AV731:AX731),SQRT((AV730:AX730))),1)</f>
        <v>-8.7242443478747632E-4</v>
      </c>
      <c r="AS731" s="84">
        <f>INDEX(LINEST(1/(AV731:AX731),1/(SQRT(AV730:AX730)),TRUE,TRUE),3,1)</f>
        <v>0.17484003719024363</v>
      </c>
      <c r="AT731" s="84">
        <f>INDEX(LINEST(1/(AV731:AX731),1/SQRT(AV730:AX730)),1)</f>
        <v>-12.579304944082843</v>
      </c>
      <c r="AU731" s="3"/>
      <c r="AV731" s="53">
        <v>0.236875</v>
      </c>
      <c r="AW731" s="53">
        <v>0.31437500000000002</v>
      </c>
      <c r="AX731" s="53">
        <v>0.14000000000000001</v>
      </c>
      <c r="AY731" s="42"/>
      <c r="AZ731" s="46"/>
      <c r="BA731" s="42"/>
      <c r="BB731" s="42"/>
      <c r="BC731" s="42"/>
      <c r="BD731" s="42"/>
      <c r="BE731" s="42"/>
      <c r="BF731" s="42"/>
      <c r="BG731" s="42"/>
      <c r="BH731" s="2"/>
      <c r="BI731" s="2"/>
      <c r="BJ731" s="2"/>
      <c r="BK731" s="2"/>
      <c r="BL731" s="2"/>
      <c r="BM731" s="2"/>
      <c r="BN731" s="2"/>
      <c r="BO731" s="2"/>
      <c r="BP731" s="2"/>
      <c r="BQ731" s="2"/>
      <c r="BR731" s="2"/>
      <c r="BS731" s="2"/>
      <c r="BT731" s="2"/>
      <c r="BU731" s="2"/>
      <c r="BV731" s="2"/>
      <c r="BW731" s="2"/>
      <c r="BX731" s="2"/>
      <c r="BY731" s="2"/>
      <c r="BZ731" s="2"/>
      <c r="CA731" s="2"/>
      <c r="CB731" s="2"/>
      <c r="CC731" s="2"/>
      <c r="CD731" s="2"/>
      <c r="CE731" s="2"/>
      <c r="CF731" s="2"/>
      <c r="CG731" s="2"/>
      <c r="CH731" s="2"/>
      <c r="CI731" s="2"/>
      <c r="CJ731" s="2"/>
      <c r="CK731" s="2"/>
      <c r="CL731" s="2"/>
      <c r="CM731" s="2"/>
      <c r="CN731" s="2"/>
      <c r="CO731" s="2"/>
      <c r="CP731" s="2"/>
      <c r="CQ731" s="2"/>
      <c r="CR731" s="1"/>
      <c r="CS731" s="1"/>
      <c r="CT731" s="1"/>
      <c r="CU731" s="1"/>
    </row>
    <row r="732" spans="1:99" s="13" customFormat="1" ht="12" customHeight="1" x14ac:dyDescent="0.2">
      <c r="A732" s="65">
        <v>43509</v>
      </c>
      <c r="B732" s="1"/>
      <c r="C732" s="1"/>
      <c r="D732" s="60"/>
      <c r="E732" s="76"/>
      <c r="F732" s="60"/>
      <c r="G732" s="60"/>
      <c r="H732" s="60"/>
      <c r="I732" s="60"/>
      <c r="J732" s="60"/>
      <c r="K732" s="64"/>
      <c r="L732" s="64"/>
      <c r="M732" s="60"/>
      <c r="N732" s="60"/>
      <c r="O732" s="60"/>
      <c r="P732" s="60"/>
      <c r="Q732" s="60"/>
      <c r="R732" s="60"/>
      <c r="S732" s="60"/>
      <c r="T732" s="60"/>
      <c r="U732" s="60"/>
      <c r="V732" s="60"/>
      <c r="W732" s="60"/>
      <c r="X732" s="60"/>
      <c r="Y732" s="76"/>
      <c r="Z732" s="60"/>
      <c r="AA732" s="60"/>
      <c r="AB732" s="60"/>
      <c r="AC732" s="60"/>
      <c r="AD732" s="60"/>
      <c r="AE732" s="60"/>
      <c r="AF732" s="80"/>
      <c r="AG732" s="56"/>
      <c r="AH732" s="4"/>
      <c r="AI732" s="56"/>
      <c r="AJ732" s="109"/>
      <c r="AK732" s="56"/>
      <c r="AL732" s="56"/>
      <c r="AM732" s="56"/>
      <c r="AN732" s="56"/>
      <c r="AO732" s="56"/>
      <c r="AP732" s="56"/>
      <c r="AQ732" s="56"/>
      <c r="AR732" s="109"/>
      <c r="AS732" s="56"/>
      <c r="AT732" s="56"/>
      <c r="AU732" s="4"/>
      <c r="AV732" s="25">
        <v>60</v>
      </c>
      <c r="AW732" s="25">
        <f>7*24*3600*0.003</f>
        <v>1814.4</v>
      </c>
      <c r="AX732" s="25">
        <f>7*24*3600*1</f>
        <v>604800</v>
      </c>
      <c r="AY732" s="42"/>
      <c r="AZ732" s="53"/>
      <c r="BA732" s="53"/>
      <c r="BB732" s="53"/>
      <c r="BC732" s="2"/>
      <c r="BD732" s="2"/>
      <c r="BE732" s="2"/>
      <c r="BF732" s="2"/>
      <c r="BG732" s="2"/>
      <c r="BH732" s="2"/>
      <c r="BI732" s="2"/>
      <c r="BJ732" s="2"/>
      <c r="BK732" s="2"/>
      <c r="BL732" s="2"/>
      <c r="BM732" s="2"/>
      <c r="BN732" s="2"/>
      <c r="BO732" s="2"/>
      <c r="BP732" s="2"/>
      <c r="BQ732" s="2"/>
      <c r="BR732" s="2"/>
      <c r="BS732" s="2"/>
      <c r="BT732" s="2"/>
      <c r="BU732" s="2"/>
      <c r="BV732" s="2"/>
      <c r="BW732" s="2"/>
      <c r="BX732" s="2"/>
      <c r="BY732" s="2"/>
      <c r="BZ732" s="2"/>
      <c r="CA732" s="2"/>
      <c r="CB732" s="2"/>
      <c r="CC732" s="2"/>
      <c r="CD732" s="2"/>
      <c r="CE732" s="2"/>
      <c r="CF732" s="2"/>
      <c r="CG732" s="2"/>
      <c r="CH732" s="2"/>
      <c r="CI732" s="2"/>
      <c r="CJ732" s="2"/>
      <c r="CK732" s="2"/>
      <c r="CL732" s="2"/>
      <c r="CM732" s="2"/>
      <c r="CN732" s="2"/>
      <c r="CO732" s="2"/>
      <c r="CP732" s="2"/>
      <c r="CQ732" s="2"/>
      <c r="CR732" s="1"/>
      <c r="CS732" s="1"/>
      <c r="CT732" s="1"/>
      <c r="CU732" s="1"/>
    </row>
    <row r="733" spans="1:99" s="13" customFormat="1" ht="12" customHeight="1" x14ac:dyDescent="0.2">
      <c r="A733" s="65">
        <v>43509</v>
      </c>
      <c r="B733" s="1" t="s">
        <v>154</v>
      </c>
      <c r="C733" s="1" t="s">
        <v>155</v>
      </c>
      <c r="D733" s="60">
        <v>2007</v>
      </c>
      <c r="E733" s="76">
        <v>1</v>
      </c>
      <c r="F733" s="60">
        <v>18</v>
      </c>
      <c r="G733" s="60">
        <v>18</v>
      </c>
      <c r="H733" s="60" t="s">
        <v>41</v>
      </c>
      <c r="I733" s="60" t="s">
        <v>723</v>
      </c>
      <c r="J733" s="60" t="s">
        <v>475</v>
      </c>
      <c r="K733" s="60">
        <f>IF(J733="syllables",1,IF(J733="trigrams",2,IF(J733="strings",3,IF(J733="visual array",4,IF(J733="characters",5,IF(J733="letters",6,IF(J733="free forms",7,IF(J733="odors",8,IF(J733="words",9,IF(J733="pictures",10,IF(J733="object pictures",11,IF(J733="faces",12,IF(J733="names",13,IF(J733="idioms",14,IF(J733="grades",15,IF(J733="syllable-digit pairs",16,IF(J733="trigram-word pairs",17,IF(J733="word-digit pairs",18,IF(J733="English-Swahili pairs",19,IF(J733="spatial position",20,IF(J733="word pairs",21,IF(J733="word triads",22,IF(J733="generated words",23,IF(J733="word definition pairs",24,IF(J733="math problems",25,IF(J733="famous faces",26,IF(J733="famous names",27,IF(J733="famous voices",28,IF(J733="television programs",29,IF(J733="race horses",30,IF(J733="new vocabulary",31,IF(J733="sentences",32,IF(J733="concepts",33,IF(J733="ad slides",34,IF(J733="scenes",35,IF(J733="famous scenes",36,IF(J733="poems",37,IF(J733="walk",38,IF(J733="faces and events",39,IF(J733="events and names",40,IF(J733="flashbulb",41,IF(J733="stories",42,IF(J733="course material",43,IF(J733="autobiographical",44,IF(J733="novels",45,IF(J733="public events",46,"99"))))))))))))))))))))))))))))))))))))))))))))))</f>
        <v>32</v>
      </c>
      <c r="L733" s="60">
        <f>IF(J733="syllables",1,IF(J733="trigrams",1,IF(J733="strings",1,IF(J733="visual array",1,IF(J733="characters",1,IF(J733="letters",1,IF(J733="free forms",1,IF(J733="odors",2,IF(J733="words",2,IF(J733="pictures",2,IF(J733="object pictures",2,IF(J733="faces",2,IF(J733="names",2,IF(J733="idioms","2",IF(J733="grades",2,IF(J733="syllable-digit pairs",3,IF(J733="trigram-word pairs",3,IF(J733="word-digit pairs",3,IF(J733="English-Swahili pairs",3,IF(J733="spatial position",3,IF(J733="word pairs",4,IF(J733="word triads",4,IF(J733="generated words",4,IF(J733="word definition pairs",4,IF(J733="math problems",4,IF(J733="famous faces",4,IF(J733="famous names",4,IF(J733="famous voices",4,IF(J733="television programs",4,IF(J733="race horses",4,IF(J733="new vocabulary",4,IF(J733="sentences",5,IF(J733="concepts",5,IF(J733="ad slides",5,IF(J733="scenes",5,IF(J733="famous scenes",5,IF(J733="poems",6,IF(J733="walk",6,IF(J733="faces and events",6,IF(J733="events and names",6,IF(J733="flashbulb",7,IF(J733="stories",7,IF(J733="course material",7,IF(J733="autobiographical",7,IF(J733="novels",7,IF(J733="public events",7,"99"))))))))))))))))))))))))))))))))))))))))))))))</f>
        <v>5</v>
      </c>
      <c r="M733" s="60">
        <v>0</v>
      </c>
      <c r="N733" s="60">
        <v>2</v>
      </c>
      <c r="O733" s="60">
        <v>0</v>
      </c>
      <c r="P733" s="60"/>
      <c r="Q733" s="60" t="s">
        <v>174</v>
      </c>
      <c r="R733" s="60">
        <f>IF(Q733="Free Recall",1,IF(Q733="Cued Recall",2,IF(Q733="Recognition",3,IF(Q733="Multiple Choice",4,IF(Q733="Savings",5,IF(Q733="Stem Completion",6,IF(Q733="Fragment Completion",7,IF(Q733="anagram solution",8,IF(Q733="Matching",9,IF(Q733="Problem Solving",10,"99"))))))))))</f>
        <v>1</v>
      </c>
      <c r="S733" s="60" t="s">
        <v>49</v>
      </c>
      <c r="T733" s="59" t="s">
        <v>581</v>
      </c>
      <c r="U733" s="60">
        <f>IF(T733="within",1,0)</f>
        <v>1</v>
      </c>
      <c r="V733" s="59">
        <v>16</v>
      </c>
      <c r="W733" s="60">
        <f>F733*V733</f>
        <v>288</v>
      </c>
      <c r="X733" s="60">
        <v>3</v>
      </c>
      <c r="Y733" s="76">
        <f>AV732</f>
        <v>60</v>
      </c>
      <c r="Z733" s="60" t="s">
        <v>150</v>
      </c>
      <c r="AA733" s="60">
        <v>604800</v>
      </c>
      <c r="AB733" s="60" t="str">
        <f>IF(AA733&lt;60,"1",IF(AA733&lt;=43200,"2",IF(AA733&lt;=777600,"3","4")))</f>
        <v>3</v>
      </c>
      <c r="AC733" s="56">
        <f>AVERAGE(AV732:DA732)</f>
        <v>202224.80000000002</v>
      </c>
      <c r="AD733" s="60" t="str">
        <f>IF(AC733&lt;60,"1",IF(AC733&lt;=43200,"2",IF(AC733&lt;=777600,"3","4")))</f>
        <v>3</v>
      </c>
      <c r="AE733" s="76">
        <f>AA733-Y733</f>
        <v>604740</v>
      </c>
      <c r="AF733" s="80">
        <f>AV733</f>
        <v>0.13875000000000001</v>
      </c>
      <c r="AG733" s="56">
        <f>((AW733-AV733)+(AX733-AW733))/2</f>
        <v>-2.8750000000000005E-2</v>
      </c>
      <c r="AH733" s="4"/>
      <c r="AI733" s="56">
        <f>RSQ(AV733:AX733,AV732:AX732)</f>
        <v>0.81562015187343317</v>
      </c>
      <c r="AJ733" s="109">
        <f>SLOPE(AV733:AX733,AV732:AX732)</f>
        <v>-1.3077147976385666E-7</v>
      </c>
      <c r="AK733" s="56">
        <f>INTERCEPT(AV733:AX733,AV732:AX732)</f>
        <v>0.16040356967428332</v>
      </c>
      <c r="AL733" s="56">
        <f>INDEX(LINEST(LN(AV733:AX733),LN(AV732:AX732),TRUE,TRUE),3,1)</f>
        <v>0.57441064339199488</v>
      </c>
      <c r="AM733" s="56">
        <f>INDEX(LINEST(LN(AV733:AX733),LN(AV732:AX732)),1)</f>
        <v>-6.6679408592660666E-2</v>
      </c>
      <c r="AN733" s="56">
        <f>EXP(INDEX(LINEST(LN(AV733:AX733),LN(AV732:AX732)),1,2))</f>
        <v>0.22100398051809603</v>
      </c>
      <c r="AO733" s="82">
        <f>INDEX(LINEST((AV733:AX733),LN(AV732:AX732),TRUE,TRUE),3,1)</f>
        <v>0.46970714102815964</v>
      </c>
      <c r="AP733" s="82">
        <f>INDEX(LINEST((AV733:AX733),LN(AV732:AX732)),1)</f>
        <v>-7.4231601966291763E-3</v>
      </c>
      <c r="AQ733" s="83">
        <f>INDEX(LINEST(LN(AV733:AX733),SQRT(AV732:AX732),TRUE,TRUE),3,1)</f>
        <v>0.86489426004533421</v>
      </c>
      <c r="AR733" s="116">
        <f>INDEX(LINEST(LN(AV733:AX733),SQRT((AV732:AX732))),1)</f>
        <v>-8.7706052493128793E-4</v>
      </c>
      <c r="AS733" s="84">
        <f>INDEX(LINEST(1/(AV733:AX733),1/(SQRT(AV732:AX732)),TRUE,TRUE),3,1)</f>
        <v>0.18389082603374099</v>
      </c>
      <c r="AT733" s="84">
        <f>INDEX(LINEST(1/(AV733:AX733),1/SQRT(AV732:AX732)),1)</f>
        <v>-22.244633371051062</v>
      </c>
      <c r="AU733" s="3"/>
      <c r="AV733" s="53">
        <v>0.13875000000000001</v>
      </c>
      <c r="AW733" s="53">
        <v>0.18187500000000001</v>
      </c>
      <c r="AX733" s="53">
        <v>8.1250000000000003E-2</v>
      </c>
      <c r="AY733" s="42"/>
      <c r="AZ733" s="46"/>
      <c r="BA733" s="53"/>
      <c r="BB733" s="53"/>
      <c r="BC733" s="2"/>
      <c r="BD733" s="2"/>
      <c r="BE733" s="2"/>
      <c r="BF733" s="2"/>
      <c r="BG733" s="2"/>
      <c r="BH733" s="2"/>
      <c r="BI733" s="2"/>
      <c r="BJ733" s="2"/>
      <c r="BK733" s="2"/>
      <c r="BL733" s="2"/>
      <c r="BM733" s="2"/>
      <c r="BN733" s="2"/>
      <c r="BO733" s="2"/>
      <c r="BP733" s="2"/>
      <c r="BQ733" s="2"/>
      <c r="BR733" s="2"/>
      <c r="BS733" s="2"/>
      <c r="BT733" s="2"/>
      <c r="BU733" s="2"/>
      <c r="BV733" s="2"/>
      <c r="BW733" s="2"/>
      <c r="BX733" s="2"/>
      <c r="BY733" s="2"/>
      <c r="BZ733" s="2"/>
      <c r="CA733" s="2"/>
      <c r="CB733" s="2"/>
      <c r="CC733" s="2"/>
      <c r="CD733" s="2"/>
      <c r="CE733" s="2"/>
      <c r="CF733" s="2"/>
      <c r="CG733" s="2"/>
      <c r="CH733" s="2"/>
      <c r="CI733" s="2"/>
      <c r="CJ733" s="2"/>
      <c r="CK733" s="2"/>
      <c r="CL733" s="2"/>
      <c r="CM733" s="2"/>
      <c r="CN733" s="2"/>
      <c r="CO733" s="2"/>
      <c r="CP733" s="2"/>
      <c r="CQ733" s="2"/>
      <c r="CR733" s="1"/>
      <c r="CS733" s="1"/>
      <c r="CT733" s="1"/>
      <c r="CU733" s="1"/>
    </row>
    <row r="734" spans="1:99" s="13" customFormat="1" ht="12" customHeight="1" x14ac:dyDescent="0.2">
      <c r="A734" s="65">
        <v>43509</v>
      </c>
      <c r="B734" s="1"/>
      <c r="C734" s="1"/>
      <c r="D734" s="60"/>
      <c r="E734" s="76"/>
      <c r="F734" s="60"/>
      <c r="G734" s="60"/>
      <c r="H734" s="60"/>
      <c r="I734" s="60"/>
      <c r="J734" s="60"/>
      <c r="K734" s="64"/>
      <c r="L734" s="64"/>
      <c r="M734" s="60"/>
      <c r="N734" s="60"/>
      <c r="O734" s="60"/>
      <c r="P734" s="60"/>
      <c r="Q734" s="60"/>
      <c r="R734" s="60"/>
      <c r="S734" s="60"/>
      <c r="T734" s="60"/>
      <c r="U734" s="60"/>
      <c r="V734" s="60"/>
      <c r="W734" s="60"/>
      <c r="X734" s="60"/>
      <c r="Y734" s="76"/>
      <c r="Z734" s="60"/>
      <c r="AA734" s="60"/>
      <c r="AB734" s="60"/>
      <c r="AC734" s="60"/>
      <c r="AD734" s="60"/>
      <c r="AE734" s="60"/>
      <c r="AF734" s="80"/>
      <c r="AG734" s="56"/>
      <c r="AH734" s="4"/>
      <c r="AI734" s="56"/>
      <c r="AJ734" s="109"/>
      <c r="AK734" s="56"/>
      <c r="AL734" s="56"/>
      <c r="AM734" s="56"/>
      <c r="AN734" s="56"/>
      <c r="AO734" s="56"/>
      <c r="AP734" s="56"/>
      <c r="AQ734" s="56"/>
      <c r="AR734" s="109"/>
      <c r="AS734" s="56"/>
      <c r="AT734" s="56"/>
      <c r="AU734" s="4"/>
      <c r="AV734" s="25">
        <v>60</v>
      </c>
      <c r="AW734" s="25">
        <f>30*60</f>
        <v>1800</v>
      </c>
      <c r="AX734" s="25">
        <f>7*24*3600</f>
        <v>604800</v>
      </c>
      <c r="AY734" s="53"/>
      <c r="AZ734" s="53"/>
      <c r="BA734" s="53"/>
      <c r="BB734" s="53"/>
      <c r="BC734" s="53"/>
      <c r="BD734" s="53"/>
      <c r="BE734" s="53"/>
      <c r="BF734" s="53"/>
      <c r="BG734" s="53"/>
      <c r="BH734" s="53"/>
      <c r="BI734" s="53"/>
      <c r="BJ734" s="53"/>
      <c r="BK734" s="53"/>
      <c r="BL734" s="53"/>
      <c r="BM734" s="53"/>
      <c r="BN734" s="53"/>
      <c r="BO734" s="53"/>
      <c r="BP734" s="53"/>
      <c r="BQ734" s="53"/>
      <c r="BR734" s="53"/>
      <c r="BS734" s="53"/>
      <c r="BT734" s="53"/>
      <c r="BU734" s="53"/>
      <c r="BV734" s="53"/>
      <c r="BW734" s="53"/>
      <c r="BX734" s="53"/>
      <c r="BY734" s="53"/>
      <c r="BZ734" s="53"/>
      <c r="CA734" s="53"/>
      <c r="CB734" s="53"/>
      <c r="CC734" s="53"/>
      <c r="CD734" s="53"/>
      <c r="CE734" s="53"/>
      <c r="CF734" s="53"/>
      <c r="CG734" s="53"/>
      <c r="CH734" s="53"/>
      <c r="CI734" s="53"/>
      <c r="CJ734" s="53"/>
      <c r="CK734" s="53"/>
      <c r="CL734" s="53"/>
      <c r="CM734" s="53"/>
      <c r="CN734" s="53"/>
      <c r="CO734" s="53"/>
      <c r="CP734" s="53"/>
      <c r="CQ734" s="53"/>
      <c r="CR734" s="1"/>
      <c r="CS734" s="1"/>
      <c r="CT734" s="1"/>
      <c r="CU734" s="1"/>
    </row>
    <row r="735" spans="1:99" s="13" customFormat="1" ht="12" customHeight="1" x14ac:dyDescent="0.2">
      <c r="A735" s="65">
        <v>43509</v>
      </c>
      <c r="B735" s="1" t="s">
        <v>154</v>
      </c>
      <c r="C735" s="1" t="s">
        <v>155</v>
      </c>
      <c r="D735" s="60">
        <v>2007</v>
      </c>
      <c r="E735" s="76">
        <v>1</v>
      </c>
      <c r="F735" s="60">
        <v>18</v>
      </c>
      <c r="G735" s="60">
        <v>18</v>
      </c>
      <c r="H735" s="60" t="s">
        <v>32</v>
      </c>
      <c r="I735" s="60" t="s">
        <v>724</v>
      </c>
      <c r="J735" s="60" t="s">
        <v>300</v>
      </c>
      <c r="K735" s="60">
        <f>IF(J735="syllables",1,IF(J735="trigrams",2,IF(J735="strings",3,IF(J735="visual array",4,IF(J735="characters",5,IF(J735="letters",6,IF(J735="free forms",7,IF(J735="odors",8,IF(J735="words",9,IF(J735="pictures",10,IF(J735="object pictures",11,IF(J735="faces",12,IF(J735="names",13,IF(J735="idioms",14,IF(J735="grades",15,IF(J735="syllable-digit pairs",16,IF(J735="trigram-word pairs",17,IF(J735="word-digit pairs",18,IF(J735="English-Swahili pairs",19,IF(J735="spatial position",20,IF(J735="word pairs",21,IF(J735="word triads",22,IF(J735="generated words",23,IF(J735="word definition pairs",24,IF(J735="math problems",25,IF(J735="famous faces",26,IF(J735="famous names",27,IF(J735="famous voices",28,IF(J735="television programs",29,IF(J735="race horses",30,IF(J735="new vocabulary",31,IF(J735="sentences",32,IF(J735="concepts",33,IF(J735="ad slides",34,IF(J735="scenes",35,IF(J735="famous scenes",36,IF(J735="poems",37,IF(J735="walk",38,IF(J735="faces and events",39,IF(J735="events and names",40,IF(J735="flashbulb",41,IF(J735="stories",42,IF(J735="course material",43,IF(J735="autobiographical",44,IF(J735="novels",45,IF(J735="public events",46,"99"))))))))))))))))))))))))))))))))))))))))))))))</f>
        <v>23</v>
      </c>
      <c r="L735" s="60">
        <f>IF(J735="syllables",1,IF(J735="trigrams",1,IF(J735="strings",1,IF(J735="visual array",1,IF(J735="characters",1,IF(J735="letters",1,IF(J735="free forms",1,IF(J735="odors",2,IF(J735="words",2,IF(J735="pictures",2,IF(J735="object pictures",2,IF(J735="faces",2,IF(J735="names",2,IF(J735="idioms","2",IF(J735="grades",2,IF(J735="syllable-digit pairs",3,IF(J735="trigram-word pairs",3,IF(J735="word-digit pairs",3,IF(J735="English-Swahili pairs",3,IF(J735="spatial position",3,IF(J735="word pairs",4,IF(J735="word triads",4,IF(J735="generated words",4,IF(J735="word definition pairs",4,IF(J735="math problems",4,IF(J735="famous faces",4,IF(J735="famous names",4,IF(J735="famous voices",4,IF(J735="television programs",4,IF(J735="race horses",4,IF(J735="new vocabulary",4,IF(J735="sentences",5,IF(J735="concepts",5,IF(J735="ad slides",5,IF(J735="scenes",5,IF(J735="famous scenes",5,IF(J735="poems",6,IF(J735="walk",6,IF(J735="faces and events",6,IF(J735="events and names",6,IF(J735="flashbulb",7,IF(J735="stories",7,IF(J735="course material",7,IF(J735="autobiographical",7,IF(J735="novels",7,IF(J735="public events",7,"99"))))))))))))))))))))))))))))))))))))))))))))))</f>
        <v>4</v>
      </c>
      <c r="M735" s="60">
        <v>0</v>
      </c>
      <c r="N735" s="60">
        <v>2</v>
      </c>
      <c r="O735" s="60">
        <v>0</v>
      </c>
      <c r="P735" s="60"/>
      <c r="Q735" s="178" t="s">
        <v>182</v>
      </c>
      <c r="R735" s="60">
        <f>IF(Q735="Free Recall",1,IF(Q735="Cued Recall",2,IF(Q735="Recognition",3,IF(Q735="Multiple Choice",4,IF(Q735="Savings",5,IF(Q735="Stem Completion",6,IF(Q735="Fragment Completion",7,IF(Q735="anagram solution",8,IF(Q735="Matching",9,IF(Q735="Problem Solving",10,"99"))))))))))</f>
        <v>4</v>
      </c>
      <c r="S735" s="60" t="s">
        <v>15</v>
      </c>
      <c r="T735" s="59" t="s">
        <v>581</v>
      </c>
      <c r="U735" s="60">
        <f>IF(T735="within",1,0)</f>
        <v>1</v>
      </c>
      <c r="V735" s="59">
        <v>16</v>
      </c>
      <c r="W735" s="60">
        <f>F735*V735</f>
        <v>288</v>
      </c>
      <c r="X735" s="60">
        <v>3</v>
      </c>
      <c r="Y735" s="76">
        <f>AV734</f>
        <v>60</v>
      </c>
      <c r="Z735" s="60" t="s">
        <v>150</v>
      </c>
      <c r="AA735" s="60">
        <v>604800</v>
      </c>
      <c r="AB735" s="60" t="str">
        <f>IF(AA735&lt;60,"1",IF(AA735&lt;=43200,"2",IF(AA735&lt;=777600,"3","4")))</f>
        <v>3</v>
      </c>
      <c r="AC735" s="56">
        <f>AVERAGE(AV734:DA734)</f>
        <v>202220</v>
      </c>
      <c r="AD735" s="60" t="str">
        <f>IF(AC735&lt;60,"1",IF(AC735&lt;=43200,"2",IF(AC735&lt;=777600,"3","4")))</f>
        <v>3</v>
      </c>
      <c r="AE735" s="76">
        <f>AA735-Y735</f>
        <v>604740</v>
      </c>
      <c r="AF735" s="80">
        <f>AV735</f>
        <v>0.97</v>
      </c>
      <c r="AG735" s="56">
        <f>((AW735-AV735)+(AX735-AW735))/2</f>
        <v>-4.4999999999999984E-2</v>
      </c>
      <c r="AH735" s="4"/>
      <c r="AI735" s="56">
        <f>RSQ(AV735:AX735,AV734:AX734)</f>
        <v>0.99022318615506588</v>
      </c>
      <c r="AJ735" s="109">
        <f>SLOPE(AV735:AX735,AV734:AX734)</f>
        <v>-1.4079368273405749E-7</v>
      </c>
      <c r="AK735" s="56">
        <f>INTERCEPT(AV735:AX735,AV734:AX734)</f>
        <v>0.96513796518914774</v>
      </c>
      <c r="AL735" s="56">
        <f>INDEX(LINEST(LN(AV735:AX735),LN(AV734:AX734),TRUE,TRUE),3,1)</f>
        <v>0.92553474957801074</v>
      </c>
      <c r="AM735" s="56">
        <f>INDEX(LINEST(LN(AV735:AX735),LN(AV734:AX734)),1)</f>
        <v>-1.1036816622011864E-2</v>
      </c>
      <c r="AN735" s="56">
        <f>EXP(INDEX(LINEST(LN(AV735:AX735),LN(AV734:AX734)),1,2))</f>
        <v>1.0255647090376478</v>
      </c>
      <c r="AO735" s="82">
        <f>INDEX(LINEST((AV735:AX735),LN(AV734:AX734),TRUE,TRUE),3,1)</f>
        <v>0.92787838956540514</v>
      </c>
      <c r="AP735" s="82">
        <f>INDEX(LINEST((AV735:AX735),LN(AV734:AX734)),1)</f>
        <v>-1.0193177277919052E-2</v>
      </c>
      <c r="AQ735" s="83">
        <f>INDEX(LINEST(LN(AV735:AX735),SQRT(AV734:AX734),TRUE,TRUE),3,1)</f>
        <v>0.99673712967579964</v>
      </c>
      <c r="AR735" s="116">
        <f>INDEX(LINEST(LN(AV735:AX735),SQRT((AV734:AX734))),1)</f>
        <v>-1.227789303135561E-4</v>
      </c>
      <c r="AS735" s="84">
        <f>INDEX(LINEST(1/(AV735:AX735),1/(SQRT(AV734:AX734)),TRUE,TRUE),3,1)</f>
        <v>0.49480127563555992</v>
      </c>
      <c r="AT735" s="84">
        <f>INDEX(LINEST(1/(AV735:AX735),1/SQRT(AV734:AX734)),1)</f>
        <v>-0.59778533331501382</v>
      </c>
      <c r="AU735" s="3"/>
      <c r="AV735" s="53">
        <v>0.97</v>
      </c>
      <c r="AW735" s="53">
        <v>0.96</v>
      </c>
      <c r="AX735" s="53">
        <v>0.88</v>
      </c>
      <c r="AY735" s="53"/>
      <c r="AZ735" s="53"/>
      <c r="BA735" s="53"/>
      <c r="BB735" s="53"/>
      <c r="BC735" s="53"/>
      <c r="BD735" s="53"/>
      <c r="BE735" s="53"/>
      <c r="BF735" s="53"/>
      <c r="BG735" s="53"/>
      <c r="BH735" s="53"/>
      <c r="BI735" s="53"/>
      <c r="BJ735" s="53"/>
      <c r="BK735" s="53"/>
      <c r="BL735" s="53"/>
      <c r="BM735" s="53"/>
      <c r="BN735" s="53"/>
      <c r="BO735" s="53"/>
      <c r="BP735" s="53"/>
      <c r="BQ735" s="53"/>
      <c r="BR735" s="53"/>
      <c r="BS735" s="53"/>
      <c r="BT735" s="53"/>
      <c r="BU735" s="53"/>
      <c r="BV735" s="53"/>
      <c r="BW735" s="53"/>
      <c r="BX735" s="53"/>
      <c r="BY735" s="53"/>
      <c r="BZ735" s="53"/>
      <c r="CA735" s="53"/>
      <c r="CB735" s="53"/>
      <c r="CC735" s="53"/>
      <c r="CD735" s="53"/>
      <c r="CE735" s="53"/>
      <c r="CF735" s="53"/>
      <c r="CG735" s="53"/>
      <c r="CH735" s="53"/>
      <c r="CI735" s="53"/>
      <c r="CJ735" s="53"/>
      <c r="CK735" s="53"/>
      <c r="CL735" s="53"/>
      <c r="CM735" s="53"/>
      <c r="CN735" s="53"/>
      <c r="CO735" s="53"/>
      <c r="CP735" s="53"/>
      <c r="CQ735" s="53"/>
      <c r="CR735" s="1"/>
      <c r="CS735" s="1"/>
      <c r="CT735" s="1"/>
      <c r="CU735" s="1"/>
    </row>
    <row r="736" spans="1:99" s="13" customFormat="1" ht="12" customHeight="1" x14ac:dyDescent="0.2">
      <c r="A736" s="65">
        <v>43509</v>
      </c>
      <c r="B736" s="1"/>
      <c r="C736" s="1"/>
      <c r="D736" s="60"/>
      <c r="E736" s="76"/>
      <c r="F736" s="60"/>
      <c r="G736" s="60"/>
      <c r="H736" s="60"/>
      <c r="I736" s="60"/>
      <c r="J736" s="60"/>
      <c r="K736" s="64"/>
      <c r="L736" s="64"/>
      <c r="M736" s="60"/>
      <c r="N736" s="60"/>
      <c r="O736" s="60"/>
      <c r="P736" s="60"/>
      <c r="Q736" s="60"/>
      <c r="R736" s="60"/>
      <c r="S736" s="60"/>
      <c r="T736" s="60"/>
      <c r="U736" s="60"/>
      <c r="V736" s="60"/>
      <c r="W736" s="60"/>
      <c r="X736" s="60"/>
      <c r="Y736" s="76"/>
      <c r="Z736" s="60"/>
      <c r="AA736" s="60"/>
      <c r="AB736" s="60"/>
      <c r="AC736" s="60"/>
      <c r="AD736" s="60"/>
      <c r="AE736" s="60"/>
      <c r="AF736" s="80"/>
      <c r="AG736" s="56"/>
      <c r="AH736" s="4"/>
      <c r="AI736" s="56"/>
      <c r="AJ736" s="109"/>
      <c r="AK736" s="56"/>
      <c r="AL736" s="56"/>
      <c r="AM736" s="56"/>
      <c r="AN736" s="56"/>
      <c r="AO736" s="56"/>
      <c r="AP736" s="56"/>
      <c r="AQ736" s="56"/>
      <c r="AR736" s="109"/>
      <c r="AS736" s="56"/>
      <c r="AT736" s="56"/>
      <c r="AU736" s="4"/>
      <c r="AV736" s="25">
        <v>60</v>
      </c>
      <c r="AW736" s="25">
        <f>7*24*3600*0.003</f>
        <v>1814.4</v>
      </c>
      <c r="AX736" s="25">
        <f>7*24*3600*1</f>
        <v>604800</v>
      </c>
      <c r="AY736" s="53"/>
      <c r="AZ736" s="53"/>
      <c r="BA736" s="53"/>
      <c r="BB736" s="53"/>
      <c r="BC736" s="53"/>
      <c r="BD736" s="53"/>
      <c r="BE736" s="53"/>
      <c r="BF736" s="53"/>
      <c r="BG736" s="53"/>
      <c r="BH736" s="53"/>
      <c r="BI736" s="53"/>
      <c r="BJ736" s="53"/>
      <c r="BK736" s="53"/>
      <c r="BL736" s="53"/>
      <c r="BM736" s="53"/>
      <c r="BN736" s="53"/>
      <c r="BO736" s="53"/>
      <c r="BP736" s="53"/>
      <c r="BQ736" s="53"/>
      <c r="BR736" s="53"/>
      <c r="BS736" s="53"/>
      <c r="BT736" s="53"/>
      <c r="BU736" s="53"/>
      <c r="BV736" s="53"/>
      <c r="BW736" s="53"/>
      <c r="BX736" s="53"/>
      <c r="BY736" s="53"/>
      <c r="BZ736" s="53"/>
      <c r="CA736" s="53"/>
      <c r="CB736" s="53"/>
      <c r="CC736" s="53"/>
      <c r="CD736" s="53"/>
      <c r="CE736" s="53"/>
      <c r="CF736" s="53"/>
      <c r="CG736" s="53"/>
      <c r="CH736" s="53"/>
      <c r="CI736" s="53"/>
      <c r="CJ736" s="53"/>
      <c r="CK736" s="53"/>
      <c r="CL736" s="53"/>
      <c r="CM736" s="53"/>
      <c r="CN736" s="53"/>
      <c r="CO736" s="53"/>
      <c r="CP736" s="53"/>
      <c r="CQ736" s="53"/>
      <c r="CR736" s="1"/>
      <c r="CS736" s="1"/>
      <c r="CT736" s="1"/>
      <c r="CU736" s="1"/>
    </row>
    <row r="737" spans="1:99" s="13" customFormat="1" ht="12" customHeight="1" x14ac:dyDescent="0.2">
      <c r="A737" s="65">
        <v>43509</v>
      </c>
      <c r="B737" s="1" t="s">
        <v>154</v>
      </c>
      <c r="C737" s="1" t="s">
        <v>155</v>
      </c>
      <c r="D737" s="60">
        <v>2007</v>
      </c>
      <c r="E737" s="76">
        <v>1</v>
      </c>
      <c r="F737" s="60">
        <v>18</v>
      </c>
      <c r="G737" s="60">
        <v>18</v>
      </c>
      <c r="H737" s="60" t="s">
        <v>32</v>
      </c>
      <c r="I737" s="60" t="s">
        <v>723</v>
      </c>
      <c r="J737" s="60" t="s">
        <v>475</v>
      </c>
      <c r="K737" s="60">
        <f>IF(J737="syllables",1,IF(J737="trigrams",2,IF(J737="strings",3,IF(J737="visual array",4,IF(J737="characters",5,IF(J737="letters",6,IF(J737="free forms",7,IF(J737="odors",8,IF(J737="words",9,IF(J737="pictures",10,IF(J737="object pictures",11,IF(J737="faces",12,IF(J737="names",13,IF(J737="idioms",14,IF(J737="grades",15,IF(J737="syllable-digit pairs",16,IF(J737="trigram-word pairs",17,IF(J737="word-digit pairs",18,IF(J737="English-Swahili pairs",19,IF(J737="spatial position",20,IF(J737="word pairs",21,IF(J737="word triads",22,IF(J737="generated words",23,IF(J737="word definition pairs",24,IF(J737="math problems",25,IF(J737="famous faces",26,IF(J737="famous names",27,IF(J737="famous voices",28,IF(J737="television programs",29,IF(J737="race horses",30,IF(J737="new vocabulary",31,IF(J737="sentences",32,IF(J737="concepts",33,IF(J737="ad slides",34,IF(J737="scenes",35,IF(J737="famous scenes",36,IF(J737="poems",37,IF(J737="walk",38,IF(J737="faces and events",39,IF(J737="events and names",40,IF(J737="flashbulb",41,IF(J737="stories",42,IF(J737="course material",43,IF(J737="autobiographical",44,IF(J737="novels",45,IF(J737="public events",46,"99"))))))))))))))))))))))))))))))))))))))))))))))</f>
        <v>32</v>
      </c>
      <c r="L737" s="60">
        <f>IF(J737="syllables",1,IF(J737="trigrams",1,IF(J737="strings",1,IF(J737="visual array",1,IF(J737="characters",1,IF(J737="letters",1,IF(J737="free forms",1,IF(J737="odors",2,IF(J737="words",2,IF(J737="pictures",2,IF(J737="object pictures",2,IF(J737="faces",2,IF(J737="names",2,IF(J737="idioms","2",IF(J737="grades",2,IF(J737="syllable-digit pairs",3,IF(J737="trigram-word pairs",3,IF(J737="word-digit pairs",3,IF(J737="English-Swahili pairs",3,IF(J737="spatial position",3,IF(J737="word pairs",4,IF(J737="word triads",4,IF(J737="generated words",4,IF(J737="word definition pairs",4,IF(J737="math problems",4,IF(J737="famous faces",4,IF(J737="famous names",4,IF(J737="famous voices",4,IF(J737="television programs",4,IF(J737="race horses",4,IF(J737="new vocabulary",4,IF(J737="sentences",5,IF(J737="concepts",5,IF(J737="ad slides",5,IF(J737="scenes",5,IF(J737="famous scenes",5,IF(J737="poems",6,IF(J737="walk",6,IF(J737="faces and events",6,IF(J737="events and names",6,IF(J737="flashbulb",7,IF(J737="stories",7,IF(J737="course material",7,IF(J737="autobiographical",7,IF(J737="novels",7,IF(J737="public events",7,"99"))))))))))))))))))))))))))))))))))))))))))))))</f>
        <v>5</v>
      </c>
      <c r="M737" s="60">
        <v>0</v>
      </c>
      <c r="N737" s="60">
        <v>2</v>
      </c>
      <c r="O737" s="60">
        <v>0</v>
      </c>
      <c r="P737" s="60"/>
      <c r="Q737" s="178" t="s">
        <v>182</v>
      </c>
      <c r="R737" s="60">
        <f>IF(Q737="Free Recall",1,IF(Q737="Cued Recall",2,IF(Q737="Recognition",3,IF(Q737="Multiple Choice",4,IF(Q737="Savings",5,IF(Q737="Stem Completion",6,IF(Q737="Fragment Completion",7,IF(Q737="anagram solution",8,IF(Q737="Matching",9,IF(Q737="Problem Solving",10,"99"))))))))))</f>
        <v>4</v>
      </c>
      <c r="S737" s="60" t="s">
        <v>15</v>
      </c>
      <c r="T737" s="59" t="s">
        <v>581</v>
      </c>
      <c r="U737" s="60">
        <f>IF(T737="within",1,0)</f>
        <v>1</v>
      </c>
      <c r="V737" s="59">
        <v>16</v>
      </c>
      <c r="W737" s="60">
        <f>F737*V737</f>
        <v>288</v>
      </c>
      <c r="X737" s="60">
        <v>3</v>
      </c>
      <c r="Y737" s="76">
        <f>AV736</f>
        <v>60</v>
      </c>
      <c r="Z737" s="60" t="s">
        <v>150</v>
      </c>
      <c r="AA737" s="60">
        <v>604800</v>
      </c>
      <c r="AB737" s="60" t="str">
        <f>IF(AA737&lt;60,"1",IF(AA737&lt;=43200,"2",IF(AA737&lt;=777600,"3","4")))</f>
        <v>3</v>
      </c>
      <c r="AC737" s="56">
        <f>AVERAGE(AV736:DA736)</f>
        <v>202224.80000000002</v>
      </c>
      <c r="AD737" s="60" t="str">
        <f>IF(AC737&lt;60,"1",IF(AC737&lt;=43200,"2",IF(AC737&lt;=777600,"3","4")))</f>
        <v>3</v>
      </c>
      <c r="AE737" s="76">
        <f>AA737-Y737</f>
        <v>604740</v>
      </c>
      <c r="AF737" s="80">
        <f>AV737</f>
        <v>0.94</v>
      </c>
      <c r="AG737" s="56">
        <f>((AW737-AV737)+(AX737-AW737))/2</f>
        <v>-5.4999999999999993E-2</v>
      </c>
      <c r="AH737" s="4"/>
      <c r="AI737" s="56">
        <f>RSQ(AV737:AX737,AV736:AX736)</f>
        <v>0.99364923356807955</v>
      </c>
      <c r="AJ737" s="109">
        <f>SLOPE(AV737:AX737,AV736:AX736)</f>
        <v>-1.7391553988015541E-7</v>
      </c>
      <c r="AK737" s="56">
        <f>INTERCEPT(AV737:AX737,AV736:AX736)</f>
        <v>0.93517003526915643</v>
      </c>
      <c r="AL737" s="56">
        <f>INDEX(LINEST(LN(AV737:AX737),LN(AV736:AX736),TRUE,TRUE),3,1)</f>
        <v>0.91446970231108293</v>
      </c>
      <c r="AM737" s="56">
        <f>INDEX(LINEST(LN(AV737:AX737),LN(AV736:AX736)),1)</f>
        <v>-1.4151289308539197E-2</v>
      </c>
      <c r="AN737" s="56">
        <f>EXP(INDEX(LINEST(LN(AV737:AX737),LN(AV736:AX736)),1,2))</f>
        <v>1.0106362091127838</v>
      </c>
      <c r="AO737" s="82">
        <f>INDEX(LINEST((AV737:AX737),LN(AV736:AX736),TRUE,TRUE),3,1)</f>
        <v>0.91707082725134126</v>
      </c>
      <c r="AP737" s="82">
        <f>INDEX(LINEST((AV737:AX737),LN(AV736:AX736)),1)</f>
        <v>-1.2497681850556179E-2</v>
      </c>
      <c r="AQ737" s="83">
        <f>INDEX(LINEST(LN(AV737:AX737),SQRT(AV736:AX736),TRUE,TRUE),3,1)</f>
        <v>0.99859257581949656</v>
      </c>
      <c r="AR737" s="116">
        <f>INDEX(LINEST(LN(AV737:AX737),SQRT((AV736:AX736))),1)</f>
        <v>-1.5851598828516507E-4</v>
      </c>
      <c r="AS737" s="84">
        <f>INDEX(LINEST(1/(AV737:AX737),1/(SQRT(AV736:AX736)),TRUE,TRUE),3,1)</f>
        <v>0.47450201069555764</v>
      </c>
      <c r="AT737" s="84">
        <f>INDEX(LINEST(1/(AV737:AX737),1/SQRT(AV736:AX736)),1)</f>
        <v>-0.78983205856189131</v>
      </c>
      <c r="AU737" s="3"/>
      <c r="AV737" s="53">
        <v>0.94</v>
      </c>
      <c r="AW737" s="53">
        <v>0.93</v>
      </c>
      <c r="AX737" s="53">
        <v>0.83</v>
      </c>
      <c r="AY737" s="53"/>
      <c r="AZ737" s="53"/>
      <c r="BA737" s="53"/>
      <c r="BB737" s="53"/>
      <c r="BC737" s="53"/>
      <c r="BD737" s="53"/>
      <c r="BE737" s="53"/>
      <c r="BF737" s="53"/>
      <c r="BG737" s="53"/>
      <c r="BH737" s="53"/>
      <c r="BI737" s="53"/>
      <c r="BJ737" s="53"/>
      <c r="BK737" s="53"/>
      <c r="BL737" s="53"/>
      <c r="BM737" s="53"/>
      <c r="BN737" s="53"/>
      <c r="BO737" s="53"/>
      <c r="BP737" s="53"/>
      <c r="BQ737" s="53"/>
      <c r="BR737" s="53"/>
      <c r="BS737" s="53"/>
      <c r="BT737" s="53"/>
      <c r="BU737" s="53"/>
      <c r="BV737" s="53"/>
      <c r="BW737" s="53"/>
      <c r="BX737" s="53"/>
      <c r="BY737" s="53"/>
      <c r="BZ737" s="53"/>
      <c r="CA737" s="53"/>
      <c r="CB737" s="53"/>
      <c r="CC737" s="53"/>
      <c r="CD737" s="53"/>
      <c r="CE737" s="53"/>
      <c r="CF737" s="53"/>
      <c r="CG737" s="53"/>
      <c r="CH737" s="53"/>
      <c r="CI737" s="53"/>
      <c r="CJ737" s="53"/>
      <c r="CK737" s="53"/>
      <c r="CL737" s="53"/>
      <c r="CM737" s="53"/>
      <c r="CN737" s="53"/>
      <c r="CO737" s="53"/>
      <c r="CP737" s="53"/>
      <c r="CQ737" s="53"/>
      <c r="CR737" s="1"/>
      <c r="CS737" s="1"/>
      <c r="CT737" s="1"/>
      <c r="CU737" s="1"/>
    </row>
    <row r="738" spans="1:99" s="13" customFormat="1" ht="12" customHeight="1" x14ac:dyDescent="0.2">
      <c r="A738" s="68">
        <v>43976</v>
      </c>
      <c r="B738" s="70"/>
      <c r="C738" s="70"/>
      <c r="D738" s="69"/>
      <c r="E738" s="87"/>
      <c r="F738" s="69"/>
      <c r="G738" s="69"/>
      <c r="H738" s="69"/>
      <c r="I738" s="69"/>
      <c r="J738" s="69"/>
      <c r="K738" s="69"/>
      <c r="L738" s="69"/>
      <c r="M738" s="69"/>
      <c r="N738" s="69"/>
      <c r="O738" s="69"/>
      <c r="P738" s="69"/>
      <c r="Q738" s="153"/>
      <c r="R738" s="69"/>
      <c r="S738" s="69"/>
      <c r="T738" s="92"/>
      <c r="U738" s="69"/>
      <c r="V738" s="92"/>
      <c r="W738" s="69"/>
      <c r="X738" s="69"/>
      <c r="Y738" s="87"/>
      <c r="Z738" s="69"/>
      <c r="AA738" s="69"/>
      <c r="AB738" s="69"/>
      <c r="AC738" s="72"/>
      <c r="AD738" s="69"/>
      <c r="AE738" s="87"/>
      <c r="AF738" s="88"/>
      <c r="AG738" s="72"/>
      <c r="AH738" s="4"/>
      <c r="AI738" s="72"/>
      <c r="AJ738" s="110"/>
      <c r="AK738" s="72"/>
      <c r="AL738" s="72"/>
      <c r="AM738" s="72"/>
      <c r="AN738" s="72"/>
      <c r="AO738" s="89"/>
      <c r="AP738" s="89"/>
      <c r="AQ738" s="90"/>
      <c r="AR738" s="117"/>
      <c r="AS738" s="91"/>
      <c r="AT738" s="91"/>
      <c r="AU738" s="3"/>
      <c r="AV738" s="71">
        <f>60*10</f>
        <v>600</v>
      </c>
      <c r="AW738" s="71">
        <f>60*60*2</f>
        <v>7200</v>
      </c>
      <c r="AX738" s="71">
        <f>60*60*32</f>
        <v>115200</v>
      </c>
      <c r="AY738" s="53"/>
      <c r="AZ738" s="53"/>
      <c r="BA738" s="53"/>
      <c r="BB738" s="53"/>
      <c r="BC738" s="53"/>
      <c r="BD738" s="53"/>
      <c r="BE738" s="53"/>
      <c r="BF738" s="53"/>
      <c r="BG738" s="53"/>
      <c r="BH738" s="53"/>
      <c r="BI738" s="53"/>
      <c r="BJ738" s="53"/>
      <c r="BK738" s="53"/>
      <c r="BL738" s="53"/>
      <c r="BM738" s="53"/>
      <c r="BN738" s="53"/>
      <c r="BO738" s="53"/>
      <c r="BP738" s="53"/>
      <c r="BQ738" s="53"/>
      <c r="BR738" s="53"/>
      <c r="BS738" s="53"/>
      <c r="BT738" s="53"/>
      <c r="BU738" s="53"/>
      <c r="BV738" s="53"/>
      <c r="BW738" s="53"/>
      <c r="BX738" s="53"/>
      <c r="BY738" s="53"/>
      <c r="BZ738" s="53"/>
      <c r="CA738" s="53"/>
      <c r="CB738" s="53"/>
      <c r="CC738" s="53"/>
      <c r="CD738" s="53"/>
      <c r="CE738" s="53"/>
      <c r="CF738" s="53"/>
      <c r="CG738" s="53"/>
      <c r="CH738" s="53"/>
      <c r="CI738" s="53"/>
      <c r="CJ738" s="53"/>
      <c r="CK738" s="53"/>
      <c r="CL738" s="53"/>
      <c r="CM738" s="53"/>
      <c r="CN738" s="53"/>
      <c r="CO738" s="53"/>
      <c r="CP738" s="53"/>
      <c r="CQ738" s="53"/>
      <c r="CR738" s="1"/>
      <c r="CS738" s="1"/>
      <c r="CT738" s="1"/>
      <c r="CU738" s="1"/>
    </row>
    <row r="739" spans="1:99" s="13" customFormat="1" ht="12" customHeight="1" x14ac:dyDescent="0.2">
      <c r="A739" s="68">
        <v>43976</v>
      </c>
      <c r="B739" s="70" t="s">
        <v>930</v>
      </c>
      <c r="C739" s="70" t="s">
        <v>360</v>
      </c>
      <c r="D739" s="69">
        <v>1988</v>
      </c>
      <c r="E739" s="87">
        <v>1</v>
      </c>
      <c r="F739" s="69">
        <v>18</v>
      </c>
      <c r="G739" s="69">
        <v>18</v>
      </c>
      <c r="H739" s="69" t="s">
        <v>22</v>
      </c>
      <c r="I739" s="69" t="s">
        <v>330</v>
      </c>
      <c r="J739" s="69" t="s">
        <v>313</v>
      </c>
      <c r="K739" s="69">
        <f>IF(J739="syllables",1,IF(J739="trigrams",2,IF(J739="strings",3,IF(J739="visual array",4,IF(J739="characters",5,IF(J739="letters",6,IF(J739="free forms",7,IF(J739="odors",8,IF(J739="words",9,IF(J739="pictures",10,IF(J739="object pictures",11,IF(J739="faces",12,IF(J739="names",13,IF(J739="idioms",14,IF(J739="grades",15,IF(J739="syllable-digit pairs",16,IF(J739="trigram-word pairs",17,IF(J739="word-digit pairs",18,IF(J739="English-Swahili pairs",19,IF(J739="spatial position",20,IF(J739="word pairs",21,IF(J739="word triads",22,IF(J739="generated words",23,IF(J739="word definition pairs",24,IF(J739="math problems",25,IF(J739="famous faces",26,IF(J739="famous names",27,IF(J739="famous voices",28,IF(J739="television programs",29,IF(J739="race horses",30,IF(J739="new vocabulary",31,IF(J739="sentences",32,IF(J739="concepts",33,IF(J739="ad slides",34,IF(J739="scenes",35,IF(J739="famous scenes",36,IF(J739="poems",37,IF(J739="walk",38,IF(J739="faces and events",39,IF(J739="events and names",40,IF(J739="flashbulb",41,IF(J739="stories",42,IF(J739="course material",43,IF(J739="autobiographical",44,IF(J739="novels",45,IF(J739="public events",46,"99"))))))))))))))))))))))))))))))))))))))))))))))</f>
        <v>10</v>
      </c>
      <c r="L739" s="69">
        <f>IF(J739="syllables",1,IF(J739="trigrams",1,IF(J739="strings",1,IF(J739="visual array",1,IF(J739="characters",1,IF(J739="letters",1,IF(J739="free forms",1,IF(J739="odors",2,IF(J739="words",2,IF(J739="pictures",2,IF(J739="object pictures",2,IF(J739="faces",2,IF(J739="names",2,IF(J739="idioms","2",IF(J739="grades",2,IF(J739="syllable-digit pairs",3,IF(J739="trigram-word pairs",3,IF(J739="word-digit pairs",3,IF(J739="English-Swahili pairs",3,IF(J739="spatial position",3,IF(J739="word pairs",4,IF(J739="word triads",4,IF(J739="generated words",4,IF(J739="word definition pairs",4,IF(J739="math problems",4,IF(J739="famous faces",4,IF(J739="famous names",4,IF(J739="famous voices",4,IF(J739="television programs",4,IF(J739="race horses",4,IF(J739="new vocabulary",4,IF(J739="sentences",5,IF(J739="concepts",5,IF(J739="ad slides",5,IF(J739="scenes",5,IF(J739="famous scenes",5,IF(J739="poems",6,IF(J739="walk",6,IF(J739="faces and events",6,IF(J739="events and names",6,IF(J739="flashbulb",7,IF(J739="stories",7,IF(J739="course material",7,IF(J739="autobiographical",7,IF(J739="novels",7,IF(J739="public events",7,"99"))))))))))))))))))))))))))))))))))))))))))))))</f>
        <v>2</v>
      </c>
      <c r="M739" s="69">
        <v>0</v>
      </c>
      <c r="N739" s="69">
        <v>1</v>
      </c>
      <c r="O739" s="69">
        <v>0</v>
      </c>
      <c r="P739" s="69"/>
      <c r="Q739" s="153" t="s">
        <v>34</v>
      </c>
      <c r="R739" s="69">
        <f>IF(Q739="Free Recall",1,IF(Q739="Cued Recall",2,IF(Q739="Recognition",3,IF(Q739="Multiple Choice",4,IF(Q739="Savings",5,IF(Q739="Stem Completion",6,IF(Q739="Fragment Completion",7,IF(Q739="anagram solution",8,IF(Q739="Matching",9,IF(Q739="Problem Solving",10,"99"))))))))))</f>
        <v>3</v>
      </c>
      <c r="S739" s="92" t="s">
        <v>15</v>
      </c>
      <c r="T739" s="92" t="s">
        <v>581</v>
      </c>
      <c r="U739" s="69">
        <f>IF(T739="within",1,0)</f>
        <v>1</v>
      </c>
      <c r="V739" s="92">
        <v>22</v>
      </c>
      <c r="W739" s="69">
        <f>F739*V739</f>
        <v>396</v>
      </c>
      <c r="X739" s="69">
        <v>3</v>
      </c>
      <c r="Y739" s="87">
        <f>AV738</f>
        <v>600</v>
      </c>
      <c r="Z739" s="69" t="s">
        <v>931</v>
      </c>
      <c r="AA739" s="69">
        <f>60*60*32</f>
        <v>115200</v>
      </c>
      <c r="AB739" s="69" t="str">
        <f>IF(AA739&lt;60,"1",IF(AA739&lt;=43200,"2",IF(AA739&lt;=777600,"3","4")))</f>
        <v>3</v>
      </c>
      <c r="AC739" s="72">
        <f>AVERAGE(AV738:DA738)</f>
        <v>41000</v>
      </c>
      <c r="AD739" s="69" t="str">
        <f>IF(AC739&lt;60,"1",IF(AC739&lt;=43200,"2",IF(AC739&lt;=777600,"3","4")))</f>
        <v>2</v>
      </c>
      <c r="AE739" s="87">
        <f>AA739-Y739</f>
        <v>114600</v>
      </c>
      <c r="AF739" s="88">
        <f>AV739</f>
        <v>0.90500000000000003</v>
      </c>
      <c r="AG739" s="72">
        <f>((AW739-AV739)+(AX739-AW739))/2</f>
        <v>-6.6500000000000004E-2</v>
      </c>
      <c r="AH739" s="4"/>
      <c r="AI739" s="72">
        <f>RSQ(AV739:AX739,AV738:AX738)</f>
        <v>0.93255926007368251</v>
      </c>
      <c r="AJ739" s="110">
        <f>SLOPE(AV739:AX739,AV738:AX738)</f>
        <v>-1.0203810517569539E-6</v>
      </c>
      <c r="AK739" s="72">
        <f>INTERCEPT(AV739:AX739,AV738:AX738)</f>
        <v>0.88850228978870183</v>
      </c>
      <c r="AL739" s="72">
        <f>INDEX(LINEST(LN(AV739:AX739),LN(AV738:AX738),TRUE,TRUE),3,1)</f>
        <v>0.96187581239093423</v>
      </c>
      <c r="AM739" s="72">
        <f>INDEX(LINEST(LN(AV739:AX739),LN(AV738:AX738)),1)</f>
        <v>-3.0424455677092052E-2</v>
      </c>
      <c r="AN739" s="72">
        <f>EXP(INDEX(LINEST(LN(AV739:AX739),LN(AV738:AX738)),1,2))</f>
        <v>1.1101539222831247</v>
      </c>
      <c r="AO739" s="89">
        <f>INDEX(LINEST((AV739:AX739),LN(AV738:AX738),TRUE,TRUE),3,1)</f>
        <v>0.96864810805917334</v>
      </c>
      <c r="AP739" s="89">
        <f>INDEX(LINEST((AV739:AX739),LN(AV738:AX738)),1)</f>
        <v>-2.5441817408239427E-2</v>
      </c>
      <c r="AQ739" s="90">
        <f>INDEX(LINEST(LN(AV739:AX739),SQRT(AV738:AX738),TRUE,TRUE),3,1)</f>
        <v>0.98707271910119454</v>
      </c>
      <c r="AR739" s="117">
        <f>INDEX(LINEST(LN(AV739:AX739),SQRT((AV738:AX738))),1)</f>
        <v>-4.8497805183845346E-4</v>
      </c>
      <c r="AS739" s="91">
        <f>INDEX(LINEST(1/(AV739:AX739),1/(SQRT(AV738:AX738)),TRUE,TRUE),3,1)</f>
        <v>0.73145429358120617</v>
      </c>
      <c r="AT739" s="91">
        <f>INDEX(LINEST(1/(AV739:AX739),1/SQRT(AV738:AX738)),1)</f>
        <v>-4.2354602479122985</v>
      </c>
      <c r="AU739" s="3"/>
      <c r="AV739" s="73">
        <v>0.90500000000000003</v>
      </c>
      <c r="AW739" s="73">
        <v>0.86299999999999999</v>
      </c>
      <c r="AX739" s="73">
        <v>0.77200000000000002</v>
      </c>
      <c r="AY739" s="53"/>
      <c r="AZ739" s="53"/>
      <c r="BA739" s="53"/>
      <c r="BB739" s="53"/>
      <c r="BC739" s="53"/>
      <c r="BD739" s="53"/>
      <c r="BE739" s="53"/>
      <c r="BF739" s="53"/>
      <c r="BG739" s="53"/>
      <c r="BH739" s="53"/>
      <c r="BI739" s="53"/>
      <c r="BJ739" s="53"/>
      <c r="BK739" s="53"/>
      <c r="BL739" s="53"/>
      <c r="BM739" s="53"/>
      <c r="BN739" s="53"/>
      <c r="BO739" s="53"/>
      <c r="BP739" s="53"/>
      <c r="BQ739" s="53"/>
      <c r="BR739" s="53"/>
      <c r="BS739" s="53"/>
      <c r="BT739" s="53"/>
      <c r="BU739" s="53"/>
      <c r="BV739" s="53"/>
      <c r="BW739" s="53"/>
      <c r="BX739" s="53"/>
      <c r="BY739" s="53"/>
      <c r="BZ739" s="53"/>
      <c r="CA739" s="53"/>
      <c r="CB739" s="53"/>
      <c r="CC739" s="53"/>
      <c r="CD739" s="53"/>
      <c r="CE739" s="53"/>
      <c r="CF739" s="53"/>
      <c r="CG739" s="53"/>
      <c r="CH739" s="53"/>
      <c r="CI739" s="53"/>
      <c r="CJ739" s="53"/>
      <c r="CK739" s="53"/>
      <c r="CL739" s="53"/>
      <c r="CM739" s="53"/>
      <c r="CN739" s="53"/>
      <c r="CO739" s="53"/>
      <c r="CP739" s="53"/>
      <c r="CQ739" s="53"/>
      <c r="CR739" s="1"/>
      <c r="CS739" s="1"/>
      <c r="CT739" s="1"/>
      <c r="CU739" s="1"/>
    </row>
    <row r="740" spans="1:99" s="13" customFormat="1" ht="12" customHeight="1" x14ac:dyDescent="0.2">
      <c r="A740" s="65">
        <v>43978</v>
      </c>
      <c r="B740" s="1"/>
      <c r="C740" s="1"/>
      <c r="D740" s="60"/>
      <c r="E740" s="76"/>
      <c r="F740" s="60"/>
      <c r="G740" s="60"/>
      <c r="H740" s="60"/>
      <c r="I740" s="60"/>
      <c r="J740" s="60"/>
      <c r="K740" s="60"/>
      <c r="L740" s="60"/>
      <c r="M740" s="60"/>
      <c r="N740" s="60"/>
      <c r="O740" s="60"/>
      <c r="P740" s="60"/>
      <c r="Q740" s="178"/>
      <c r="R740" s="60"/>
      <c r="S740" s="59"/>
      <c r="T740" s="59"/>
      <c r="U740" s="60"/>
      <c r="V740" s="59"/>
      <c r="W740" s="60"/>
      <c r="X740" s="60"/>
      <c r="Y740" s="76"/>
      <c r="Z740" s="60"/>
      <c r="AA740" s="60"/>
      <c r="AB740" s="60"/>
      <c r="AC740" s="56"/>
      <c r="AD740" s="60"/>
      <c r="AE740" s="76"/>
      <c r="AF740" s="80"/>
      <c r="AG740" s="56"/>
      <c r="AH740" s="4"/>
      <c r="AI740" s="56"/>
      <c r="AJ740" s="109"/>
      <c r="AK740" s="56"/>
      <c r="AL740" s="56"/>
      <c r="AM740" s="56"/>
      <c r="AN740" s="56"/>
      <c r="AO740" s="82"/>
      <c r="AP740" s="82"/>
      <c r="AQ740" s="83"/>
      <c r="AR740" s="116"/>
      <c r="AS740" s="84"/>
      <c r="AT740" s="84"/>
      <c r="AU740" s="3"/>
      <c r="AV740" s="25">
        <v>30</v>
      </c>
      <c r="AW740" s="25">
        <f>60*30</f>
        <v>1800</v>
      </c>
      <c r="AX740" s="25">
        <f>60*60</f>
        <v>3600</v>
      </c>
      <c r="AY740" s="25">
        <f>60*60*24</f>
        <v>86400</v>
      </c>
      <c r="AZ740" s="25">
        <f>60*60*24*7</f>
        <v>604800</v>
      </c>
      <c r="BA740" s="25">
        <f>60*60*24*41</f>
        <v>3542400</v>
      </c>
      <c r="BB740" s="25"/>
      <c r="BC740" s="53"/>
      <c r="BD740" s="53"/>
      <c r="BE740" s="53"/>
      <c r="BF740" s="53"/>
      <c r="BG740" s="53"/>
      <c r="BH740" s="53"/>
      <c r="BI740" s="53"/>
      <c r="BJ740" s="53"/>
      <c r="BK740" s="53"/>
      <c r="BL740" s="53"/>
      <c r="BM740" s="53"/>
      <c r="BN740" s="53"/>
      <c r="BO740" s="53"/>
      <c r="BP740" s="53"/>
      <c r="BQ740" s="53"/>
      <c r="BR740" s="53"/>
      <c r="BS740" s="53"/>
      <c r="BT740" s="53"/>
      <c r="BU740" s="53"/>
      <c r="BV740" s="53"/>
      <c r="BW740" s="53"/>
      <c r="BX740" s="53"/>
      <c r="BY740" s="53"/>
      <c r="BZ740" s="53"/>
      <c r="CA740" s="53"/>
      <c r="CB740" s="53"/>
      <c r="CC740" s="53"/>
      <c r="CD740" s="53"/>
      <c r="CE740" s="53"/>
      <c r="CF740" s="53"/>
      <c r="CG740" s="53"/>
      <c r="CH740" s="53"/>
      <c r="CI740" s="53"/>
      <c r="CJ740" s="53"/>
      <c r="CK740" s="53"/>
      <c r="CL740" s="53"/>
      <c r="CM740" s="53"/>
      <c r="CN740" s="53"/>
      <c r="CO740" s="53"/>
      <c r="CP740" s="53"/>
      <c r="CQ740" s="53"/>
      <c r="CR740" s="1"/>
      <c r="CS740" s="1"/>
      <c r="CT740" s="1"/>
      <c r="CU740" s="1"/>
    </row>
    <row r="741" spans="1:99" s="13" customFormat="1" ht="12" customHeight="1" x14ac:dyDescent="0.2">
      <c r="A741" s="65">
        <v>43978</v>
      </c>
      <c r="B741" s="1" t="s">
        <v>971</v>
      </c>
      <c r="C741" s="1" t="s">
        <v>972</v>
      </c>
      <c r="D741" s="60">
        <v>1998</v>
      </c>
      <c r="E741" s="76">
        <v>1</v>
      </c>
      <c r="F741" s="60">
        <v>2</v>
      </c>
      <c r="G741" s="60">
        <v>2</v>
      </c>
      <c r="H741" s="60" t="s">
        <v>41</v>
      </c>
      <c r="I741" s="60" t="s">
        <v>330</v>
      </c>
      <c r="J741" s="60" t="s">
        <v>677</v>
      </c>
      <c r="K741" s="60">
        <f>IF(J741="syllables",1,IF(J741="trigrams",2,IF(J741="strings",3,IF(J741="visual array",4,IF(J741="characters",5,IF(J741="letters",6,IF(J741="free forms",7,IF(J741="odors",8,IF(J741="words",9,IF(J741="pictures",10,IF(J741="object pictures",11,IF(J741="faces",12,IF(J741="names",13,IF(J741="idioms",14,IF(J741="grades",15,IF(J741="syllable-digit pairs",16,IF(J741="trigram-word pairs",17,IF(J741="word-digit pairs",18,IF(J741="English-Swahili pairs",19,IF(J741="spatial position",20,IF(J741="word pairs",21,IF(J741="word triads",22,IF(J741="generated words",23,IF(J741="word definition pairs",24,IF(J741="math problems",25,IF(J741="famous faces",26,IF(J741="famous names",27,IF(J741="famous voices",28,IF(J741="television programs",29,IF(J741="race horses",30,IF(J741="new vocabulary",31,IF(J741="sentences",32,IF(J741="concepts",33,IF(J741="ad slides",34,IF(J741="scenes",35,IF(J741="famous scenes",36,IF(J741="poems",37,IF(J741="walk",38,IF(J741="faces and events",39,IF(J741="events and names",40,IF(J741="flashbulb",41,IF(J741="stories",42,IF(J741="course material",43,IF(J741="autobiographical",44,IF(J741="novels",45,IF(J741="public events",46,"99"))))))))))))))))))))))))))))))))))))))))))))))</f>
        <v>42</v>
      </c>
      <c r="L741" s="60">
        <f>IF(J741="syllables",1,IF(J741="trigrams",1,IF(J741="strings",1,IF(J741="visual array",1,IF(J741="characters",1,IF(J741="letters",1,IF(J741="free forms",1,IF(J741="odors",2,IF(J741="words",2,IF(J741="pictures",2,IF(J741="object pictures",2,IF(J741="faces",2,IF(J741="names",2,IF(J741="idioms","2",IF(J741="grades",2,IF(J741="syllable-digit pairs",3,IF(J741="trigram-word pairs",3,IF(J741="word-digit pairs",3,IF(J741="English-Swahili pairs",3,IF(J741="spatial position",3,IF(J741="word pairs",4,IF(J741="word triads",4,IF(J741="generated words",4,IF(J741="word definition pairs",4,IF(J741="math problems",4,IF(J741="famous faces",4,IF(J741="famous names",4,IF(J741="famous voices",4,IF(J741="television programs",4,IF(J741="race horses",4,IF(J741="new vocabulary",4,IF(J741="sentences",5,IF(J741="concepts",5,IF(J741="ad slides",5,IF(J741="scenes",5,IF(J741="famous scenes",5,IF(J741="poems",6,IF(J741="walk",6,IF(J741="faces and events",6,IF(J741="events and names",6,IF(J741="flashbulb",7,IF(J741="stories",7,IF(J741="course material",7,IF(J741="autobiographical",7,IF(J741="novels",7,IF(J741="public events",7,"99"))))))))))))))))))))))))))))))))))))))))))))))</f>
        <v>7</v>
      </c>
      <c r="M741" s="60">
        <v>1</v>
      </c>
      <c r="N741" s="60">
        <v>4</v>
      </c>
      <c r="O741" s="60">
        <v>0</v>
      </c>
      <c r="P741" s="60"/>
      <c r="Q741" s="178" t="s">
        <v>174</v>
      </c>
      <c r="R741" s="60">
        <f>IF(Q741="Free Recall",1,IF(Q741="Cued Recall",2,IF(Q741="Recognition",3,IF(Q741="Multiple Choice",4,IF(Q741="Savings",5,IF(Q741="Stem Completion",6,IF(Q741="Fragment Completion",7,IF(Q741="anagram solution",8,IF(Q741="Matching",9,IF(Q741="Problem Solving",10,"99"))))))))))</f>
        <v>1</v>
      </c>
      <c r="S741" s="60" t="s">
        <v>49</v>
      </c>
      <c r="T741" s="59" t="s">
        <v>581</v>
      </c>
      <c r="U741" s="60">
        <f>IF(T741="within",1,0)</f>
        <v>1</v>
      </c>
      <c r="V741" s="59">
        <v>8</v>
      </c>
      <c r="W741" s="60">
        <f>F741*V741</f>
        <v>16</v>
      </c>
      <c r="X741" s="60">
        <v>6</v>
      </c>
      <c r="Y741" s="76">
        <f>AV740</f>
        <v>30</v>
      </c>
      <c r="Z741" s="60" t="s">
        <v>973</v>
      </c>
      <c r="AA741" s="76">
        <f>60*60*24*41</f>
        <v>3542400</v>
      </c>
      <c r="AB741" s="60" t="str">
        <f>IF(AA741&lt;60,"1",IF(AA741&lt;=43200,"2",IF(AA741&lt;=777600,"3","4")))</f>
        <v>4</v>
      </c>
      <c r="AC741" s="56">
        <f>AVERAGE(AV740:DA740)</f>
        <v>706505</v>
      </c>
      <c r="AD741" s="60" t="str">
        <f>IF(AC741&lt;60,"1",IF(AC741&lt;=43200,"2",IF(AC741&lt;=777600,"3","4")))</f>
        <v>3</v>
      </c>
      <c r="AE741" s="76">
        <f>AA741-Y741</f>
        <v>3542370</v>
      </c>
      <c r="AF741" s="80">
        <f>AV741</f>
        <v>0.70500000000000007</v>
      </c>
      <c r="AG741" s="56">
        <f>((AW741-AV741)+(AX741-AW741)+(AY741-AX741)+(AZ741-AY741)+(BA741-AZ741))/5</f>
        <v>-2.0999999999999998E-2</v>
      </c>
      <c r="AH741" s="4"/>
      <c r="AI741" s="56">
        <f>RSQ(AV741:BA741,AV740:BA740)</f>
        <v>0.48180198562205073</v>
      </c>
      <c r="AJ741" s="109">
        <f>SLOPE(AV741:BA741,AV740:BA740)</f>
        <v>-4.9107700331161615E-8</v>
      </c>
      <c r="AK741" s="56">
        <f>INTERCEPT(AV741:BA741,AV740:BA740)</f>
        <v>0.77219483582246751</v>
      </c>
      <c r="AL741" s="56">
        <f>INDEX(LINEST(LN(AV741:BA741),LN(AV740:BA740),TRUE,TRUE),3,1)</f>
        <v>8.8772772627733823E-2</v>
      </c>
      <c r="AM741" s="56">
        <f>INDEX(LINEST(LN(AV741:BA741),LN(AV740:BA740)),1)</f>
        <v>-9.410267272012841E-3</v>
      </c>
      <c r="AN741" s="56">
        <f>EXP(INDEX(LINEST(LN(AV741:BA741),LN(AV740:BA740)),1,2))</f>
        <v>0.80267979047702254</v>
      </c>
      <c r="AO741" s="82">
        <f>INDEX(LINEST((AV741:BA741),LN(AV740:BA740),TRUE,TRUE),3,1)</f>
        <v>7.4046924327976854E-2</v>
      </c>
      <c r="AP741" s="82">
        <f>INDEX(LINEST((AV741:BA741),LN(AV740:BA740)),1)</f>
        <v>-6.3402162038255711E-3</v>
      </c>
      <c r="AQ741" s="83">
        <f>INDEX(LINEST(LN(AV741:BA741),SQRT(AV740:BA740),TRUE,TRUE),3,1)</f>
        <v>0.47532516057817153</v>
      </c>
      <c r="AR741" s="116">
        <f>INDEX(LINEST(LN(AV741:BA741),SQRT((AV740:BA740))),1)</f>
        <v>-1.2732905060834908E-4</v>
      </c>
      <c r="AS741" s="84">
        <f>INDEX(LINEST(1/(AV741:BA741),1/(SQRT(AV740:BA740)),TRUE,TRUE),3,1)</f>
        <v>4.8376925087935726E-3</v>
      </c>
      <c r="AT741" s="84">
        <f>INDEX(LINEST(1/(AV741:BA741),1/SQRT(AV740:BA740)),1)</f>
        <v>0.18111109126545416</v>
      </c>
      <c r="AU741" s="3"/>
      <c r="AV741" s="53">
        <f>(0.86+0.55)/2</f>
        <v>0.70500000000000007</v>
      </c>
      <c r="AW741" s="53">
        <f>(0.84+0.55)/2</f>
        <v>0.69500000000000006</v>
      </c>
      <c r="AX741" s="53">
        <f>(0.94+0.83)/2</f>
        <v>0.88500000000000001</v>
      </c>
      <c r="AY741" s="53">
        <f>(0.8+0.83)/2</f>
        <v>0.81499999999999995</v>
      </c>
      <c r="AZ741" s="53">
        <f>(0.8+0.65)/2</f>
        <v>0.72500000000000009</v>
      </c>
      <c r="BA741" s="53">
        <f>(0.55+0.65)/2</f>
        <v>0.60000000000000009</v>
      </c>
      <c r="BB741" s="53"/>
      <c r="BC741" s="53"/>
      <c r="BD741" s="53"/>
      <c r="BE741" s="53"/>
      <c r="BF741" s="53"/>
      <c r="BG741" s="53"/>
      <c r="BH741" s="53"/>
      <c r="BI741" s="53"/>
      <c r="BJ741" s="53"/>
      <c r="BK741" s="53"/>
      <c r="BL741" s="53"/>
      <c r="BM741" s="53"/>
      <c r="BN741" s="53"/>
      <c r="BO741" s="53"/>
      <c r="BP741" s="53"/>
      <c r="BQ741" s="53"/>
      <c r="BR741" s="53"/>
      <c r="BS741" s="53"/>
      <c r="BT741" s="53"/>
      <c r="BU741" s="53"/>
      <c r="BV741" s="53"/>
      <c r="BW741" s="53"/>
      <c r="BX741" s="53"/>
      <c r="BY741" s="53"/>
      <c r="BZ741" s="53"/>
      <c r="CA741" s="53"/>
      <c r="CB741" s="53"/>
      <c r="CC741" s="53"/>
      <c r="CD741" s="53"/>
      <c r="CE741" s="53"/>
      <c r="CF741" s="53"/>
      <c r="CG741" s="53"/>
      <c r="CH741" s="53"/>
      <c r="CI741" s="53"/>
      <c r="CJ741" s="53"/>
      <c r="CK741" s="53"/>
      <c r="CL741" s="53"/>
      <c r="CM741" s="53"/>
      <c r="CN741" s="53"/>
      <c r="CO741" s="53"/>
      <c r="CP741" s="53"/>
      <c r="CQ741" s="53"/>
      <c r="CR741" s="1"/>
      <c r="CS741" s="1"/>
      <c r="CT741" s="1"/>
      <c r="CU741" s="1"/>
    </row>
    <row r="742" spans="1:99" s="13" customFormat="1" ht="12" customHeight="1" x14ac:dyDescent="0.2">
      <c r="A742" s="65">
        <v>43978</v>
      </c>
      <c r="B742" s="1"/>
      <c r="C742" s="1"/>
      <c r="D742" s="60"/>
      <c r="E742" s="76"/>
      <c r="F742" s="60"/>
      <c r="G742" s="60"/>
      <c r="H742" s="60"/>
      <c r="I742" s="60"/>
      <c r="J742" s="60"/>
      <c r="K742" s="60"/>
      <c r="L742" s="60"/>
      <c r="M742" s="60"/>
      <c r="N742" s="60"/>
      <c r="O742" s="60"/>
      <c r="P742" s="60"/>
      <c r="Q742" s="178"/>
      <c r="R742" s="60"/>
      <c r="S742" s="59"/>
      <c r="T742" s="59"/>
      <c r="U742" s="60"/>
      <c r="V742" s="59"/>
      <c r="W742" s="60"/>
      <c r="X742" s="60"/>
      <c r="Y742" s="76"/>
      <c r="Z742" s="60"/>
      <c r="AA742" s="60"/>
      <c r="AB742" s="60"/>
      <c r="AC742" s="56"/>
      <c r="AD742" s="60"/>
      <c r="AE742" s="76"/>
      <c r="AF742" s="80"/>
      <c r="AG742" s="56"/>
      <c r="AH742" s="4"/>
      <c r="AI742" s="56"/>
      <c r="AJ742" s="109"/>
      <c r="AK742" s="56"/>
      <c r="AL742" s="56"/>
      <c r="AM742" s="56"/>
      <c r="AN742" s="56"/>
      <c r="AO742" s="82"/>
      <c r="AP742" s="82"/>
      <c r="AQ742" s="83"/>
      <c r="AR742" s="116"/>
      <c r="AS742" s="84"/>
      <c r="AT742" s="84"/>
      <c r="AU742" s="3"/>
      <c r="AV742" s="25">
        <v>30</v>
      </c>
      <c r="AW742" s="25">
        <f>60*30</f>
        <v>1800</v>
      </c>
      <c r="AX742" s="25">
        <f>60*60</f>
        <v>3600</v>
      </c>
      <c r="AY742" s="25">
        <f>60*60*24</f>
        <v>86400</v>
      </c>
      <c r="AZ742" s="25">
        <f>60*60*24*7</f>
        <v>604800</v>
      </c>
      <c r="BA742" s="25">
        <f>60*60*24*41</f>
        <v>3542400</v>
      </c>
      <c r="BB742" s="53"/>
      <c r="BC742" s="53"/>
      <c r="BD742" s="53"/>
      <c r="BE742" s="53"/>
      <c r="BF742" s="53"/>
      <c r="BG742" s="53"/>
      <c r="BH742" s="53"/>
      <c r="BI742" s="53"/>
      <c r="BJ742" s="53"/>
      <c r="BK742" s="53"/>
      <c r="BL742" s="53"/>
      <c r="BM742" s="53"/>
      <c r="BN742" s="53"/>
      <c r="BO742" s="53"/>
      <c r="BP742" s="53"/>
      <c r="BQ742" s="53"/>
      <c r="BR742" s="53"/>
      <c r="BS742" s="53"/>
      <c r="BT742" s="53"/>
      <c r="BU742" s="53"/>
      <c r="BV742" s="53"/>
      <c r="BW742" s="53"/>
      <c r="BX742" s="53"/>
      <c r="BY742" s="53"/>
      <c r="BZ742" s="53"/>
      <c r="CA742" s="53"/>
      <c r="CB742" s="53"/>
      <c r="CC742" s="53"/>
      <c r="CD742" s="53"/>
      <c r="CE742" s="53"/>
      <c r="CF742" s="53"/>
      <c r="CG742" s="53"/>
      <c r="CH742" s="53"/>
      <c r="CI742" s="53"/>
      <c r="CJ742" s="53"/>
      <c r="CK742" s="53"/>
      <c r="CL742" s="53"/>
      <c r="CM742" s="53"/>
      <c r="CN742" s="53"/>
      <c r="CO742" s="53"/>
      <c r="CP742" s="53"/>
      <c r="CQ742" s="53"/>
      <c r="CR742" s="1"/>
      <c r="CS742" s="1"/>
      <c r="CT742" s="1"/>
      <c r="CU742" s="1"/>
    </row>
    <row r="743" spans="1:99" s="13" customFormat="1" ht="12" customHeight="1" x14ac:dyDescent="0.2">
      <c r="A743" s="65">
        <v>43978</v>
      </c>
      <c r="B743" s="1" t="s">
        <v>971</v>
      </c>
      <c r="C743" s="1" t="s">
        <v>972</v>
      </c>
      <c r="D743" s="60">
        <v>1998</v>
      </c>
      <c r="E743" s="76">
        <v>1</v>
      </c>
      <c r="F743" s="60">
        <v>2</v>
      </c>
      <c r="G743" s="60">
        <v>2</v>
      </c>
      <c r="H743" s="60" t="s">
        <v>41</v>
      </c>
      <c r="I743" s="60" t="s">
        <v>330</v>
      </c>
      <c r="J743" s="60" t="s">
        <v>317</v>
      </c>
      <c r="K743" s="60">
        <f>IF(J743="syllables",1,IF(J743="trigrams",2,IF(J743="strings",3,IF(J743="visual array",4,IF(J743="characters",5,IF(J743="letters",6,IF(J743="free forms",7,IF(J743="odors",8,IF(J743="words",9,IF(J743="pictures",10,IF(J743="object pictures",11,IF(J743="faces",12,IF(J743="names",13,IF(J743="idioms",14,IF(J743="grades",15,IF(J743="syllable-digit pairs",16,IF(J743="trigram-word pairs",17,IF(J743="word-digit pairs",18,IF(J743="English-Swahili pairs",19,IF(J743="spatial position",20,IF(J743="word pairs",21,IF(J743="word triads",22,IF(J743="generated words",23,IF(J743="word definition pairs",24,IF(J743="math problems",25,IF(J743="famous faces",26,IF(J743="famous names",27,IF(J743="famous voices",28,IF(J743="television programs",29,IF(J743="race horses",30,IF(J743="new vocabulary",31,IF(J743="sentences",32,IF(J743="concepts",33,IF(J743="ad slides",34,IF(J743="scenes",35,IF(J743="famous scenes",36,IF(J743="poems",37,IF(J743="walk",38,IF(J743="faces and events",39,IF(J743="events and names",40,IF(J743="flashbulb",41,IF(J743="stories",42,IF(J743="course material",43,IF(J743="autobiographical",44,IF(J743="novels",45,IF(J743="public events",46,"99"))))))))))))))))))))))))))))))))))))))))))))))</f>
        <v>7</v>
      </c>
      <c r="L743" s="60">
        <f>IF(J743="syllables",1,IF(J743="trigrams",1,IF(J743="strings",1,IF(J743="visual array",1,IF(J743="characters",1,IF(J743="letters",1,IF(J743="free forms",1,IF(J743="odors",2,IF(J743="words",2,IF(J743="pictures",2,IF(J743="object pictures",2,IF(J743="faces",2,IF(J743="names",2,IF(J743="idioms","2",IF(J743="grades",2,IF(J743="syllable-digit pairs",3,IF(J743="trigram-word pairs",3,IF(J743="word-digit pairs",3,IF(J743="English-Swahili pairs",3,IF(J743="spatial position",3,IF(J743="word pairs",4,IF(J743="word triads",4,IF(J743="generated words",4,IF(J743="word definition pairs",4,IF(J743="math problems",4,IF(J743="famous faces",4,IF(J743="famous names",4,IF(J743="famous voices",4,IF(J743="television programs",4,IF(J743="race horses",4,IF(J743="new vocabulary",4,IF(J743="sentences",5,IF(J743="concepts",5,IF(J743="ad slides",5,IF(J743="scenes",5,IF(J743="famous scenes",5,IF(J743="poems",6,IF(J743="walk",6,IF(J743="faces and events",6,IF(J743="events and names",6,IF(J743="flashbulb",7,IF(J743="stories",7,IF(J743="course material",7,IF(J743="autobiographical",7,IF(J743="novels",7,IF(J743="public events",7,"99"))))))))))))))))))))))))))))))))))))))))))))))</f>
        <v>1</v>
      </c>
      <c r="M743" s="60">
        <v>1</v>
      </c>
      <c r="N743" s="60">
        <v>2</v>
      </c>
      <c r="O743" s="60">
        <v>0</v>
      </c>
      <c r="P743" s="60"/>
      <c r="Q743" s="178" t="s">
        <v>174</v>
      </c>
      <c r="R743" s="60">
        <f>IF(Q743="Free Recall",1,IF(Q743="Cued Recall",2,IF(Q743="Recognition",3,IF(Q743="Multiple Choice",4,IF(Q743="Savings",5,IF(Q743="Stem Completion",6,IF(Q743="Fragment Completion",7,IF(Q743="anagram solution",8,IF(Q743="Matching",9,IF(Q743="Problem Solving",10,"99"))))))))))</f>
        <v>1</v>
      </c>
      <c r="S743" s="60" t="s">
        <v>49</v>
      </c>
      <c r="T743" s="59" t="s">
        <v>581</v>
      </c>
      <c r="U743" s="60">
        <f>IF(T743="within",1,0)</f>
        <v>1</v>
      </c>
      <c r="V743" s="59">
        <v>8</v>
      </c>
      <c r="W743" s="60">
        <f>F743*V743</f>
        <v>16</v>
      </c>
      <c r="X743" s="60">
        <v>6</v>
      </c>
      <c r="Y743" s="76">
        <f>AV742</f>
        <v>30</v>
      </c>
      <c r="Z743" s="60" t="s">
        <v>973</v>
      </c>
      <c r="AA743" s="76">
        <f>60*60*24*41</f>
        <v>3542400</v>
      </c>
      <c r="AB743" s="60" t="str">
        <f>IF(AA743&lt;60,"1",IF(AA743&lt;=43200,"2",IF(AA743&lt;=777600,"3","4")))</f>
        <v>4</v>
      </c>
      <c r="AC743" s="56">
        <f>AVERAGE(AV742:DA742)</f>
        <v>706505</v>
      </c>
      <c r="AD743" s="60" t="str">
        <f>IF(AC743&lt;60,"1",IF(AC743&lt;=43200,"2",IF(AC743&lt;=777600,"3","4")))</f>
        <v>3</v>
      </c>
      <c r="AE743" s="76">
        <f>AA743-Y743</f>
        <v>3542370</v>
      </c>
      <c r="AF743" s="80">
        <f>AV743</f>
        <v>0.99</v>
      </c>
      <c r="AG743" s="56">
        <f>((AW743-AV743)+(AX743-AW743)+(AY743-AX743)+(AZ743-AY743)+(BA743-AZ743))/5</f>
        <v>-0.16599999999999998</v>
      </c>
      <c r="AH743" s="4"/>
      <c r="AI743" s="56">
        <f>RSQ(AV743:BA743,AV742:BA742)</f>
        <v>0.62356885119057182</v>
      </c>
      <c r="AJ743" s="109">
        <f>SLOPE(AV743:BA743,AV742:BA742)</f>
        <v>-1.5057311462001099E-7</v>
      </c>
      <c r="AK743" s="56">
        <f>INTERCEPT(AV743:BA743,AV742:BA742)</f>
        <v>0.66971399167794421</v>
      </c>
      <c r="AL743" s="56">
        <f>INDEX(LINEST(LN(AV743:BA743),LN(AV742:BA742),TRUE,TRUE),3,1)</f>
        <v>0.75234033542866263</v>
      </c>
      <c r="AM743" s="56">
        <f>INDEX(LINEST(LN(AV743:BA743),LN(AV742:BA742)),1)</f>
        <v>-0.12376574433129726</v>
      </c>
      <c r="AN743" s="56">
        <f>EXP(INDEX(LINEST(LN(AV743:BA743),LN(AV742:BA742)),1,2))</f>
        <v>1.6695920350654296</v>
      </c>
      <c r="AO743" s="82">
        <f>INDEX(LINEST((AV743:BA743),LN(AV742:BA742),TRUE,TRUE),3,1)</f>
        <v>0.89344098399317007</v>
      </c>
      <c r="AP743" s="82">
        <f>INDEX(LINEST((AV743:BA743),LN(AV742:BA742)),1)</f>
        <v>-5.9357201094800652E-2</v>
      </c>
      <c r="AQ743" s="83">
        <f>INDEX(LINEST(LN(AV743:BA743),SQRT(AV742:BA742),TRUE,TRUE),3,1)</f>
        <v>0.91651280206509655</v>
      </c>
      <c r="AR743" s="116">
        <f>INDEX(LINEST(LN(AV743:BA743),SQRT((AV742:BA742))),1)</f>
        <v>-7.9878993769156052E-4</v>
      </c>
      <c r="AS743" s="84">
        <f>INDEX(LINEST(1/(AV743:BA743),1/(SQRT(AV742:BA742)),TRUE,TRUE),3,1)</f>
        <v>0.17978820373245047</v>
      </c>
      <c r="AT743" s="84">
        <f>INDEX(LINEST(1/(AV743:BA743),1/SQRT(AV742:BA742)),1)</f>
        <v>-11.357996798864082</v>
      </c>
      <c r="AU743" s="3"/>
      <c r="AV743" s="53">
        <f>(1+0.98)/2</f>
        <v>0.99</v>
      </c>
      <c r="AW743" s="53">
        <f>(0.71+0.5)/2</f>
        <v>0.60499999999999998</v>
      </c>
      <c r="AX743" s="53">
        <f>(0.68+0.55)/2</f>
        <v>0.61499999999999999</v>
      </c>
      <c r="AY743" s="53">
        <f>(0.56+0.55)/2</f>
        <v>0.55500000000000005</v>
      </c>
      <c r="AZ743" s="53">
        <f>(0.52+0.39)/2</f>
        <v>0.45500000000000002</v>
      </c>
      <c r="BA743" s="53">
        <f>(0.22+0.1)/2</f>
        <v>0.16</v>
      </c>
      <c r="BB743" s="53"/>
      <c r="BC743" s="53"/>
      <c r="BD743" s="53"/>
      <c r="BE743" s="53"/>
      <c r="BF743" s="53"/>
      <c r="BG743" s="53"/>
      <c r="BH743" s="53"/>
      <c r="BI743" s="53"/>
      <c r="BJ743" s="53"/>
      <c r="BK743" s="53"/>
      <c r="BL743" s="53"/>
      <c r="BM743" s="53"/>
      <c r="BN743" s="53"/>
      <c r="BO743" s="53"/>
      <c r="BP743" s="53"/>
      <c r="BQ743" s="53"/>
      <c r="BR743" s="53"/>
      <c r="BS743" s="53"/>
      <c r="BT743" s="53"/>
      <c r="BU743" s="53"/>
      <c r="BV743" s="53"/>
      <c r="BW743" s="53"/>
      <c r="BX743" s="53"/>
      <c r="BY743" s="53"/>
      <c r="BZ743" s="53"/>
      <c r="CA743" s="53"/>
      <c r="CB743" s="53"/>
      <c r="CC743" s="53"/>
      <c r="CD743" s="53"/>
      <c r="CE743" s="53"/>
      <c r="CF743" s="53"/>
      <c r="CG743" s="53"/>
      <c r="CH743" s="53"/>
      <c r="CI743" s="53"/>
      <c r="CJ743" s="53"/>
      <c r="CK743" s="53"/>
      <c r="CL743" s="53"/>
      <c r="CM743" s="53"/>
      <c r="CN743" s="53"/>
      <c r="CO743" s="53"/>
      <c r="CP743" s="53"/>
      <c r="CQ743" s="53"/>
      <c r="CR743" s="1"/>
      <c r="CS743" s="1"/>
      <c r="CT743" s="1"/>
      <c r="CU743" s="1"/>
    </row>
    <row r="744" spans="1:99" s="13" customFormat="1" ht="12" customHeight="1" x14ac:dyDescent="0.2">
      <c r="A744" s="65">
        <v>43978</v>
      </c>
      <c r="B744" s="1"/>
      <c r="C744" s="1"/>
      <c r="D744" s="60"/>
      <c r="E744" s="76"/>
      <c r="F744" s="60"/>
      <c r="G744" s="60"/>
      <c r="H744" s="60"/>
      <c r="I744" s="60"/>
      <c r="J744" s="60"/>
      <c r="K744" s="60"/>
      <c r="L744" s="60"/>
      <c r="M744" s="60"/>
      <c r="N744" s="60"/>
      <c r="O744" s="60"/>
      <c r="P744" s="60"/>
      <c r="Q744" s="178"/>
      <c r="R744" s="60"/>
      <c r="S744" s="59"/>
      <c r="T744" s="59"/>
      <c r="U744" s="60"/>
      <c r="V744" s="59"/>
      <c r="W744" s="60"/>
      <c r="X744" s="60"/>
      <c r="Y744" s="76"/>
      <c r="Z744" s="60"/>
      <c r="AA744" s="60"/>
      <c r="AB744" s="60"/>
      <c r="AC744" s="56"/>
      <c r="AD744" s="60"/>
      <c r="AE744" s="76"/>
      <c r="AF744" s="80"/>
      <c r="AG744" s="56"/>
      <c r="AH744" s="4"/>
      <c r="AI744" s="56"/>
      <c r="AJ744" s="109"/>
      <c r="AK744" s="56"/>
      <c r="AL744" s="56"/>
      <c r="AM744" s="56"/>
      <c r="AN744" s="56"/>
      <c r="AO744" s="82"/>
      <c r="AP744" s="82"/>
      <c r="AQ744" s="83"/>
      <c r="AR744" s="116"/>
      <c r="AS744" s="84"/>
      <c r="AT744" s="84"/>
      <c r="AU744" s="3"/>
      <c r="AV744" s="25">
        <f>60*60*24*365*2</f>
        <v>63072000</v>
      </c>
      <c r="AW744" s="25">
        <f>60*60*24*365*7</f>
        <v>220752000</v>
      </c>
      <c r="AX744" s="25">
        <f>60*60*24*365*17</f>
        <v>536112000</v>
      </c>
      <c r="AY744" s="25">
        <f>60*60*24*365*27</f>
        <v>851472000</v>
      </c>
      <c r="AZ744" s="53"/>
      <c r="BA744" s="53"/>
      <c r="BB744" s="53"/>
      <c r="BC744" s="53"/>
      <c r="BD744" s="53"/>
      <c r="BE744" s="53"/>
      <c r="BF744" s="53"/>
      <c r="BG744" s="53"/>
      <c r="BH744" s="53"/>
      <c r="BI744" s="53"/>
      <c r="BJ744" s="53"/>
      <c r="BK744" s="53"/>
      <c r="BL744" s="53"/>
      <c r="BM744" s="53"/>
      <c r="BN744" s="53"/>
      <c r="BO744" s="53"/>
      <c r="BP744" s="53"/>
      <c r="BQ744" s="53"/>
      <c r="BR744" s="53"/>
      <c r="BS744" s="53"/>
      <c r="BT744" s="53"/>
      <c r="BU744" s="53"/>
      <c r="BV744" s="53"/>
      <c r="BW744" s="53"/>
      <c r="BX744" s="53"/>
      <c r="BY744" s="53"/>
      <c r="BZ744" s="53"/>
      <c r="CA744" s="53"/>
      <c r="CB744" s="53"/>
      <c r="CC744" s="53"/>
      <c r="CD744" s="53"/>
      <c r="CE744" s="53"/>
      <c r="CF744" s="53"/>
      <c r="CG744" s="53"/>
      <c r="CH744" s="53"/>
      <c r="CI744" s="53"/>
      <c r="CJ744" s="53"/>
      <c r="CK744" s="53"/>
      <c r="CL744" s="53"/>
      <c r="CM744" s="53"/>
      <c r="CN744" s="53"/>
      <c r="CO744" s="53"/>
      <c r="CP744" s="53"/>
      <c r="CQ744" s="53"/>
      <c r="CR744" s="1"/>
      <c r="CS744" s="1"/>
      <c r="CT744" s="1"/>
      <c r="CU744" s="1"/>
    </row>
    <row r="745" spans="1:99" s="13" customFormat="1" ht="12" customHeight="1" x14ac:dyDescent="0.2">
      <c r="A745" s="65">
        <v>43978</v>
      </c>
      <c r="B745" s="1" t="s">
        <v>971</v>
      </c>
      <c r="C745" s="1" t="s">
        <v>972</v>
      </c>
      <c r="D745" s="60">
        <v>1998</v>
      </c>
      <c r="E745" s="76">
        <v>1</v>
      </c>
      <c r="F745" s="60">
        <v>2</v>
      </c>
      <c r="G745" s="60">
        <v>2</v>
      </c>
      <c r="H745" s="60" t="s">
        <v>30</v>
      </c>
      <c r="I745" s="60" t="s">
        <v>330</v>
      </c>
      <c r="J745" s="60" t="s">
        <v>340</v>
      </c>
      <c r="K745" s="60">
        <f>IF(J745="syllables",1,IF(J745="trigrams",2,IF(J745="strings",3,IF(J745="visual array",4,IF(J745="characters",5,IF(J745="letters",6,IF(J745="free forms",7,IF(J745="odors",8,IF(J745="words",9,IF(J745="pictures",10,IF(J745="object pictures",11,IF(J745="faces",12,IF(J745="names",13,IF(J745="idioms",14,IF(J745="grades",15,IF(J745="syllable-digit pairs",16,IF(J745="trigram-word pairs",17,IF(J745="word-digit pairs",18,IF(J745="English-Swahili pairs",19,IF(J745="spatial position",20,IF(J745="word pairs",21,IF(J745="word triads",22,IF(J745="generated words",23,IF(J745="word definition pairs",24,IF(J745="math problems",25,IF(J745="famous faces",26,IF(J745="famous names",27,IF(J745="famous voices",28,IF(J745="television programs",29,IF(J745="race horses",30,IF(J745="new vocabulary",31,IF(J745="sentences",32,IF(J745="concepts",33,IF(J745="ad slides",34,IF(J745="scenes",35,IF(J745="famous scenes",36,IF(J745="poems",37,IF(J745="walk",38,IF(J745="faces and events",39,IF(J745="events and names",40,IF(J745="flashbulb",41,IF(J745="stories",42,IF(J745="course material",43,IF(J745="autobiographical",44,IF(J745="novels",45,IF(J745="public events",46,"99"))))))))))))))))))))))))))))))))))))))))))))))</f>
        <v>46</v>
      </c>
      <c r="L745" s="60">
        <f>IF(J745="syllables",1,IF(J745="trigrams",1,IF(J745="strings",1,IF(J745="visual array",1,IF(J745="characters",1,IF(J745="letters",1,IF(J745="free forms",1,IF(J745="odors",2,IF(J745="words",2,IF(J745="pictures",2,IF(J745="object pictures",2,IF(J745="faces",2,IF(J745="names",2,IF(J745="idioms","2",IF(J745="grades",2,IF(J745="syllable-digit pairs",3,IF(J745="trigram-word pairs",3,IF(J745="word-digit pairs",3,IF(J745="English-Swahili pairs",3,IF(J745="spatial position",3,IF(J745="word pairs",4,IF(J745="word triads",4,IF(J745="generated words",4,IF(J745="word definition pairs",4,IF(J745="math problems",4,IF(J745="famous faces",4,IF(J745="famous names",4,IF(J745="famous voices",4,IF(J745="television programs",4,IF(J745="race horses",4,IF(J745="new vocabulary",4,IF(J745="sentences",5,IF(J745="concepts",5,IF(J745="ad slides",5,IF(J745="scenes",5,IF(J745="famous scenes",5,IF(J745="poems",6,IF(J745="walk",6,IF(J745="faces and events",6,IF(J745="events and names",6,IF(J745="flashbulb",7,IF(J745="stories",7,IF(J745="course material",7,IF(J745="autobiographical",7,IF(J745="novels",7,IF(J745="public events",7,"99"))))))))))))))))))))))))))))))))))))))))))))))</f>
        <v>7</v>
      </c>
      <c r="M745" s="60">
        <v>1</v>
      </c>
      <c r="N745" s="60">
        <v>4</v>
      </c>
      <c r="O745" s="60">
        <v>0</v>
      </c>
      <c r="P745" s="60"/>
      <c r="Q745" s="178" t="s">
        <v>174</v>
      </c>
      <c r="R745" s="60">
        <f>IF(Q745="Free Recall",1,IF(Q745="Cued Recall",2,IF(Q745="Recognition",3,IF(Q745="Multiple Choice",4,IF(Q745="Savings",5,IF(Q745="Stem Completion",6,IF(Q745="Fragment Completion",7,IF(Q745="anagram solution",8,IF(Q745="Matching",9,IF(Q745="Problem Solving",10,"99"))))))))))</f>
        <v>1</v>
      </c>
      <c r="S745" s="60" t="s">
        <v>49</v>
      </c>
      <c r="T745" s="59" t="s">
        <v>581</v>
      </c>
      <c r="U745" s="60">
        <f>IF(T745="within",1,0)</f>
        <v>1</v>
      </c>
      <c r="V745" s="59">
        <v>8</v>
      </c>
      <c r="W745" s="60">
        <v>36</v>
      </c>
      <c r="X745" s="60">
        <v>4</v>
      </c>
      <c r="Y745" s="76">
        <f>AV744</f>
        <v>63072000</v>
      </c>
      <c r="Z745" s="60" t="s">
        <v>974</v>
      </c>
      <c r="AA745" s="76">
        <f>60*60*24*365*27</f>
        <v>851472000</v>
      </c>
      <c r="AB745" s="60" t="str">
        <f>IF(AA745&lt;60,"1",IF(AA745&lt;=43200,"2",IF(AA745&lt;=777600,"3","4")))</f>
        <v>4</v>
      </c>
      <c r="AC745" s="56">
        <f>AVERAGE(AV744:DA744)</f>
        <v>417852000</v>
      </c>
      <c r="AD745" s="60" t="str">
        <f>IF(AC745&lt;60,"1",IF(AC745&lt;=43200,"2",IF(AC745&lt;=777600,"3","4")))</f>
        <v>4</v>
      </c>
      <c r="AE745" s="76">
        <f>AA745-Y745</f>
        <v>788400000</v>
      </c>
      <c r="AF745" s="80">
        <f>AV745</f>
        <v>0.21428571428571427</v>
      </c>
      <c r="AG745" s="56">
        <f>((AW745-AV745)+(AX745-AW745)+(AY745-AX745))/3</f>
        <v>5.3571428571428582E-2</v>
      </c>
      <c r="AH745" s="4"/>
      <c r="AI745" s="56">
        <f>RSQ(AV745:AY745,AV744:AY744)</f>
        <v>0.37877733185659357</v>
      </c>
      <c r="AJ745" s="109">
        <f>SLOPE(AV745:AY745,AV744:AY744)</f>
        <v>2.7103042543023967E-10</v>
      </c>
      <c r="AK745" s="56">
        <f>INTERCEPT(AV745:AY745,AV744:AY744)</f>
        <v>6.7820823244552075E-2</v>
      </c>
      <c r="AL745" s="56">
        <f>INDEX(LINEST(LN(AV745:AY745),LN(AV744:AY744),TRUE,TRUE),3,1)</f>
        <v>3.4846052005003451E-2</v>
      </c>
      <c r="AM745" s="56">
        <f>INDEX(LINEST(LN(AV745:AY745),LN(AV744:AY744)),1)</f>
        <v>0.26072204296897544</v>
      </c>
      <c r="AN745" s="56">
        <f>EXP(INDEX(LINEST(LN(AV745:AY745),LN(AV744:AY744)),1,2))</f>
        <v>6.2686774694305171E-4</v>
      </c>
      <c r="AO745" s="82">
        <f>INDEX(LINEST((AV745:AY745),LN(AV744:AY744),TRUE,TRUE),3,1)</f>
        <v>0.10373986606167805</v>
      </c>
      <c r="AP745" s="82">
        <f>INDEX(LINEST((AV745:AY745),LN(AV744:AY744)),1)</f>
        <v>4.3291604717356776E-2</v>
      </c>
      <c r="AQ745" s="83">
        <f>INDEX(LINEST(LN(AV745:AY745),SQRT(AV744:AY744),TRUE,TRUE),3,1)</f>
        <v>0.12015561628532818</v>
      </c>
      <c r="AR745" s="116">
        <f>INDEX(LINEST(LN(AV745:AY745),SQRT((AV744:AY744))),1)</f>
        <v>5.9557201779002286E-5</v>
      </c>
      <c r="AS745" s="84">
        <f>INDEX(LINEST(1/(AV745:AY745),1/(SQRT(AV744:AY744)),TRUE,TRUE),3,1)</f>
        <v>7.117701116919518E-5</v>
      </c>
      <c r="AT745" s="84">
        <f>INDEX(LINEST(1/(AV745:AY745),1/SQRT(AV744:AY744)),1)</f>
        <v>-9711.1854860665135</v>
      </c>
      <c r="AU745" s="3"/>
      <c r="AV745" s="53">
        <f>3/14</f>
        <v>0.21428571428571427</v>
      </c>
      <c r="AW745" s="53">
        <v>0.01</v>
      </c>
      <c r="AX745" s="53">
        <f>1/8</f>
        <v>0.125</v>
      </c>
      <c r="AY745" s="53">
        <f>3/8</f>
        <v>0.375</v>
      </c>
      <c r="AZ745" s="53"/>
      <c r="BA745" s="53"/>
      <c r="BB745" s="53"/>
      <c r="BC745" s="53"/>
      <c r="BD745" s="53"/>
      <c r="BE745" s="53"/>
      <c r="BF745" s="53"/>
      <c r="BG745" s="53"/>
      <c r="BH745" s="53"/>
      <c r="BI745" s="53"/>
      <c r="BJ745" s="53"/>
      <c r="BK745" s="53"/>
      <c r="BL745" s="53"/>
      <c r="BM745" s="53"/>
      <c r="BN745" s="53"/>
      <c r="BO745" s="53"/>
      <c r="BP745" s="53"/>
      <c r="BQ745" s="53"/>
      <c r="BR745" s="53"/>
      <c r="BS745" s="53"/>
      <c r="BT745" s="53"/>
      <c r="BU745" s="53"/>
      <c r="BV745" s="53"/>
      <c r="BW745" s="53"/>
      <c r="BX745" s="53"/>
      <c r="BY745" s="53"/>
      <c r="BZ745" s="53"/>
      <c r="CA745" s="53"/>
      <c r="CB745" s="53"/>
      <c r="CC745" s="53"/>
      <c r="CD745" s="53"/>
      <c r="CE745" s="53"/>
      <c r="CF745" s="53"/>
      <c r="CG745" s="53"/>
      <c r="CH745" s="53"/>
      <c r="CI745" s="53"/>
      <c r="CJ745" s="53"/>
      <c r="CK745" s="53"/>
      <c r="CL745" s="53"/>
      <c r="CM745" s="53"/>
      <c r="CN745" s="53"/>
      <c r="CO745" s="53"/>
      <c r="CP745" s="53"/>
      <c r="CQ745" s="53"/>
      <c r="CR745" s="1"/>
      <c r="CS745" s="1"/>
      <c r="CT745" s="1"/>
      <c r="CU745" s="1"/>
    </row>
    <row r="746" spans="1:99" s="13" customFormat="1" ht="12" customHeight="1" x14ac:dyDescent="0.2">
      <c r="A746" s="68">
        <v>43509</v>
      </c>
      <c r="B746" s="70"/>
      <c r="C746" s="70"/>
      <c r="D746" s="69"/>
      <c r="E746" s="87"/>
      <c r="F746" s="69"/>
      <c r="G746" s="69"/>
      <c r="H746" s="69"/>
      <c r="I746" s="69"/>
      <c r="J746" s="69"/>
      <c r="K746" s="107"/>
      <c r="L746" s="107"/>
      <c r="M746" s="69"/>
      <c r="N746" s="69"/>
      <c r="O746" s="69"/>
      <c r="P746" s="69"/>
      <c r="Q746" s="69"/>
      <c r="R746" s="69"/>
      <c r="S746" s="69"/>
      <c r="T746" s="69"/>
      <c r="U746" s="69"/>
      <c r="V746" s="69"/>
      <c r="W746" s="69"/>
      <c r="X746" s="69"/>
      <c r="Y746" s="87"/>
      <c r="Z746" s="69"/>
      <c r="AA746" s="69"/>
      <c r="AB746" s="69"/>
      <c r="AC746" s="69"/>
      <c r="AD746" s="69"/>
      <c r="AE746" s="69"/>
      <c r="AF746" s="88"/>
      <c r="AG746" s="72"/>
      <c r="AH746" s="4"/>
      <c r="AI746" s="72"/>
      <c r="AJ746" s="110"/>
      <c r="AK746" s="72"/>
      <c r="AL746" s="72"/>
      <c r="AM746" s="72"/>
      <c r="AN746" s="72"/>
      <c r="AO746" s="72"/>
      <c r="AP746" s="72"/>
      <c r="AQ746" s="72"/>
      <c r="AR746" s="110"/>
      <c r="AS746" s="72"/>
      <c r="AT746" s="72"/>
      <c r="AU746" s="4"/>
      <c r="AV746" s="71">
        <f>20*60</f>
        <v>1200</v>
      </c>
      <c r="AW746" s="71">
        <f>60*60</f>
        <v>3600</v>
      </c>
      <c r="AX746" s="71">
        <f>4*60*60</f>
        <v>14400</v>
      </c>
      <c r="AY746" s="71">
        <f>24*3600</f>
        <v>86400</v>
      </c>
      <c r="AZ746" s="71">
        <f>24*3600*2</f>
        <v>172800</v>
      </c>
      <c r="BA746" s="73"/>
      <c r="BB746" s="73"/>
      <c r="BC746" s="2"/>
      <c r="BD746" s="2"/>
      <c r="BE746" s="2"/>
      <c r="BF746" s="2"/>
      <c r="BG746" s="2"/>
      <c r="BH746" s="2"/>
      <c r="BI746" s="2"/>
      <c r="BJ746" s="2"/>
      <c r="BK746" s="2"/>
      <c r="BL746" s="2"/>
      <c r="BM746" s="2"/>
      <c r="BN746" s="2"/>
      <c r="BO746" s="2"/>
      <c r="BP746" s="2"/>
      <c r="BQ746" s="2"/>
      <c r="BR746" s="2"/>
      <c r="BS746" s="2"/>
      <c r="BT746" s="2"/>
      <c r="BU746" s="2"/>
      <c r="BV746" s="2"/>
      <c r="BW746" s="2"/>
      <c r="BX746" s="2"/>
      <c r="BY746" s="2"/>
      <c r="BZ746" s="2"/>
      <c r="CA746" s="2"/>
      <c r="CB746" s="2"/>
      <c r="CC746" s="2"/>
      <c r="CD746" s="2"/>
      <c r="CE746" s="2"/>
      <c r="CF746" s="2"/>
      <c r="CG746" s="2"/>
      <c r="CH746" s="2"/>
      <c r="CI746" s="2"/>
      <c r="CJ746" s="2"/>
      <c r="CK746" s="2"/>
      <c r="CL746" s="2"/>
      <c r="CM746" s="2"/>
      <c r="CN746" s="2"/>
      <c r="CO746" s="2"/>
      <c r="CP746" s="2"/>
      <c r="CQ746" s="2"/>
      <c r="CR746" s="1"/>
      <c r="CS746" s="1"/>
      <c r="CT746" s="1"/>
      <c r="CU746" s="1"/>
    </row>
    <row r="747" spans="1:99" s="13" customFormat="1" ht="12" customHeight="1" x14ac:dyDescent="0.2">
      <c r="A747" s="68">
        <v>43509</v>
      </c>
      <c r="B747" s="70" t="s">
        <v>118</v>
      </c>
      <c r="C747" s="70" t="s">
        <v>119</v>
      </c>
      <c r="D747" s="69">
        <v>1922</v>
      </c>
      <c r="E747" s="87">
        <v>2</v>
      </c>
      <c r="F747" s="69">
        <v>20</v>
      </c>
      <c r="G747" s="69">
        <v>20</v>
      </c>
      <c r="H747" s="69" t="s">
        <v>725</v>
      </c>
      <c r="I747" s="69"/>
      <c r="J747" s="69" t="s">
        <v>281</v>
      </c>
      <c r="K747" s="69">
        <f>IF(J747="syllables",1,IF(J747="trigrams",2,IF(J747="strings",3,IF(J747="visual array",4,IF(J747="characters",5,IF(J747="letters",6,IF(J747="free forms",7,IF(J747="odors",8,IF(J747="words",9,IF(J747="pictures",10,IF(J747="object pictures",11,IF(J747="faces",12,IF(J747="names",13,IF(J747="idioms",14,IF(J747="grades",15,IF(J747="syllable-digit pairs",16,IF(J747="trigram-word pairs",17,IF(J747="word-digit pairs",18,IF(J747="English-Swahili pairs",19,IF(J747="spatial position",20,IF(J747="word pairs",21,IF(J747="word triads",22,IF(J747="generated words",23,IF(J747="word definition pairs",24,IF(J747="math problems",25,IF(J747="famous faces",26,IF(J747="famous names",27,IF(J747="famous voices",28,IF(J747="television programs",29,IF(J747="race horses",30,IF(J747="new vocabulary",31,IF(J747="sentences",32,IF(J747="concepts",33,IF(J747="ad slides",34,IF(J747="scenes",35,IF(J747="famous scenes",36,IF(J747="poems",37,IF(J747="walk",38,IF(J747="faces and events",39,IF(J747="events and names",40,IF(J747="flashbulb",41,IF(J747="stories",42,IF(J747="course material",43,IF(J747="autobiographical",44,IF(J747="novels",45,IF(J747="public events",46,"99"))))))))))))))))))))))))))))))))))))))))))))))</f>
        <v>1</v>
      </c>
      <c r="L747" s="69">
        <f>IF(J747="syllables",1,IF(J747="trigrams",1,IF(J747="strings",1,IF(J747="visual array",1,IF(J747="characters",1,IF(J747="letters",1,IF(J747="free forms",1,IF(J747="odors",2,IF(J747="words",2,IF(J747="pictures",2,IF(J747="object pictures",2,IF(J747="faces",2,IF(J747="names",2,IF(J747="idioms","2",IF(J747="grades",2,IF(J747="syllable-digit pairs",3,IF(J747="trigram-word pairs",3,IF(J747="word-digit pairs",3,IF(J747="English-Swahili pairs",3,IF(J747="spatial position",3,IF(J747="word pairs",4,IF(J747="word triads",4,IF(J747="generated words",4,IF(J747="word definition pairs",4,IF(J747="math problems",4,IF(J747="famous faces",4,IF(J747="famous names",4,IF(J747="famous voices",4,IF(J747="television programs",4,IF(J747="race horses",4,IF(J747="new vocabulary",4,IF(J747="sentences",5,IF(J747="concepts",5,IF(J747="ad slides",5,IF(J747="scenes",5,IF(J747="famous scenes",5,IF(J747="poems",6,IF(J747="walk",6,IF(J747="faces and events",6,IF(J747="events and names",6,IF(J747="flashbulb",7,IF(J747="stories",7,IF(J747="course material",7,IF(J747="autobiographical",7,IF(J747="novels",7,IF(J747="public events",7,"99"))))))))))))))))))))))))))))))))))))))))))))))</f>
        <v>1</v>
      </c>
      <c r="M747" s="69">
        <v>1</v>
      </c>
      <c r="N747" s="69">
        <v>2</v>
      </c>
      <c r="O747" s="69">
        <v>0</v>
      </c>
      <c r="P747" s="69"/>
      <c r="Q747" s="69" t="s">
        <v>174</v>
      </c>
      <c r="R747" s="69">
        <f>IF(Q747="Free Recall",1,IF(Q747="Cued Recall",2,IF(Q747="Recognition",3,IF(Q747="Multiple Choice",4,IF(Q747="Savings",5,IF(Q747="Stem Completion",6,IF(Q747="Fragment Completion",7,IF(Q747="anagram solution",8,IF(Q747="Matching",9,IF(Q747="Problem Solving",10,"99"))))))))))</f>
        <v>1</v>
      </c>
      <c r="S747" s="69" t="s">
        <v>49</v>
      </c>
      <c r="T747" s="92" t="s">
        <v>581</v>
      </c>
      <c r="U747" s="69">
        <f>IF(T747="within",1,0)</f>
        <v>1</v>
      </c>
      <c r="V747" s="92">
        <v>12</v>
      </c>
      <c r="W747" s="69">
        <f>F747*V747</f>
        <v>240</v>
      </c>
      <c r="X747" s="69">
        <v>5</v>
      </c>
      <c r="Y747" s="87">
        <f>AV746</f>
        <v>1200</v>
      </c>
      <c r="Z747" s="69" t="s">
        <v>88</v>
      </c>
      <c r="AA747" s="69">
        <v>172800</v>
      </c>
      <c r="AB747" s="69" t="str">
        <f>IF(AA747&lt;60,"1",IF(AA747&lt;=43200,"2",IF(AA747&lt;=777600,"3","4")))</f>
        <v>3</v>
      </c>
      <c r="AC747" s="72">
        <f>AVERAGE(AV746:DA746)</f>
        <v>55680</v>
      </c>
      <c r="AD747" s="69" t="str">
        <f>IF(AC747&lt;60,"1",IF(AC747&lt;=43200,"2",IF(AC747&lt;=777600,"3","4")))</f>
        <v>3</v>
      </c>
      <c r="AE747" s="87">
        <f>AA747-Y747</f>
        <v>171600</v>
      </c>
      <c r="AF747" s="88">
        <f>AV747</f>
        <v>0.97799999999999998</v>
      </c>
      <c r="AG747" s="72">
        <f>((AW747-AV747)+(AX747-AW747)+(AY747-AX747)+(AZ747-AY747))/4</f>
        <v>-6.5750000000000003E-2</v>
      </c>
      <c r="AH747" s="4"/>
      <c r="AI747" s="72">
        <f>RSQ(AV747:AZ747,AV746:AZ746)</f>
        <v>0.8859910911040636</v>
      </c>
      <c r="AJ747" s="110">
        <f>SLOPE(AV747:AZ747,AV746:AZ746)</f>
        <v>-1.5606737560856653E-6</v>
      </c>
      <c r="AK747" s="72">
        <f>INTERCEPT(AV747:AZ747,AV746:AZ746)</f>
        <v>0.95049831473884994</v>
      </c>
      <c r="AL747" s="72">
        <f>INDEX(LINEST(LN(AV747:AZ747),LN(AV746:AZ746),TRUE,TRUE),3,1)</f>
        <v>0.89715938094619674</v>
      </c>
      <c r="AM747" s="72">
        <f>INDEX(LINEST(LN(AV747:AZ747),LN(AV746:AZ746)),1)</f>
        <v>-6.6682039620420117E-2</v>
      </c>
      <c r="AN747" s="72">
        <f>EXP(INDEX(LINEST(LN(AV747:AZ747),LN(AV746:AZ746)),1,2))</f>
        <v>1.6303010871670902</v>
      </c>
      <c r="AO747" s="89">
        <f>INDEX(LINEST((AV747:AZ747),LN(AV746:AZ746),TRUE,TRUE),3,1)</f>
        <v>0.9053572397850046</v>
      </c>
      <c r="AP747" s="89">
        <f>INDEX(LINEST((AV747:AZ747),LN(AV746:AZ746)),1)</f>
        <v>-5.6076572031366449E-2</v>
      </c>
      <c r="AQ747" s="90">
        <f>INDEX(LINEST(LN(AV747:AZ747),SQRT(AV746:AZ746),TRUE,TRUE),3,1)</f>
        <v>0.96293416654847719</v>
      </c>
      <c r="AR747" s="117">
        <f>INDEX(LINEST(LN(AV747:AZ747),SQRT((AV746:AZ746))),1)</f>
        <v>-8.7995857429781473E-4</v>
      </c>
      <c r="AS747" s="91">
        <f>INDEX(LINEST(1/(AV747:AZ747),1/(SQRT(AV746:AZ746)),TRUE,TRUE),3,1)</f>
        <v>0.65536530555916461</v>
      </c>
      <c r="AT747" s="91">
        <f>INDEX(LINEST(1/(AV747:AZ747),1/SQRT(AV746:AZ746)),1)</f>
        <v>-12.994742269729803</v>
      </c>
      <c r="AU747" s="3"/>
      <c r="AV747" s="73">
        <v>0.97799999999999998</v>
      </c>
      <c r="AW747" s="73">
        <v>0.94599999999999995</v>
      </c>
      <c r="AX747" s="73">
        <v>0.93300000000000005</v>
      </c>
      <c r="AY747" s="73">
        <v>0.746</v>
      </c>
      <c r="AZ747" s="73">
        <v>0.71499999999999997</v>
      </c>
      <c r="BA747" s="73"/>
      <c r="BB747" s="73"/>
      <c r="BC747" s="2"/>
      <c r="BD747" s="2"/>
      <c r="BE747" s="2"/>
      <c r="BF747" s="2"/>
      <c r="BG747" s="2"/>
      <c r="BH747" s="2"/>
      <c r="BI747" s="2"/>
      <c r="BJ747" s="2"/>
      <c r="BK747" s="2"/>
      <c r="BL747" s="2"/>
      <c r="BM747" s="2"/>
      <c r="BN747" s="2"/>
      <c r="BO747" s="2"/>
      <c r="BP747" s="2"/>
      <c r="BQ747" s="2"/>
      <c r="BR747" s="2"/>
      <c r="BS747" s="2"/>
      <c r="BT747" s="2"/>
      <c r="BU747" s="2"/>
      <c r="BV747" s="2"/>
      <c r="BW747" s="2"/>
      <c r="BX747" s="2"/>
      <c r="BY747" s="2"/>
      <c r="BZ747" s="2"/>
      <c r="CA747" s="2"/>
      <c r="CB747" s="2"/>
      <c r="CC747" s="2"/>
      <c r="CD747" s="2"/>
      <c r="CE747" s="2"/>
      <c r="CF747" s="2"/>
      <c r="CG747" s="2"/>
      <c r="CH747" s="2"/>
      <c r="CI747" s="2"/>
      <c r="CJ747" s="2"/>
      <c r="CK747" s="2"/>
      <c r="CL747" s="2"/>
      <c r="CM747" s="2"/>
      <c r="CN747" s="2"/>
      <c r="CO747" s="2"/>
      <c r="CP747" s="2"/>
      <c r="CQ747" s="2"/>
      <c r="CR747" s="1"/>
      <c r="CS747" s="1"/>
      <c r="CT747" s="1"/>
      <c r="CU747" s="1"/>
    </row>
    <row r="748" spans="1:99" s="13" customFormat="1" ht="12" customHeight="1" x14ac:dyDescent="0.2">
      <c r="A748" s="68">
        <v>43509</v>
      </c>
      <c r="B748" s="70"/>
      <c r="C748" s="70"/>
      <c r="D748" s="69"/>
      <c r="E748" s="87"/>
      <c r="F748" s="69"/>
      <c r="G748" s="69"/>
      <c r="H748" s="69"/>
      <c r="I748" s="69"/>
      <c r="J748" s="69"/>
      <c r="K748" s="107"/>
      <c r="L748" s="107"/>
      <c r="M748" s="69"/>
      <c r="N748" s="69"/>
      <c r="O748" s="69"/>
      <c r="P748" s="69"/>
      <c r="Q748" s="69"/>
      <c r="R748" s="69"/>
      <c r="S748" s="69"/>
      <c r="T748" s="69"/>
      <c r="U748" s="69"/>
      <c r="V748" s="69"/>
      <c r="W748" s="69"/>
      <c r="X748" s="69"/>
      <c r="Y748" s="87"/>
      <c r="Z748" s="69"/>
      <c r="AA748" s="69"/>
      <c r="AB748" s="69"/>
      <c r="AC748" s="69"/>
      <c r="AD748" s="69"/>
      <c r="AE748" s="69"/>
      <c r="AF748" s="88"/>
      <c r="AG748" s="72"/>
      <c r="AH748" s="4"/>
      <c r="AI748" s="72"/>
      <c r="AJ748" s="110"/>
      <c r="AK748" s="72"/>
      <c r="AL748" s="72"/>
      <c r="AM748" s="72"/>
      <c r="AN748" s="72"/>
      <c r="AO748" s="72"/>
      <c r="AP748" s="72"/>
      <c r="AQ748" s="72"/>
      <c r="AR748" s="110"/>
      <c r="AS748" s="72"/>
      <c r="AT748" s="72"/>
      <c r="AU748" s="4"/>
      <c r="AV748" s="71">
        <f>20*60</f>
        <v>1200</v>
      </c>
      <c r="AW748" s="71">
        <f>60*60</f>
        <v>3600</v>
      </c>
      <c r="AX748" s="71">
        <f>4*60*60</f>
        <v>14400</v>
      </c>
      <c r="AY748" s="71">
        <f>24*3600</f>
        <v>86400</v>
      </c>
      <c r="AZ748" s="71">
        <f>24*3600*2</f>
        <v>172800</v>
      </c>
      <c r="BA748" s="73"/>
      <c r="BB748" s="73"/>
      <c r="BC748" s="2"/>
      <c r="BD748" s="2"/>
      <c r="BE748" s="2"/>
      <c r="BF748" s="2"/>
      <c r="BG748" s="2"/>
      <c r="BH748" s="2"/>
      <c r="BI748" s="2"/>
      <c r="BJ748" s="2"/>
      <c r="BK748" s="2"/>
      <c r="BL748" s="2"/>
      <c r="BM748" s="2"/>
      <c r="BN748" s="2"/>
      <c r="BO748" s="2"/>
      <c r="BP748" s="2"/>
      <c r="BQ748" s="2"/>
      <c r="BR748" s="2"/>
      <c r="BS748" s="2"/>
      <c r="BT748" s="2"/>
      <c r="BU748" s="2"/>
      <c r="BV748" s="2"/>
      <c r="BW748" s="2"/>
      <c r="BX748" s="2"/>
      <c r="BY748" s="2"/>
      <c r="BZ748" s="2"/>
      <c r="CA748" s="2"/>
      <c r="CB748" s="2"/>
      <c r="CC748" s="2"/>
      <c r="CD748" s="2"/>
      <c r="CE748" s="2"/>
      <c r="CF748" s="2"/>
      <c r="CG748" s="2"/>
      <c r="CH748" s="2"/>
      <c r="CI748" s="2"/>
      <c r="CJ748" s="2"/>
      <c r="CK748" s="2"/>
      <c r="CL748" s="2"/>
      <c r="CM748" s="2"/>
      <c r="CN748" s="2"/>
      <c r="CO748" s="2"/>
      <c r="CP748" s="2"/>
      <c r="CQ748" s="2"/>
      <c r="CR748" s="1"/>
      <c r="CS748" s="1"/>
      <c r="CT748" s="1"/>
      <c r="CU748" s="1"/>
    </row>
    <row r="749" spans="1:99" s="13" customFormat="1" ht="12" customHeight="1" x14ac:dyDescent="0.2">
      <c r="A749" s="68">
        <v>43509</v>
      </c>
      <c r="B749" s="70" t="s">
        <v>118</v>
      </c>
      <c r="C749" s="70" t="s">
        <v>119</v>
      </c>
      <c r="D749" s="69">
        <v>1922</v>
      </c>
      <c r="E749" s="87">
        <v>2</v>
      </c>
      <c r="F749" s="69">
        <v>20</v>
      </c>
      <c r="G749" s="69">
        <v>20</v>
      </c>
      <c r="H749" s="69" t="s">
        <v>725</v>
      </c>
      <c r="I749" s="69"/>
      <c r="J749" s="69" t="s">
        <v>281</v>
      </c>
      <c r="K749" s="69">
        <f>IF(J749="syllables",1,IF(J749="trigrams",2,IF(J749="strings",3,IF(J749="visual array",4,IF(J749="characters",5,IF(J749="letters",6,IF(J749="free forms",7,IF(J749="odors",8,IF(J749="words",9,IF(J749="pictures",10,IF(J749="object pictures",11,IF(J749="faces",12,IF(J749="names",13,IF(J749="idioms",14,IF(J749="grades",15,IF(J749="syllable-digit pairs",16,IF(J749="trigram-word pairs",17,IF(J749="word-digit pairs",18,IF(J749="English-Swahili pairs",19,IF(J749="spatial position",20,IF(J749="word pairs",21,IF(J749="word triads",22,IF(J749="generated words",23,IF(J749="word definition pairs",24,IF(J749="math problems",25,IF(J749="famous faces",26,IF(J749="famous names",27,IF(J749="famous voices",28,IF(J749="television programs",29,IF(J749="race horses",30,IF(J749="new vocabulary",31,IF(J749="sentences",32,IF(J749="concepts",33,IF(J749="ad slides",34,IF(J749="scenes",35,IF(J749="famous scenes",36,IF(J749="poems",37,IF(J749="walk",38,IF(J749="faces and events",39,IF(J749="events and names",40,IF(J749="flashbulb",41,IF(J749="stories",42,IF(J749="course material",43,IF(J749="autobiographical",44,IF(J749="novels",45,IF(J749="public events",46,"99"))))))))))))))))))))))))))))))))))))))))))))))</f>
        <v>1</v>
      </c>
      <c r="L749" s="69">
        <f>IF(J749="syllables",1,IF(J749="trigrams",1,IF(J749="strings",1,IF(J749="visual array",1,IF(J749="characters",1,IF(J749="letters",1,IF(J749="free forms",1,IF(J749="odors",2,IF(J749="words",2,IF(J749="pictures",2,IF(J749="object pictures",2,IF(J749="faces",2,IF(J749="names",2,IF(J749="idioms","2",IF(J749="grades",2,IF(J749="syllable-digit pairs",3,IF(J749="trigram-word pairs",3,IF(J749="word-digit pairs",3,IF(J749="English-Swahili pairs",3,IF(J749="spatial position",3,IF(J749="word pairs",4,IF(J749="word triads",4,IF(J749="generated words",4,IF(J749="word definition pairs",4,IF(J749="math problems",4,IF(J749="famous faces",4,IF(J749="famous names",4,IF(J749="famous voices",4,IF(J749="television programs",4,IF(J749="race horses",4,IF(J749="new vocabulary",4,IF(J749="sentences",5,IF(J749="concepts",5,IF(J749="ad slides",5,IF(J749="scenes",5,IF(J749="famous scenes",5,IF(J749="poems",6,IF(J749="walk",6,IF(J749="faces and events",6,IF(J749="events and names",6,IF(J749="flashbulb",7,IF(J749="stories",7,IF(J749="course material",7,IF(J749="autobiographical",7,IF(J749="novels",7,IF(J749="public events",7,"99"))))))))))))))))))))))))))))))))))))))))))))))</f>
        <v>1</v>
      </c>
      <c r="M749" s="69">
        <v>1</v>
      </c>
      <c r="N749" s="69">
        <v>2</v>
      </c>
      <c r="O749" s="69">
        <v>0</v>
      </c>
      <c r="P749" s="69"/>
      <c r="Q749" s="69" t="s">
        <v>182</v>
      </c>
      <c r="R749" s="69">
        <f>IF(Q749="Free Recall",1,IF(Q749="Cued Recall",2,IF(Q749="Recognition",3,IF(Q749="Multiple Choice",4,IF(Q749="Savings",5,IF(Q749="Stem Completion",6,IF(Q749="Fragment Completion",7,IF(Q749="anagram solution",8,IF(Q749="Matching",9,IF(Q749="Problem Solving",10,"99"))))))))))</f>
        <v>4</v>
      </c>
      <c r="S749" s="92" t="s">
        <v>15</v>
      </c>
      <c r="T749" s="92" t="s">
        <v>581</v>
      </c>
      <c r="U749" s="69">
        <f>IF(T749="within",1,0)</f>
        <v>1</v>
      </c>
      <c r="V749" s="92">
        <v>12</v>
      </c>
      <c r="W749" s="69">
        <f>F749*V749</f>
        <v>240</v>
      </c>
      <c r="X749" s="69">
        <v>5</v>
      </c>
      <c r="Y749" s="87">
        <f>AV748</f>
        <v>1200</v>
      </c>
      <c r="Z749" s="69" t="s">
        <v>88</v>
      </c>
      <c r="AA749" s="69">
        <v>172800</v>
      </c>
      <c r="AB749" s="69" t="str">
        <f>IF(AA749&lt;60,"1",IF(AA749&lt;=43200,"2",IF(AA749&lt;=777600,"3","4")))</f>
        <v>3</v>
      </c>
      <c r="AC749" s="72">
        <f>AVERAGE(AV748:DA748)</f>
        <v>55680</v>
      </c>
      <c r="AD749" s="69" t="str">
        <f>IF(AC749&lt;60,"1",IF(AC749&lt;=43200,"2",IF(AC749&lt;=777600,"3","4")))</f>
        <v>3</v>
      </c>
      <c r="AE749" s="87">
        <f>AA749-Y749</f>
        <v>171600</v>
      </c>
      <c r="AF749" s="88">
        <f>AV749</f>
        <v>0.91500000000000004</v>
      </c>
      <c r="AG749" s="72">
        <f>((AW749-AV749)+(AX749-AW749)+(AY749-AX749)+(AZ749-AY749))/4</f>
        <v>-0.13225000000000001</v>
      </c>
      <c r="AH749" s="4"/>
      <c r="AI749" s="72">
        <f>RSQ(AV749:AZ749,AV748:AZ748)</f>
        <v>0.91004281882293725</v>
      </c>
      <c r="AJ749" s="110">
        <f>SLOPE(AV749:AZ749,AV748:AZ748)</f>
        <v>-3.0321854396920371E-6</v>
      </c>
      <c r="AK749" s="72">
        <f>INTERCEPT(AV749:AZ749,AV748:AZ748)</f>
        <v>0.86103208528205255</v>
      </c>
      <c r="AL749" s="72">
        <f>INDEX(LINEST(LN(AV749:AZ749),LN(AV748:AZ748),TRUE,TRUE),3,1)</f>
        <v>0.91912988297147891</v>
      </c>
      <c r="AM749" s="72">
        <f>INDEX(LINEST(LN(AV749:AZ749),LN(AV748:AZ748)),1)</f>
        <v>-0.17382893632281318</v>
      </c>
      <c r="AN749" s="72">
        <f>EXP(INDEX(LINEST(LN(AV749:AZ749),LN(AV748:AZ748)),1,2))</f>
        <v>3.5151484778696522</v>
      </c>
      <c r="AO749" s="89">
        <f>INDEX(LINEST((AV749:AZ749),LN(AV748:AZ748),TRUE,TRUE),3,1)</f>
        <v>0.95518416415963436</v>
      </c>
      <c r="AP749" s="89">
        <f>INDEX(LINEST((AV749:AZ749),LN(AV748:AZ748)),1)</f>
        <v>-0.11041864648920337</v>
      </c>
      <c r="AQ749" s="90">
        <f>INDEX(LINEST(LN(AV749:AZ749),SQRT(AV748:AZ748),TRUE,TRUE),3,1)</f>
        <v>0.9983882793577552</v>
      </c>
      <c r="AR749" s="117">
        <f>INDEX(LINEST(LN(AV749:AZ749),SQRT((AV748:AZ748))),1)</f>
        <v>-2.3076674364709343E-3</v>
      </c>
      <c r="AS749" s="91">
        <f>INDEX(LINEST(1/(AV749:AZ749),1/(SQRT(AV748:AZ748)),TRUE,TRUE),3,1)</f>
        <v>0.61747943964498042</v>
      </c>
      <c r="AT749" s="91">
        <f>INDEX(LINEST(1/(AV749:AZ749),1/SQRT(AV748:AZ748)),1)</f>
        <v>-46.219178896754592</v>
      </c>
      <c r="AU749" s="3"/>
      <c r="AV749" s="73">
        <v>0.91500000000000004</v>
      </c>
      <c r="AW749" s="73">
        <v>0.89700000000000002</v>
      </c>
      <c r="AX749" s="73">
        <v>0.754</v>
      </c>
      <c r="AY749" s="73">
        <v>0.50900000000000001</v>
      </c>
      <c r="AZ749" s="73">
        <v>0.38600000000000001</v>
      </c>
      <c r="BA749" s="73"/>
      <c r="BB749" s="73"/>
      <c r="BC749" s="2"/>
      <c r="BD749" s="2"/>
      <c r="BE749" s="2"/>
      <c r="BF749" s="2"/>
      <c r="BG749" s="2"/>
      <c r="BH749" s="2"/>
      <c r="BI749" s="2"/>
      <c r="BJ749" s="2"/>
      <c r="BK749" s="2"/>
      <c r="BL749" s="2"/>
      <c r="BM749" s="2"/>
      <c r="BN749" s="2"/>
      <c r="BO749" s="2"/>
      <c r="BP749" s="2"/>
      <c r="BQ749" s="2"/>
      <c r="BR749" s="2"/>
      <c r="BS749" s="2"/>
      <c r="BT749" s="2"/>
      <c r="BU749" s="2"/>
      <c r="BV749" s="2"/>
      <c r="BW749" s="2"/>
      <c r="BX749" s="2"/>
      <c r="BY749" s="2"/>
      <c r="BZ749" s="2"/>
      <c r="CA749" s="2"/>
      <c r="CB749" s="2"/>
      <c r="CC749" s="2"/>
      <c r="CD749" s="2"/>
      <c r="CE749" s="2"/>
      <c r="CF749" s="2"/>
      <c r="CG749" s="2"/>
      <c r="CH749" s="2"/>
      <c r="CI749" s="2"/>
      <c r="CJ749" s="2"/>
      <c r="CK749" s="2"/>
      <c r="CL749" s="2"/>
      <c r="CM749" s="2"/>
      <c r="CN749" s="2"/>
      <c r="CO749" s="2"/>
      <c r="CP749" s="2"/>
      <c r="CQ749" s="2"/>
      <c r="CR749" s="1"/>
      <c r="CS749" s="1"/>
      <c r="CT749" s="1"/>
      <c r="CU749" s="1"/>
    </row>
    <row r="750" spans="1:99" s="13" customFormat="1" ht="12" customHeight="1" x14ac:dyDescent="0.2">
      <c r="A750" s="68">
        <v>43912</v>
      </c>
      <c r="B750" s="70"/>
      <c r="C750" s="70"/>
      <c r="D750" s="69"/>
      <c r="E750" s="87"/>
      <c r="F750" s="69"/>
      <c r="G750" s="69"/>
      <c r="H750" s="69"/>
      <c r="I750" s="69"/>
      <c r="J750" s="69"/>
      <c r="K750" s="107"/>
      <c r="L750" s="107"/>
      <c r="M750" s="69"/>
      <c r="N750" s="69"/>
      <c r="O750" s="69"/>
      <c r="P750" s="69"/>
      <c r="Q750" s="69"/>
      <c r="R750" s="69"/>
      <c r="S750" s="69"/>
      <c r="T750" s="92"/>
      <c r="U750" s="69"/>
      <c r="V750" s="92"/>
      <c r="W750" s="69"/>
      <c r="X750" s="69"/>
      <c r="Y750" s="87"/>
      <c r="Z750" s="69"/>
      <c r="AA750" s="69"/>
      <c r="AB750" s="69"/>
      <c r="AC750" s="72"/>
      <c r="AD750" s="69"/>
      <c r="AE750" s="69"/>
      <c r="AF750" s="88"/>
      <c r="AG750" s="72"/>
      <c r="AH750" s="4"/>
      <c r="AI750" s="72"/>
      <c r="AJ750" s="110"/>
      <c r="AK750" s="72"/>
      <c r="AL750" s="72"/>
      <c r="AM750" s="72"/>
      <c r="AN750" s="72"/>
      <c r="AO750" s="72"/>
      <c r="AP750" s="72"/>
      <c r="AQ750" s="72"/>
      <c r="AR750" s="110"/>
      <c r="AS750" s="72"/>
      <c r="AT750" s="72"/>
      <c r="AU750" s="4"/>
      <c r="AV750" s="71">
        <f>2*60*60</f>
        <v>7200</v>
      </c>
      <c r="AW750" s="71">
        <f>3*60*60</f>
        <v>10800</v>
      </c>
      <c r="AX750" s="71">
        <f>4*60*60</f>
        <v>14400</v>
      </c>
      <c r="AY750" s="71">
        <f>6*60*60</f>
        <v>21600</v>
      </c>
      <c r="AZ750" s="71">
        <f>12*60*60</f>
        <v>43200</v>
      </c>
      <c r="BA750" s="71">
        <f>24*3600</f>
        <v>86400</v>
      </c>
      <c r="BB750" s="71">
        <f>24*3600*2</f>
        <v>172800</v>
      </c>
      <c r="BC750" s="52"/>
      <c r="BD750" s="52"/>
      <c r="BE750" s="52"/>
      <c r="BF750" s="52"/>
      <c r="BG750" s="52"/>
      <c r="BH750" s="52"/>
      <c r="BI750" s="52"/>
      <c r="BJ750" s="52"/>
      <c r="BK750" s="52"/>
      <c r="BL750" s="52"/>
      <c r="BM750" s="52"/>
      <c r="BN750" s="52"/>
      <c r="BO750" s="52"/>
      <c r="BP750" s="52"/>
      <c r="BQ750" s="52"/>
      <c r="BR750" s="52"/>
      <c r="BS750" s="52"/>
      <c r="BT750" s="52"/>
      <c r="BU750" s="52"/>
      <c r="BV750" s="52"/>
      <c r="BW750" s="52"/>
      <c r="BX750" s="52"/>
      <c r="BY750" s="52"/>
      <c r="BZ750" s="52"/>
      <c r="CA750" s="52"/>
      <c r="CB750" s="52"/>
      <c r="CC750" s="52"/>
      <c r="CD750" s="52"/>
      <c r="CE750" s="52"/>
      <c r="CF750" s="52"/>
      <c r="CG750" s="52"/>
      <c r="CH750" s="52"/>
      <c r="CI750" s="52"/>
      <c r="CJ750" s="52"/>
      <c r="CK750" s="52"/>
      <c r="CL750" s="52"/>
      <c r="CM750" s="52"/>
      <c r="CN750" s="52"/>
      <c r="CO750" s="52"/>
      <c r="CP750" s="52"/>
      <c r="CQ750" s="52"/>
      <c r="CR750" s="1"/>
      <c r="CS750" s="1"/>
      <c r="CT750" s="1"/>
      <c r="CU750" s="1"/>
    </row>
    <row r="751" spans="1:99" s="13" customFormat="1" ht="12" customHeight="1" x14ac:dyDescent="0.2">
      <c r="A751" s="68">
        <v>43912</v>
      </c>
      <c r="B751" s="70" t="s">
        <v>118</v>
      </c>
      <c r="C751" s="70" t="s">
        <v>119</v>
      </c>
      <c r="D751" s="69">
        <v>1922</v>
      </c>
      <c r="E751" s="87">
        <v>3</v>
      </c>
      <c r="F751" s="69">
        <v>20</v>
      </c>
      <c r="G751" s="69">
        <v>20</v>
      </c>
      <c r="H751" s="69" t="s">
        <v>726</v>
      </c>
      <c r="I751" s="104">
        <v>1.5</v>
      </c>
      <c r="J751" s="69" t="s">
        <v>281</v>
      </c>
      <c r="K751" s="69">
        <f>IF(J751="syllables",1,IF(J751="trigrams",2,IF(J751="strings",3,IF(J751="visual array",4,IF(J751="characters",5,IF(J751="letters",6,IF(J751="free forms",7,IF(J751="odors",8,IF(J751="words",9,IF(J751="pictures",10,IF(J751="object pictures",11,IF(J751="faces",12,IF(J751="names",13,IF(J751="idioms",14,IF(J751="grades",15,IF(J751="syllable-digit pairs",16,IF(J751="trigram-word pairs",17,IF(J751="word-digit pairs",18,IF(J751="English-Swahili pairs",19,IF(J751="spatial position",20,IF(J751="word pairs",21,IF(J751="word triads",22,IF(J751="generated words",23,IF(J751="word definition pairs",24,IF(J751="math problems",25,IF(J751="famous faces",26,IF(J751="famous names",27,IF(J751="famous voices",28,IF(J751="television programs",29,IF(J751="race horses",30,IF(J751="new vocabulary",31,IF(J751="sentences",32,IF(J751="concepts",33,IF(J751="ad slides",34,IF(J751="scenes",35,IF(J751="famous scenes",36,IF(J751="poems",37,IF(J751="walk",38,IF(J751="faces and events",39,IF(J751="events and names",40,IF(J751="flashbulb",41,IF(J751="stories",42,IF(J751="course material",43,IF(J751="autobiographical",44,IF(J751="novels",45,IF(J751="public events",46,"99"))))))))))))))))))))))))))))))))))))))))))))))</f>
        <v>1</v>
      </c>
      <c r="L751" s="69">
        <f>IF(J751="syllables",1,IF(J751="trigrams",1,IF(J751="strings",1,IF(J751="visual array",1,IF(J751="characters",1,IF(J751="letters",1,IF(J751="free forms",1,IF(J751="odors",2,IF(J751="words",2,IF(J751="pictures",2,IF(J751="object pictures",2,IF(J751="faces",2,IF(J751="names",2,IF(J751="idioms","2",IF(J751="grades",2,IF(J751="syllable-digit pairs",3,IF(J751="trigram-word pairs",3,IF(J751="word-digit pairs",3,IF(J751="English-Swahili pairs",3,IF(J751="spatial position",3,IF(J751="word pairs",4,IF(J751="word triads",4,IF(J751="generated words",4,IF(J751="word definition pairs",4,IF(J751="math problems",4,IF(J751="famous faces",4,IF(J751="famous names",4,IF(J751="famous voices",4,IF(J751="television programs",4,IF(J751="race horses",4,IF(J751="new vocabulary",4,IF(J751="sentences",5,IF(J751="concepts",5,IF(J751="ad slides",5,IF(J751="scenes",5,IF(J751="famous scenes",5,IF(J751="poems",6,IF(J751="walk",6,IF(J751="faces and events",6,IF(J751="events and names",6,IF(J751="flashbulb",7,IF(J751="stories",7,IF(J751="course material",7,IF(J751="autobiographical",7,IF(J751="novels",7,IF(J751="public events",7,"99"))))))))))))))))))))))))))))))))))))))))))))))</f>
        <v>1</v>
      </c>
      <c r="M751" s="69">
        <v>1</v>
      </c>
      <c r="N751" s="69">
        <v>2</v>
      </c>
      <c r="O751" s="69">
        <v>0</v>
      </c>
      <c r="P751" s="69"/>
      <c r="Q751" s="69" t="s">
        <v>174</v>
      </c>
      <c r="R751" s="69">
        <f>IF(Q751="Free Recall",1,IF(Q751="Cued Recall",2,IF(Q751="Recognition",3,IF(Q751="Multiple Choice",4,IF(Q751="Savings",5,IF(Q751="Stem Completion",6,IF(Q751="Fragment Completion",7,IF(Q751="anagram solution",8,IF(Q751="Matching",9,IF(Q751="Problem Solving",10,"99"))))))))))</f>
        <v>1</v>
      </c>
      <c r="S751" s="69" t="s">
        <v>49</v>
      </c>
      <c r="T751" s="92" t="s">
        <v>581</v>
      </c>
      <c r="U751" s="69">
        <f>IF(T751="within",1,0)</f>
        <v>1</v>
      </c>
      <c r="V751" s="92">
        <v>12</v>
      </c>
      <c r="W751" s="69">
        <f>F751*V751</f>
        <v>240</v>
      </c>
      <c r="X751" s="69">
        <v>7</v>
      </c>
      <c r="Y751" s="87">
        <f>AV750</f>
        <v>7200</v>
      </c>
      <c r="Z751" s="69" t="s">
        <v>88</v>
      </c>
      <c r="AA751" s="69">
        <v>172800</v>
      </c>
      <c r="AB751" s="69" t="str">
        <f>IF(AA751&lt;60,"1",IF(AA751&lt;=43200,"2",IF(AA751&lt;=777600,"3","4")))</f>
        <v>3</v>
      </c>
      <c r="AC751" s="72">
        <f>AVERAGE(AV750:DA750)</f>
        <v>50914.285714285717</v>
      </c>
      <c r="AD751" s="69" t="str">
        <f>IF(AC751&lt;60,"1",IF(AC751&lt;=43200,"2",IF(AC751&lt;=777600,"3","4")))</f>
        <v>3</v>
      </c>
      <c r="AE751" s="87">
        <f>AA751-Y751</f>
        <v>165600</v>
      </c>
      <c r="AF751" s="88">
        <f>AV751</f>
        <v>0.88</v>
      </c>
      <c r="AG751" s="72">
        <f>((AW751-AV751)+(AX751-AW751)+(AY751-AX751)+(AZ751-AY751)+(BA751-AZ751)+(BB751-BA751))/6</f>
        <v>-9.5000000000000015E-2</v>
      </c>
      <c r="AH751" s="4"/>
      <c r="AI751" s="72">
        <f>RSQ(AV751:BB751,AV750:BB750)</f>
        <v>0.802886651772033</v>
      </c>
      <c r="AJ751" s="110">
        <f>SLOPE(AV751:BB751,AV750:BB750)</f>
        <v>-3.380702644786556E-6</v>
      </c>
      <c r="AK751" s="72">
        <f>INTERCEPT(AV751:BB751,AV750:BB750)</f>
        <v>0.80641177465741831</v>
      </c>
      <c r="AL751" s="72">
        <f>INDEX(LINEST(LN(AV751:BB751),LN(AV750:BB750),TRUE,TRUE),3,1)</f>
        <v>0.9811008851217965</v>
      </c>
      <c r="AM751" s="72">
        <f>INDEX(LINEST(LN(AV751:BB751),LN(AV750:BB750)),1)</f>
        <v>-0.34933459289627244</v>
      </c>
      <c r="AN751" s="72">
        <f>EXP(INDEX(LINEST(LN(AV751:BB751),LN(AV750:BB750)),1,2))</f>
        <v>21.406174925321391</v>
      </c>
      <c r="AO751" s="89">
        <f>INDEX(LINEST((AV751:BB751),LN(AV750:BB750),TRUE,TRUE),3,1)</f>
        <v>0.98060212916466805</v>
      </c>
      <c r="AP751" s="89">
        <f>INDEX(LINEST((AV751:BB751),LN(AV750:BB750)),1)</f>
        <v>-0.19507888680568869</v>
      </c>
      <c r="AQ751" s="90">
        <f>INDEX(LINEST(LN(AV751:BB751),SQRT(AV750:BB750),TRUE,TRUE),3,1)</f>
        <v>0.97101564722347755</v>
      </c>
      <c r="AR751" s="117">
        <f>INDEX(LINEST(LN(AV751:BB751),SQRT((AV750:BB750))),1)</f>
        <v>-3.3383482398798518E-3</v>
      </c>
      <c r="AS751" s="91">
        <f>INDEX(LINEST(1/(AV751:BB751),1/(SQRT(AV750:BB750)),TRUE,TRUE),3,1)</f>
        <v>0.82239080860818736</v>
      </c>
      <c r="AT751" s="91">
        <f>INDEX(LINEST(1/(AV751:BB751),1/SQRT(AV750:BB750)),1)</f>
        <v>-212.6919082366596</v>
      </c>
      <c r="AU751" s="3"/>
      <c r="AV751" s="73">
        <v>0.88</v>
      </c>
      <c r="AW751" s="73">
        <v>0.84</v>
      </c>
      <c r="AX751" s="73">
        <v>0.82</v>
      </c>
      <c r="AY751" s="73">
        <v>0.66</v>
      </c>
      <c r="AZ751" s="73">
        <v>0.54</v>
      </c>
      <c r="BA751" s="73">
        <v>0.39</v>
      </c>
      <c r="BB751" s="73">
        <v>0.31</v>
      </c>
      <c r="BC751" s="52"/>
      <c r="BD751" s="52"/>
      <c r="BE751" s="52"/>
      <c r="BF751" s="52"/>
      <c r="BG751" s="52"/>
      <c r="BH751" s="52"/>
      <c r="BI751" s="52"/>
      <c r="BJ751" s="52"/>
      <c r="BK751" s="52"/>
      <c r="BL751" s="52"/>
      <c r="BM751" s="52"/>
      <c r="BN751" s="52"/>
      <c r="BO751" s="52"/>
      <c r="BP751" s="52"/>
      <c r="BQ751" s="52"/>
      <c r="BR751" s="52"/>
      <c r="BS751" s="52"/>
      <c r="BT751" s="52"/>
      <c r="BU751" s="52"/>
      <c r="BV751" s="52"/>
      <c r="BW751" s="52"/>
      <c r="BX751" s="52"/>
      <c r="BY751" s="52"/>
      <c r="BZ751" s="52"/>
      <c r="CA751" s="52"/>
      <c r="CB751" s="52"/>
      <c r="CC751" s="52"/>
      <c r="CD751" s="52"/>
      <c r="CE751" s="52"/>
      <c r="CF751" s="52"/>
      <c r="CG751" s="52"/>
      <c r="CH751" s="52"/>
      <c r="CI751" s="52"/>
      <c r="CJ751" s="52"/>
      <c r="CK751" s="52"/>
      <c r="CL751" s="52"/>
      <c r="CM751" s="52"/>
      <c r="CN751" s="52"/>
      <c r="CO751" s="52"/>
      <c r="CP751" s="52"/>
      <c r="CQ751" s="52"/>
      <c r="CR751" s="1"/>
      <c r="CS751" s="1"/>
      <c r="CT751" s="1"/>
      <c r="CU751" s="1"/>
    </row>
    <row r="752" spans="1:99" s="13" customFormat="1" ht="12" customHeight="1" x14ac:dyDescent="0.2">
      <c r="A752" s="68">
        <v>43912</v>
      </c>
      <c r="B752" s="70"/>
      <c r="C752" s="70"/>
      <c r="D752" s="69"/>
      <c r="E752" s="87"/>
      <c r="F752" s="69"/>
      <c r="G752" s="69"/>
      <c r="H752" s="69"/>
      <c r="I752" s="69"/>
      <c r="J752" s="69"/>
      <c r="K752" s="107"/>
      <c r="L752" s="107"/>
      <c r="M752" s="69"/>
      <c r="N752" s="69"/>
      <c r="O752" s="69"/>
      <c r="P752" s="69"/>
      <c r="Q752" s="69"/>
      <c r="R752" s="69"/>
      <c r="S752" s="69"/>
      <c r="T752" s="92"/>
      <c r="U752" s="69"/>
      <c r="V752" s="92"/>
      <c r="W752" s="69"/>
      <c r="X752" s="69"/>
      <c r="Y752" s="87"/>
      <c r="Z752" s="69"/>
      <c r="AA752" s="69"/>
      <c r="AB752" s="69"/>
      <c r="AC752" s="72"/>
      <c r="AD752" s="69"/>
      <c r="AE752" s="69"/>
      <c r="AF752" s="88"/>
      <c r="AG752" s="72"/>
      <c r="AH752" s="4"/>
      <c r="AI752" s="72"/>
      <c r="AJ752" s="110"/>
      <c r="AK752" s="72"/>
      <c r="AL752" s="72"/>
      <c r="AM752" s="72"/>
      <c r="AN752" s="72"/>
      <c r="AO752" s="72"/>
      <c r="AP752" s="72"/>
      <c r="AQ752" s="72"/>
      <c r="AR752" s="110"/>
      <c r="AS752" s="72"/>
      <c r="AT752" s="72"/>
      <c r="AU752" s="4"/>
      <c r="AV752" s="71">
        <f>20*60</f>
        <v>1200</v>
      </c>
      <c r="AW752" s="71">
        <f>60*60</f>
        <v>3600</v>
      </c>
      <c r="AX752" s="71">
        <f>4*60*60</f>
        <v>14400</v>
      </c>
      <c r="AY752" s="71">
        <f>24*3600</f>
        <v>86400</v>
      </c>
      <c r="AZ752" s="71">
        <f>24*3600*2</f>
        <v>172800</v>
      </c>
      <c r="BA752" s="73"/>
      <c r="BB752" s="73"/>
      <c r="BC752" s="52"/>
      <c r="BD752" s="52"/>
      <c r="BE752" s="52"/>
      <c r="BF752" s="52"/>
      <c r="BG752" s="52"/>
      <c r="BH752" s="52"/>
      <c r="BI752" s="52"/>
      <c r="BJ752" s="52"/>
      <c r="BK752" s="52"/>
      <c r="BL752" s="52"/>
      <c r="BM752" s="52"/>
      <c r="BN752" s="52"/>
      <c r="BO752" s="52"/>
      <c r="BP752" s="52"/>
      <c r="BQ752" s="52"/>
      <c r="BR752" s="52"/>
      <c r="BS752" s="52"/>
      <c r="BT752" s="52"/>
      <c r="BU752" s="52"/>
      <c r="BV752" s="52"/>
      <c r="BW752" s="52"/>
      <c r="BX752" s="52"/>
      <c r="BY752" s="52"/>
      <c r="BZ752" s="52"/>
      <c r="CA752" s="52"/>
      <c r="CB752" s="52"/>
      <c r="CC752" s="52"/>
      <c r="CD752" s="52"/>
      <c r="CE752" s="52"/>
      <c r="CF752" s="52"/>
      <c r="CG752" s="52"/>
      <c r="CH752" s="52"/>
      <c r="CI752" s="52"/>
      <c r="CJ752" s="52"/>
      <c r="CK752" s="52"/>
      <c r="CL752" s="52"/>
      <c r="CM752" s="52"/>
      <c r="CN752" s="52"/>
      <c r="CO752" s="52"/>
      <c r="CP752" s="52"/>
      <c r="CQ752" s="52"/>
      <c r="CR752" s="1"/>
      <c r="CS752" s="1"/>
      <c r="CT752" s="1"/>
      <c r="CU752" s="1"/>
    </row>
    <row r="753" spans="1:99" s="13" customFormat="1" ht="12" customHeight="1" x14ac:dyDescent="0.2">
      <c r="A753" s="68">
        <v>43912</v>
      </c>
      <c r="B753" s="70" t="s">
        <v>118</v>
      </c>
      <c r="C753" s="70" t="s">
        <v>119</v>
      </c>
      <c r="D753" s="69">
        <v>1922</v>
      </c>
      <c r="E753" s="87">
        <v>3</v>
      </c>
      <c r="F753" s="69">
        <v>20</v>
      </c>
      <c r="G753" s="69">
        <v>20</v>
      </c>
      <c r="H753" s="69" t="s">
        <v>726</v>
      </c>
      <c r="I753" s="104">
        <v>1</v>
      </c>
      <c r="J753" s="69" t="s">
        <v>281</v>
      </c>
      <c r="K753" s="69">
        <f>IF(J753="syllables",1,IF(J753="trigrams",2,IF(J753="strings",3,IF(J753="visual array",4,IF(J753="characters",5,IF(J753="letters",6,IF(J753="free forms",7,IF(J753="odors",8,IF(J753="words",9,IF(J753="pictures",10,IF(J753="object pictures",11,IF(J753="faces",12,IF(J753="names",13,IF(J753="idioms",14,IF(J753="grades",15,IF(J753="syllable-digit pairs",16,IF(J753="trigram-word pairs",17,IF(J753="word-digit pairs",18,IF(J753="English-Swahili pairs",19,IF(J753="spatial position",20,IF(J753="word pairs",21,IF(J753="word triads",22,IF(J753="generated words",23,IF(J753="word definition pairs",24,IF(J753="math problems",25,IF(J753="famous faces",26,IF(J753="famous names",27,IF(J753="famous voices",28,IF(J753="television programs",29,IF(J753="race horses",30,IF(J753="new vocabulary",31,IF(J753="sentences",32,IF(J753="concepts",33,IF(J753="ad slides",34,IF(J753="scenes",35,IF(J753="famous scenes",36,IF(J753="poems",37,IF(J753="walk",38,IF(J753="faces and events",39,IF(J753="events and names",40,IF(J753="flashbulb",41,IF(J753="stories",42,IF(J753="course material",43,IF(J753="autobiographical",44,IF(J753="novels",45,IF(J753="public events",46,"99"))))))))))))))))))))))))))))))))))))))))))))))</f>
        <v>1</v>
      </c>
      <c r="L753" s="69">
        <f>IF(J753="syllables",1,IF(J753="trigrams",1,IF(J753="strings",1,IF(J753="visual array",1,IF(J753="characters",1,IF(J753="letters",1,IF(J753="free forms",1,IF(J753="odors",2,IF(J753="words",2,IF(J753="pictures",2,IF(J753="object pictures",2,IF(J753="faces",2,IF(J753="names",2,IF(J753="idioms","2",IF(J753="grades",2,IF(J753="syllable-digit pairs",3,IF(J753="trigram-word pairs",3,IF(J753="word-digit pairs",3,IF(J753="English-Swahili pairs",3,IF(J753="spatial position",3,IF(J753="word pairs",4,IF(J753="word triads",4,IF(J753="generated words",4,IF(J753="word definition pairs",4,IF(J753="math problems",4,IF(J753="famous faces",4,IF(J753="famous names",4,IF(J753="famous voices",4,IF(J753="television programs",4,IF(J753="race horses",4,IF(J753="new vocabulary",4,IF(J753="sentences",5,IF(J753="concepts",5,IF(J753="ad slides",5,IF(J753="scenes",5,IF(J753="famous scenes",5,IF(J753="poems",6,IF(J753="walk",6,IF(J753="faces and events",6,IF(J753="events and names",6,IF(J753="flashbulb",7,IF(J753="stories",7,IF(J753="course material",7,IF(J753="autobiographical",7,IF(J753="novels",7,IF(J753="public events",7,"99"))))))))))))))))))))))))))))))))))))))))))))))</f>
        <v>1</v>
      </c>
      <c r="M753" s="69">
        <v>1</v>
      </c>
      <c r="N753" s="69">
        <v>2</v>
      </c>
      <c r="O753" s="69">
        <v>0</v>
      </c>
      <c r="P753" s="69"/>
      <c r="Q753" s="69" t="s">
        <v>174</v>
      </c>
      <c r="R753" s="69">
        <f>IF(Q753="Free Recall",1,IF(Q753="Cued Recall",2,IF(Q753="Recognition",3,IF(Q753="Multiple Choice",4,IF(Q753="Savings",5,IF(Q753="Stem Completion",6,IF(Q753="Fragment Completion",7,IF(Q753="anagram solution",8,IF(Q753="Matching",9,IF(Q753="Problem Solving",10,"99"))))))))))</f>
        <v>1</v>
      </c>
      <c r="S753" s="69" t="s">
        <v>49</v>
      </c>
      <c r="T753" s="92" t="s">
        <v>581</v>
      </c>
      <c r="U753" s="69">
        <f>IF(T753="within",1,0)</f>
        <v>1</v>
      </c>
      <c r="V753" s="92">
        <v>12</v>
      </c>
      <c r="W753" s="69">
        <f>F753*V753</f>
        <v>240</v>
      </c>
      <c r="X753" s="69">
        <v>5</v>
      </c>
      <c r="Y753" s="87">
        <f>AV752</f>
        <v>1200</v>
      </c>
      <c r="Z753" s="69" t="s">
        <v>88</v>
      </c>
      <c r="AA753" s="69">
        <v>172800</v>
      </c>
      <c r="AB753" s="69" t="str">
        <f>IF(AA753&lt;60,"1",IF(AA753&lt;=43200,"2",IF(AA753&lt;=777600,"3","4")))</f>
        <v>3</v>
      </c>
      <c r="AC753" s="72">
        <f>AVERAGE(AV752:DA752)</f>
        <v>55680</v>
      </c>
      <c r="AD753" s="69" t="str">
        <f>IF(AC753&lt;60,"1",IF(AC753&lt;=43200,"2",IF(AC753&lt;=777600,"3","4")))</f>
        <v>3</v>
      </c>
      <c r="AE753" s="87">
        <f>AA753-Y753</f>
        <v>171600</v>
      </c>
      <c r="AF753" s="88">
        <f>AV753</f>
        <v>0.91</v>
      </c>
      <c r="AG753" s="72">
        <f>((AW753-AV753)+(AX753-AW753)+(AY753-AX753)+(AZ753-AY753))/4</f>
        <v>-0.1275</v>
      </c>
      <c r="AH753" s="4"/>
      <c r="AI753" s="72">
        <f>RSQ(AV753:AZ753,AV752:AZ752)</f>
        <v>0.78284547090079204</v>
      </c>
      <c r="AJ753" s="110">
        <f>SLOPE(AV753:AZ753,AV752:AZ752)</f>
        <v>-2.7315818810475614E-6</v>
      </c>
      <c r="AK753" s="72">
        <f>INTERCEPT(AV753:AZ753,AV752:AZ752)</f>
        <v>0.80809447913672816</v>
      </c>
      <c r="AL753" s="72">
        <f>INDEX(LINEST(LN(AV753:AZ753),LN(AV752:AZ752),TRUE,TRUE),3,1)</f>
        <v>0.98044590805907939</v>
      </c>
      <c r="AM753" s="72">
        <f>INDEX(LINEST(LN(AV753:AZ753),LN(AV752:AZ752)),1)</f>
        <v>-0.1738064470786348</v>
      </c>
      <c r="AN753" s="72">
        <f>EXP(INDEX(LINEST(LN(AV753:AZ753),LN(AV752:AZ752)),1,2))</f>
        <v>3.3352283543723154</v>
      </c>
      <c r="AO753" s="89">
        <f>INDEX(LINEST((AV753:AZ753),LN(AV752:AZ752),TRUE,TRUE),3,1)</f>
        <v>0.98596835286188</v>
      </c>
      <c r="AP753" s="89">
        <f>INDEX(LINEST((AV753:AZ753),LN(AV752:AZ752)),1)</f>
        <v>-0.10896366623413538</v>
      </c>
      <c r="AQ753" s="90">
        <f>INDEX(LINEST(LN(AV753:AZ753),SQRT(AV752:AZ752),TRUE,TRUE),3,1)</f>
        <v>0.95747948703363228</v>
      </c>
      <c r="AR753" s="117">
        <f>INDEX(LINEST(LN(AV753:AZ753),SQRT((AV752:AZ752))),1)</f>
        <v>-2.1878052349803873E-3</v>
      </c>
      <c r="AS753" s="91">
        <f>INDEX(LINEST(1/(AV753:AZ753),1/(SQRT(AV752:AZ752)),TRUE,TRUE),3,1)</f>
        <v>0.75743419944087531</v>
      </c>
      <c r="AT753" s="91">
        <f>INDEX(LINEST(1/(AV753:AZ753),1/SQRT(AV752:AZ752)),1)</f>
        <v>-49.013857984794541</v>
      </c>
      <c r="AU753" s="3"/>
      <c r="AV753" s="73">
        <v>0.91</v>
      </c>
      <c r="AW753" s="73">
        <v>0.86</v>
      </c>
      <c r="AX753" s="73">
        <v>0.65</v>
      </c>
      <c r="AY753" s="73">
        <v>0.46</v>
      </c>
      <c r="AZ753" s="73">
        <v>0.4</v>
      </c>
      <c r="BA753" s="73"/>
      <c r="BB753" s="73"/>
      <c r="BC753" s="52"/>
      <c r="BD753" s="52"/>
      <c r="BE753" s="52"/>
      <c r="BF753" s="52"/>
      <c r="BG753" s="52"/>
      <c r="BH753" s="52"/>
      <c r="BI753" s="52"/>
      <c r="BJ753" s="52"/>
      <c r="BK753" s="52"/>
      <c r="BL753" s="52"/>
      <c r="BM753" s="52"/>
      <c r="BN753" s="52"/>
      <c r="BO753" s="52"/>
      <c r="BP753" s="52"/>
      <c r="BQ753" s="52"/>
      <c r="BR753" s="52"/>
      <c r="BS753" s="52"/>
      <c r="BT753" s="52"/>
      <c r="BU753" s="52"/>
      <c r="BV753" s="52"/>
      <c r="BW753" s="52"/>
      <c r="BX753" s="52"/>
      <c r="BY753" s="52"/>
      <c r="BZ753" s="52"/>
      <c r="CA753" s="52"/>
      <c r="CB753" s="52"/>
      <c r="CC753" s="52"/>
      <c r="CD753" s="52"/>
      <c r="CE753" s="52"/>
      <c r="CF753" s="52"/>
      <c r="CG753" s="52"/>
      <c r="CH753" s="52"/>
      <c r="CI753" s="52"/>
      <c r="CJ753" s="52"/>
      <c r="CK753" s="52"/>
      <c r="CL753" s="52"/>
      <c r="CM753" s="52"/>
      <c r="CN753" s="52"/>
      <c r="CO753" s="52"/>
      <c r="CP753" s="52"/>
      <c r="CQ753" s="52"/>
      <c r="CR753" s="1"/>
      <c r="CS753" s="1"/>
      <c r="CT753" s="1"/>
      <c r="CU753" s="1"/>
    </row>
    <row r="754" spans="1:99" s="13" customFormat="1" ht="12" customHeight="1" x14ac:dyDescent="0.2">
      <c r="A754" s="68">
        <v>43912</v>
      </c>
      <c r="B754" s="70"/>
      <c r="C754" s="70"/>
      <c r="D754" s="69"/>
      <c r="E754" s="87"/>
      <c r="F754" s="69"/>
      <c r="G754" s="69"/>
      <c r="H754" s="69"/>
      <c r="I754" s="69"/>
      <c r="J754" s="69"/>
      <c r="K754" s="107"/>
      <c r="L754" s="107"/>
      <c r="M754" s="69"/>
      <c r="N754" s="69"/>
      <c r="O754" s="69"/>
      <c r="P754" s="69"/>
      <c r="Q754" s="69"/>
      <c r="R754" s="69"/>
      <c r="S754" s="69"/>
      <c r="T754" s="92"/>
      <c r="U754" s="69"/>
      <c r="V754" s="92"/>
      <c r="W754" s="69"/>
      <c r="X754" s="69"/>
      <c r="Y754" s="87"/>
      <c r="Z754" s="69"/>
      <c r="AA754" s="69"/>
      <c r="AB754" s="69"/>
      <c r="AC754" s="72"/>
      <c r="AD754" s="69"/>
      <c r="AE754" s="69"/>
      <c r="AF754" s="88"/>
      <c r="AG754" s="72"/>
      <c r="AH754" s="4"/>
      <c r="AI754" s="72"/>
      <c r="AJ754" s="110"/>
      <c r="AK754" s="72"/>
      <c r="AL754" s="72"/>
      <c r="AM754" s="72"/>
      <c r="AN754" s="72"/>
      <c r="AO754" s="72"/>
      <c r="AP754" s="72"/>
      <c r="AQ754" s="72"/>
      <c r="AR754" s="110"/>
      <c r="AS754" s="72"/>
      <c r="AT754" s="72"/>
      <c r="AU754" s="4"/>
      <c r="AV754" s="71">
        <f>20*60</f>
        <v>1200</v>
      </c>
      <c r="AW754" s="71">
        <f>60*60</f>
        <v>3600</v>
      </c>
      <c r="AX754" s="71">
        <f>4*60*60</f>
        <v>14400</v>
      </c>
      <c r="AY754" s="71">
        <f>24*3600</f>
        <v>86400</v>
      </c>
      <c r="AZ754" s="71">
        <f>24*3600*2</f>
        <v>172800</v>
      </c>
      <c r="BA754" s="73"/>
      <c r="BB754" s="73"/>
      <c r="BC754" s="52"/>
      <c r="BD754" s="52"/>
      <c r="BE754" s="52"/>
      <c r="BF754" s="52"/>
      <c r="BG754" s="52"/>
      <c r="BH754" s="52"/>
      <c r="BI754" s="52"/>
      <c r="BJ754" s="52"/>
      <c r="BK754" s="52"/>
      <c r="BL754" s="52"/>
      <c r="BM754" s="52"/>
      <c r="BN754" s="52"/>
      <c r="BO754" s="52"/>
      <c r="BP754" s="52"/>
      <c r="BQ754" s="52"/>
      <c r="BR754" s="52"/>
      <c r="BS754" s="52"/>
      <c r="BT754" s="52"/>
      <c r="BU754" s="52"/>
      <c r="BV754" s="52"/>
      <c r="BW754" s="52"/>
      <c r="BX754" s="52"/>
      <c r="BY754" s="52"/>
      <c r="BZ754" s="52"/>
      <c r="CA754" s="52"/>
      <c r="CB754" s="52"/>
      <c r="CC754" s="52"/>
      <c r="CD754" s="52"/>
      <c r="CE754" s="52"/>
      <c r="CF754" s="52"/>
      <c r="CG754" s="52"/>
      <c r="CH754" s="52"/>
      <c r="CI754" s="52"/>
      <c r="CJ754" s="52"/>
      <c r="CK754" s="52"/>
      <c r="CL754" s="52"/>
      <c r="CM754" s="52"/>
      <c r="CN754" s="52"/>
      <c r="CO754" s="52"/>
      <c r="CP754" s="52"/>
      <c r="CQ754" s="52"/>
      <c r="CR754" s="1"/>
      <c r="CS754" s="1"/>
      <c r="CT754" s="1"/>
      <c r="CU754" s="1"/>
    </row>
    <row r="755" spans="1:99" s="13" customFormat="1" ht="12" customHeight="1" x14ac:dyDescent="0.2">
      <c r="A755" s="68">
        <v>43912</v>
      </c>
      <c r="B755" s="70" t="s">
        <v>118</v>
      </c>
      <c r="C755" s="70" t="s">
        <v>119</v>
      </c>
      <c r="D755" s="69">
        <v>1922</v>
      </c>
      <c r="E755" s="87">
        <v>3</v>
      </c>
      <c r="F755" s="69">
        <v>20</v>
      </c>
      <c r="G755" s="69">
        <v>20</v>
      </c>
      <c r="H755" s="69" t="s">
        <v>726</v>
      </c>
      <c r="I755" s="104">
        <v>0.67</v>
      </c>
      <c r="J755" s="69" t="s">
        <v>281</v>
      </c>
      <c r="K755" s="69">
        <f>IF(J755="syllables",1,IF(J755="trigrams",2,IF(J755="strings",3,IF(J755="visual array",4,IF(J755="characters",5,IF(J755="letters",6,IF(J755="free forms",7,IF(J755="odors",8,IF(J755="words",9,IF(J755="pictures",10,IF(J755="object pictures",11,IF(J755="faces",12,IF(J755="names",13,IF(J755="idioms",14,IF(J755="grades",15,IF(J755="syllable-digit pairs",16,IF(J755="trigram-word pairs",17,IF(J755="word-digit pairs",18,IF(J755="English-Swahili pairs",19,IF(J755="spatial position",20,IF(J755="word pairs",21,IF(J755="word triads",22,IF(J755="generated words",23,IF(J755="word definition pairs",24,IF(J755="math problems",25,IF(J755="famous faces",26,IF(J755="famous names",27,IF(J755="famous voices",28,IF(J755="television programs",29,IF(J755="race horses",30,IF(J755="new vocabulary",31,IF(J755="sentences",32,IF(J755="concepts",33,IF(J755="ad slides",34,IF(J755="scenes",35,IF(J755="famous scenes",36,IF(J755="poems",37,IF(J755="walk",38,IF(J755="faces and events",39,IF(J755="events and names",40,IF(J755="flashbulb",41,IF(J755="stories",42,IF(J755="course material",43,IF(J755="autobiographical",44,IF(J755="novels",45,IF(J755="public events",46,"99"))))))))))))))))))))))))))))))))))))))))))))))</f>
        <v>1</v>
      </c>
      <c r="L755" s="69">
        <f>IF(J755="syllables",1,IF(J755="trigrams",1,IF(J755="strings",1,IF(J755="visual array",1,IF(J755="characters",1,IF(J755="letters",1,IF(J755="free forms",1,IF(J755="odors",2,IF(J755="words",2,IF(J755="pictures",2,IF(J755="object pictures",2,IF(J755="faces",2,IF(J755="names",2,IF(J755="idioms","2",IF(J755="grades",2,IF(J755="syllable-digit pairs",3,IF(J755="trigram-word pairs",3,IF(J755="word-digit pairs",3,IF(J755="English-Swahili pairs",3,IF(J755="spatial position",3,IF(J755="word pairs",4,IF(J755="word triads",4,IF(J755="generated words",4,IF(J755="word definition pairs",4,IF(J755="math problems",4,IF(J755="famous faces",4,IF(J755="famous names",4,IF(J755="famous voices",4,IF(J755="television programs",4,IF(J755="race horses",4,IF(J755="new vocabulary",4,IF(J755="sentences",5,IF(J755="concepts",5,IF(J755="ad slides",5,IF(J755="scenes",5,IF(J755="famous scenes",5,IF(J755="poems",6,IF(J755="walk",6,IF(J755="faces and events",6,IF(J755="events and names",6,IF(J755="flashbulb",7,IF(J755="stories",7,IF(J755="course material",7,IF(J755="autobiographical",7,IF(J755="novels",7,IF(J755="public events",7,"99"))))))))))))))))))))))))))))))))))))))))))))))</f>
        <v>1</v>
      </c>
      <c r="M755" s="69">
        <v>1</v>
      </c>
      <c r="N755" s="69">
        <v>2</v>
      </c>
      <c r="O755" s="69">
        <v>0</v>
      </c>
      <c r="P755" s="69"/>
      <c r="Q755" s="69" t="s">
        <v>174</v>
      </c>
      <c r="R755" s="69">
        <f>IF(Q755="Free Recall",1,IF(Q755="Cued Recall",2,IF(Q755="Recognition",3,IF(Q755="Multiple Choice",4,IF(Q755="Savings",5,IF(Q755="Stem Completion",6,IF(Q755="Fragment Completion",7,IF(Q755="anagram solution",8,IF(Q755="Matching",9,IF(Q755="Problem Solving",10,"99"))))))))))</f>
        <v>1</v>
      </c>
      <c r="S755" s="69" t="s">
        <v>49</v>
      </c>
      <c r="T755" s="92" t="s">
        <v>581</v>
      </c>
      <c r="U755" s="69">
        <f>IF(T755="within",1,0)</f>
        <v>1</v>
      </c>
      <c r="V755" s="92">
        <v>12</v>
      </c>
      <c r="W755" s="69">
        <f>F755*V755</f>
        <v>240</v>
      </c>
      <c r="X755" s="69">
        <v>5</v>
      </c>
      <c r="Y755" s="87">
        <f>AV754</f>
        <v>1200</v>
      </c>
      <c r="Z755" s="69" t="s">
        <v>88</v>
      </c>
      <c r="AA755" s="69">
        <v>172800</v>
      </c>
      <c r="AB755" s="69" t="str">
        <f>IF(AA755&lt;60,"1",IF(AA755&lt;=43200,"2",IF(AA755&lt;=777600,"3","4")))</f>
        <v>3</v>
      </c>
      <c r="AC755" s="72">
        <f>AVERAGE(AV754:DA754)</f>
        <v>55680</v>
      </c>
      <c r="AD755" s="69" t="str">
        <f>IF(AC755&lt;60,"1",IF(AC755&lt;=43200,"2",IF(AC755&lt;=777600,"3","4")))</f>
        <v>3</v>
      </c>
      <c r="AE755" s="87">
        <f>AA755-Y755</f>
        <v>171600</v>
      </c>
      <c r="AF755" s="88">
        <f>AV755</f>
        <v>0.85</v>
      </c>
      <c r="AG755" s="72">
        <f>((AW755-AV755)+(AX755-AW755)+(AY755-AX755)+(AZ755-AY755))/4</f>
        <v>-0.15</v>
      </c>
      <c r="AH755" s="4"/>
      <c r="AI755" s="72">
        <f>RSQ(AV755:AZ755,AV754:AZ754)</f>
        <v>0.9243507604529646</v>
      </c>
      <c r="AJ755" s="110">
        <f>SLOPE(AV755:AZ755,AV754:AZ754)</f>
        <v>-3.1475626856182339E-6</v>
      </c>
      <c r="AK755" s="72">
        <f>INTERCEPT(AV755:AZ755,AV754:AZ754)</f>
        <v>0.75725629033522335</v>
      </c>
      <c r="AL755" s="72">
        <f>INDEX(LINEST(LN(AV755:AZ755),LN(AV754:AZ754),TRUE,TRUE),3,1)</f>
        <v>0.88017056564130391</v>
      </c>
      <c r="AM755" s="72">
        <f>INDEX(LINEST(LN(AV755:AZ755),LN(AV754:AZ754)),1)</f>
        <v>-0.2237324867338856</v>
      </c>
      <c r="AN755" s="72">
        <f>EXP(INDEX(LINEST(LN(AV755:AZ755),LN(AV754:AZ754)),1,2))</f>
        <v>4.6231209143639473</v>
      </c>
      <c r="AO755" s="89">
        <f>INDEX(LINEST((AV755:AZ755),LN(AV754:AZ754),TRUE,TRUE),3,1)</f>
        <v>0.95704202841061514</v>
      </c>
      <c r="AP755" s="89">
        <f>INDEX(LINEST((AV755:AZ755),LN(AV754:AZ754)),1)</f>
        <v>-0.11384016320293178</v>
      </c>
      <c r="AQ755" s="90">
        <f>INDEX(LINEST(LN(AV755:AZ755),SQRT(AV754:AZ754),TRUE,TRUE),3,1)</f>
        <v>0.98357612845660591</v>
      </c>
      <c r="AR755" s="117">
        <f>INDEX(LINEST(LN(AV755:AZ755),SQRT((AV754:AZ754))),1)</f>
        <v>-3.0125861447676582E-3</v>
      </c>
      <c r="AS755" s="91">
        <f>INDEX(LINEST(1/(AV755:AZ755),1/(SQRT(AV754:AZ754)),TRUE,TRUE),3,1)</f>
        <v>0.53425313999422097</v>
      </c>
      <c r="AT755" s="91">
        <f>INDEX(LINEST(1/(AV755:AZ755),1/SQRT(AV754:AZ754)),1)</f>
        <v>-77.187345184790345</v>
      </c>
      <c r="AU755" s="3"/>
      <c r="AV755" s="73">
        <v>0.85</v>
      </c>
      <c r="AW755" s="73">
        <v>0.73</v>
      </c>
      <c r="AX755" s="73">
        <v>0.66</v>
      </c>
      <c r="AY755" s="73">
        <v>0.42</v>
      </c>
      <c r="AZ755" s="73">
        <v>0.25</v>
      </c>
      <c r="BA755" s="73"/>
      <c r="BB755" s="73"/>
      <c r="BC755" s="52"/>
      <c r="BD755" s="52"/>
      <c r="BE755" s="52"/>
      <c r="BF755" s="52"/>
      <c r="BG755" s="52"/>
      <c r="BH755" s="52"/>
      <c r="BI755" s="52"/>
      <c r="BJ755" s="52"/>
      <c r="BK755" s="52"/>
      <c r="BL755" s="52"/>
      <c r="BM755" s="52"/>
      <c r="BN755" s="52"/>
      <c r="BO755" s="52"/>
      <c r="BP755" s="52"/>
      <c r="BQ755" s="52"/>
      <c r="BR755" s="52"/>
      <c r="BS755" s="52"/>
      <c r="BT755" s="52"/>
      <c r="BU755" s="52"/>
      <c r="BV755" s="52"/>
      <c r="BW755" s="52"/>
      <c r="BX755" s="52"/>
      <c r="BY755" s="52"/>
      <c r="BZ755" s="52"/>
      <c r="CA755" s="52"/>
      <c r="CB755" s="52"/>
      <c r="CC755" s="52"/>
      <c r="CD755" s="52"/>
      <c r="CE755" s="52"/>
      <c r="CF755" s="52"/>
      <c r="CG755" s="52"/>
      <c r="CH755" s="52"/>
      <c r="CI755" s="52"/>
      <c r="CJ755" s="52"/>
      <c r="CK755" s="52"/>
      <c r="CL755" s="52"/>
      <c r="CM755" s="52"/>
      <c r="CN755" s="52"/>
      <c r="CO755" s="52"/>
      <c r="CP755" s="52"/>
      <c r="CQ755" s="52"/>
      <c r="CR755" s="1"/>
      <c r="CS755" s="1"/>
      <c r="CT755" s="1"/>
      <c r="CU755" s="1"/>
    </row>
    <row r="756" spans="1:99" s="13" customFormat="1" ht="12" customHeight="1" x14ac:dyDescent="0.2">
      <c r="A756" s="68">
        <v>43912</v>
      </c>
      <c r="B756" s="70"/>
      <c r="C756" s="70"/>
      <c r="D756" s="69"/>
      <c r="E756" s="87"/>
      <c r="F756" s="69"/>
      <c r="G756" s="69"/>
      <c r="H756" s="69"/>
      <c r="I756" s="69"/>
      <c r="J756" s="69"/>
      <c r="K756" s="107"/>
      <c r="L756" s="107"/>
      <c r="M756" s="69"/>
      <c r="N756" s="69"/>
      <c r="O756" s="69"/>
      <c r="P756" s="69"/>
      <c r="Q756" s="69"/>
      <c r="R756" s="69"/>
      <c r="S756" s="69"/>
      <c r="T756" s="92"/>
      <c r="U756" s="69"/>
      <c r="V756" s="92"/>
      <c r="W756" s="69"/>
      <c r="X756" s="69"/>
      <c r="Y756" s="87"/>
      <c r="Z756" s="69"/>
      <c r="AA756" s="69"/>
      <c r="AB756" s="69"/>
      <c r="AC756" s="72"/>
      <c r="AD756" s="69"/>
      <c r="AE756" s="69"/>
      <c r="AF756" s="88"/>
      <c r="AG756" s="72"/>
      <c r="AH756" s="4"/>
      <c r="AI756" s="72"/>
      <c r="AJ756" s="110"/>
      <c r="AK756" s="72"/>
      <c r="AL756" s="72"/>
      <c r="AM756" s="72"/>
      <c r="AN756" s="72"/>
      <c r="AO756" s="72"/>
      <c r="AP756" s="72"/>
      <c r="AQ756" s="72"/>
      <c r="AR756" s="110"/>
      <c r="AS756" s="72"/>
      <c r="AT756" s="72"/>
      <c r="AU756" s="4"/>
      <c r="AV756" s="71">
        <f>20*60</f>
        <v>1200</v>
      </c>
      <c r="AW756" s="71">
        <f>60*60</f>
        <v>3600</v>
      </c>
      <c r="AX756" s="71">
        <f>4*60*60</f>
        <v>14400</v>
      </c>
      <c r="AY756" s="71">
        <f>24*3600</f>
        <v>86400</v>
      </c>
      <c r="AZ756" s="71">
        <f>24*3600*2</f>
        <v>172800</v>
      </c>
      <c r="BA756" s="73"/>
      <c r="BB756" s="73"/>
      <c r="BC756" s="52"/>
      <c r="BD756" s="52"/>
      <c r="BE756" s="52"/>
      <c r="BF756" s="52"/>
      <c r="BG756" s="52"/>
      <c r="BH756" s="52"/>
      <c r="BI756" s="52"/>
      <c r="BJ756" s="52"/>
      <c r="BK756" s="52"/>
      <c r="BL756" s="52"/>
      <c r="BM756" s="52"/>
      <c r="BN756" s="52"/>
      <c r="BO756" s="52"/>
      <c r="BP756" s="52"/>
      <c r="BQ756" s="52"/>
      <c r="BR756" s="52"/>
      <c r="BS756" s="52"/>
      <c r="BT756" s="52"/>
      <c r="BU756" s="52"/>
      <c r="BV756" s="52"/>
      <c r="BW756" s="52"/>
      <c r="BX756" s="52"/>
      <c r="BY756" s="52"/>
      <c r="BZ756" s="52"/>
      <c r="CA756" s="52"/>
      <c r="CB756" s="52"/>
      <c r="CC756" s="52"/>
      <c r="CD756" s="52"/>
      <c r="CE756" s="52"/>
      <c r="CF756" s="52"/>
      <c r="CG756" s="52"/>
      <c r="CH756" s="52"/>
      <c r="CI756" s="52"/>
      <c r="CJ756" s="52"/>
      <c r="CK756" s="52"/>
      <c r="CL756" s="52"/>
      <c r="CM756" s="52"/>
      <c r="CN756" s="52"/>
      <c r="CO756" s="52"/>
      <c r="CP756" s="52"/>
      <c r="CQ756" s="52"/>
      <c r="CR756" s="1"/>
      <c r="CS756" s="1"/>
      <c r="CT756" s="1"/>
      <c r="CU756" s="1"/>
    </row>
    <row r="757" spans="1:99" s="13" customFormat="1" ht="12" customHeight="1" x14ac:dyDescent="0.2">
      <c r="A757" s="68">
        <v>43912</v>
      </c>
      <c r="B757" s="70" t="s">
        <v>118</v>
      </c>
      <c r="C757" s="70" t="s">
        <v>119</v>
      </c>
      <c r="D757" s="69">
        <v>1922</v>
      </c>
      <c r="E757" s="87">
        <v>3</v>
      </c>
      <c r="F757" s="69">
        <v>20</v>
      </c>
      <c r="G757" s="69">
        <v>20</v>
      </c>
      <c r="H757" s="69" t="s">
        <v>726</v>
      </c>
      <c r="I757" s="104">
        <v>0.33</v>
      </c>
      <c r="J757" s="69" t="s">
        <v>281</v>
      </c>
      <c r="K757" s="69">
        <f>IF(J757="syllables",1,IF(J757="trigrams",2,IF(J757="strings",3,IF(J757="visual array",4,IF(J757="characters",5,IF(J757="letters",6,IF(J757="free forms",7,IF(J757="odors",8,IF(J757="words",9,IF(J757="pictures",10,IF(J757="object pictures",11,IF(J757="faces",12,IF(J757="names",13,IF(J757="idioms",14,IF(J757="grades",15,IF(J757="syllable-digit pairs",16,IF(J757="trigram-word pairs",17,IF(J757="word-digit pairs",18,IF(J757="English-Swahili pairs",19,IF(J757="spatial position",20,IF(J757="word pairs",21,IF(J757="word triads",22,IF(J757="generated words",23,IF(J757="word definition pairs",24,IF(J757="math problems",25,IF(J757="famous faces",26,IF(J757="famous names",27,IF(J757="famous voices",28,IF(J757="television programs",29,IF(J757="race horses",30,IF(J757="new vocabulary",31,IF(J757="sentences",32,IF(J757="concepts",33,IF(J757="ad slides",34,IF(J757="scenes",35,IF(J757="famous scenes",36,IF(J757="poems",37,IF(J757="walk",38,IF(J757="faces and events",39,IF(J757="events and names",40,IF(J757="flashbulb",41,IF(J757="stories",42,IF(J757="course material",43,IF(J757="autobiographical",44,IF(J757="novels",45,IF(J757="public events",46,"99"))))))))))))))))))))))))))))))))))))))))))))))</f>
        <v>1</v>
      </c>
      <c r="L757" s="69">
        <f>IF(J757="syllables",1,IF(J757="trigrams",1,IF(J757="strings",1,IF(J757="visual array",1,IF(J757="characters",1,IF(J757="letters",1,IF(J757="free forms",1,IF(J757="odors",2,IF(J757="words",2,IF(J757="pictures",2,IF(J757="object pictures",2,IF(J757="faces",2,IF(J757="names",2,IF(J757="idioms","2",IF(J757="grades",2,IF(J757="syllable-digit pairs",3,IF(J757="trigram-word pairs",3,IF(J757="word-digit pairs",3,IF(J757="English-Swahili pairs",3,IF(J757="spatial position",3,IF(J757="word pairs",4,IF(J757="word triads",4,IF(J757="generated words",4,IF(J757="word definition pairs",4,IF(J757="math problems",4,IF(J757="famous faces",4,IF(J757="famous names",4,IF(J757="famous voices",4,IF(J757="television programs",4,IF(J757="race horses",4,IF(J757="new vocabulary",4,IF(J757="sentences",5,IF(J757="concepts",5,IF(J757="ad slides",5,IF(J757="scenes",5,IF(J757="famous scenes",5,IF(J757="poems",6,IF(J757="walk",6,IF(J757="faces and events",6,IF(J757="events and names",6,IF(J757="flashbulb",7,IF(J757="stories",7,IF(J757="course material",7,IF(J757="autobiographical",7,IF(J757="novels",7,IF(J757="public events",7,"99"))))))))))))))))))))))))))))))))))))))))))))))</f>
        <v>1</v>
      </c>
      <c r="M757" s="69">
        <v>1</v>
      </c>
      <c r="N757" s="69">
        <v>2</v>
      </c>
      <c r="O757" s="69">
        <v>0</v>
      </c>
      <c r="P757" s="69"/>
      <c r="Q757" s="69" t="s">
        <v>174</v>
      </c>
      <c r="R757" s="69">
        <f>IF(Q757="Free Recall",1,IF(Q757="Cued Recall",2,IF(Q757="Recognition",3,IF(Q757="Multiple Choice",4,IF(Q757="Savings",5,IF(Q757="Stem Completion",6,IF(Q757="Fragment Completion",7,IF(Q757="anagram solution",8,IF(Q757="Matching",9,IF(Q757="Problem Solving",10,"99"))))))))))</f>
        <v>1</v>
      </c>
      <c r="S757" s="69" t="s">
        <v>49</v>
      </c>
      <c r="T757" s="92" t="s">
        <v>581</v>
      </c>
      <c r="U757" s="69">
        <f>IF(T757="within",1,0)</f>
        <v>1</v>
      </c>
      <c r="V757" s="92">
        <v>12</v>
      </c>
      <c r="W757" s="69">
        <f>F757*V757</f>
        <v>240</v>
      </c>
      <c r="X757" s="69">
        <v>7</v>
      </c>
      <c r="Y757" s="87">
        <f>AV756</f>
        <v>1200</v>
      </c>
      <c r="Z757" s="69" t="s">
        <v>88</v>
      </c>
      <c r="AA757" s="69">
        <v>172800</v>
      </c>
      <c r="AB757" s="69" t="str">
        <f>IF(AA757&lt;60,"1",IF(AA757&lt;=43200,"2",IF(AA757&lt;=777600,"3","4")))</f>
        <v>3</v>
      </c>
      <c r="AC757" s="72">
        <f>AVERAGE(AV756:DA756)</f>
        <v>55680</v>
      </c>
      <c r="AD757" s="69" t="str">
        <f>IF(AC757&lt;60,"1",IF(AC757&lt;=43200,"2",IF(AC757&lt;=777600,"3","4")))</f>
        <v>3</v>
      </c>
      <c r="AE757" s="87">
        <f>AA757-Y757</f>
        <v>171600</v>
      </c>
      <c r="AF757" s="88">
        <f>AV757</f>
        <v>0.68</v>
      </c>
      <c r="AG757" s="72">
        <f>((AW757-AV757)+(AX757-AW757)+(AY757-AX757)+(AZ757-AY757))/4</f>
        <v>-0.13500000000000001</v>
      </c>
      <c r="AH757" s="4"/>
      <c r="AI757" s="72">
        <f>RSQ(AV757:AZ757,AV756:AZ756)</f>
        <v>0.83743888619599449</v>
      </c>
      <c r="AJ757" s="110">
        <f>SLOPE(AV757:AZ757,AV756:AZ756)</f>
        <v>-2.6552661144932458E-6</v>
      </c>
      <c r="AK757" s="72">
        <f>INTERCEPT(AV757:AZ757,AV756:AZ756)</f>
        <v>0.55784521725498393</v>
      </c>
      <c r="AL757" s="72">
        <f>INDEX(LINEST(LN(AV757:AZ757),LN(AV756:AZ756),TRUE,TRUE),3,1)</f>
        <v>0.92135614282643052</v>
      </c>
      <c r="AM757" s="72">
        <f>INDEX(LINEST(LN(AV757:AZ757),LN(AV756:AZ756)),1)</f>
        <v>-0.29046769524161198</v>
      </c>
      <c r="AN757" s="72">
        <f>EXP(INDEX(LINEST(LN(AV757:AZ757),LN(AV756:AZ756)),1,2))</f>
        <v>5.8883584000332219</v>
      </c>
      <c r="AO757" s="89">
        <f>INDEX(LINEST((AV757:AZ757),LN(AV756:AZ756),TRUE,TRUE),3,1)</f>
        <v>0.99029516744285617</v>
      </c>
      <c r="AP757" s="89">
        <f>INDEX(LINEST((AV757:AZ757),LN(AV756:AZ756)),1)</f>
        <v>-0.10263319275055648</v>
      </c>
      <c r="AQ757" s="90">
        <f>INDEX(LINEST(LN(AV757:AZ757),SQRT(AV756:AZ756),TRUE,TRUE),3,1)</f>
        <v>0.98396243909380021</v>
      </c>
      <c r="AR757" s="117">
        <f>INDEX(LINEST(LN(AV757:AZ757),SQRT((AV756:AZ756))),1)</f>
        <v>-3.823518416100517E-3</v>
      </c>
      <c r="AS757" s="91">
        <f>INDEX(LINEST(1/(AV757:AZ757),1/(SQRT(AV756:AZ756)),TRUE,TRUE),3,1)</f>
        <v>0.54845416499586597</v>
      </c>
      <c r="AT757" s="91">
        <f>INDEX(LINEST(1/(AV757:AZ757),1/SQRT(AV756:AZ756)),1)</f>
        <v>-155.65359919150461</v>
      </c>
      <c r="AU757" s="3"/>
      <c r="AV757" s="73">
        <v>0.68</v>
      </c>
      <c r="AW757" s="73">
        <v>0.54</v>
      </c>
      <c r="AX757" s="73">
        <v>0.43</v>
      </c>
      <c r="AY757" s="73">
        <v>0.26</v>
      </c>
      <c r="AZ757" s="73">
        <v>0.14000000000000001</v>
      </c>
      <c r="BA757" s="73"/>
      <c r="BB757" s="73"/>
      <c r="BC757" s="52"/>
      <c r="BD757" s="52"/>
      <c r="BE757" s="52"/>
      <c r="BF757" s="52"/>
      <c r="BG757" s="52"/>
      <c r="BH757" s="52"/>
      <c r="BI757" s="52"/>
      <c r="BJ757" s="52"/>
      <c r="BK757" s="52"/>
      <c r="BL757" s="52"/>
      <c r="BM757" s="52"/>
      <c r="BN757" s="52"/>
      <c r="BO757" s="52"/>
      <c r="BP757" s="52"/>
      <c r="BQ757" s="52"/>
      <c r="BR757" s="52"/>
      <c r="BS757" s="52"/>
      <c r="BT757" s="52"/>
      <c r="BU757" s="52"/>
      <c r="BV757" s="52"/>
      <c r="BW757" s="52"/>
      <c r="BX757" s="52"/>
      <c r="BY757" s="52"/>
      <c r="BZ757" s="52"/>
      <c r="CA757" s="52"/>
      <c r="CB757" s="52"/>
      <c r="CC757" s="52"/>
      <c r="CD757" s="52"/>
      <c r="CE757" s="52"/>
      <c r="CF757" s="52"/>
      <c r="CG757" s="52"/>
      <c r="CH757" s="52"/>
      <c r="CI757" s="52"/>
      <c r="CJ757" s="52"/>
      <c r="CK757" s="52"/>
      <c r="CL757" s="52"/>
      <c r="CM757" s="52"/>
      <c r="CN757" s="52"/>
      <c r="CO757" s="52"/>
      <c r="CP757" s="52"/>
      <c r="CQ757" s="52"/>
      <c r="CR757" s="1"/>
      <c r="CS757" s="1"/>
      <c r="CT757" s="1"/>
      <c r="CU757" s="1"/>
    </row>
    <row r="758" spans="1:99" s="13" customFormat="1" ht="12" customHeight="1" x14ac:dyDescent="0.2">
      <c r="A758" s="68">
        <v>43912</v>
      </c>
      <c r="B758" s="70"/>
      <c r="C758" s="70"/>
      <c r="D758" s="69"/>
      <c r="E758" s="87"/>
      <c r="F758" s="69"/>
      <c r="G758" s="69"/>
      <c r="H758" s="69"/>
      <c r="I758" s="69"/>
      <c r="J758" s="69"/>
      <c r="K758" s="107"/>
      <c r="L758" s="107"/>
      <c r="M758" s="69"/>
      <c r="N758" s="69"/>
      <c r="O758" s="69"/>
      <c r="P758" s="69"/>
      <c r="Q758" s="69"/>
      <c r="R758" s="69"/>
      <c r="S758" s="69"/>
      <c r="T758" s="92"/>
      <c r="U758" s="69"/>
      <c r="V758" s="92"/>
      <c r="W758" s="69"/>
      <c r="X758" s="69"/>
      <c r="Y758" s="87"/>
      <c r="Z758" s="69"/>
      <c r="AA758" s="69"/>
      <c r="AB758" s="69"/>
      <c r="AC758" s="72"/>
      <c r="AD758" s="69"/>
      <c r="AE758" s="69"/>
      <c r="AF758" s="88"/>
      <c r="AG758" s="72"/>
      <c r="AH758" s="4"/>
      <c r="AI758" s="72"/>
      <c r="AJ758" s="110"/>
      <c r="AK758" s="72"/>
      <c r="AL758" s="72"/>
      <c r="AM758" s="72"/>
      <c r="AN758" s="72"/>
      <c r="AO758" s="72"/>
      <c r="AP758" s="72"/>
      <c r="AQ758" s="72"/>
      <c r="AR758" s="110"/>
      <c r="AS758" s="72"/>
      <c r="AT758" s="72"/>
      <c r="AU758" s="4"/>
      <c r="AV758" s="71">
        <f>2*60*60</f>
        <v>7200</v>
      </c>
      <c r="AW758" s="71">
        <f>3*60*60</f>
        <v>10800</v>
      </c>
      <c r="AX758" s="71">
        <f>4*60*60</f>
        <v>14400</v>
      </c>
      <c r="AY758" s="71">
        <f>6*60*60</f>
        <v>21600</v>
      </c>
      <c r="AZ758" s="71">
        <f>12*60*60</f>
        <v>43200</v>
      </c>
      <c r="BA758" s="71">
        <f>24*3600</f>
        <v>86400</v>
      </c>
      <c r="BB758" s="71">
        <f>24*3600*2</f>
        <v>172800</v>
      </c>
      <c r="BC758" s="52"/>
      <c r="BD758" s="52"/>
      <c r="BE758" s="52"/>
      <c r="BF758" s="52"/>
      <c r="BG758" s="52"/>
      <c r="BH758" s="52"/>
      <c r="BI758" s="52"/>
      <c r="BJ758" s="52"/>
      <c r="BK758" s="52"/>
      <c r="BL758" s="52"/>
      <c r="BM758" s="52"/>
      <c r="BN758" s="52"/>
      <c r="BO758" s="52"/>
      <c r="BP758" s="52"/>
      <c r="BQ758" s="52"/>
      <c r="BR758" s="52"/>
      <c r="BS758" s="52"/>
      <c r="BT758" s="52"/>
      <c r="BU758" s="52"/>
      <c r="BV758" s="52"/>
      <c r="BW758" s="52"/>
      <c r="BX758" s="52"/>
      <c r="BY758" s="52"/>
      <c r="BZ758" s="52"/>
      <c r="CA758" s="52"/>
      <c r="CB758" s="52"/>
      <c r="CC758" s="52"/>
      <c r="CD758" s="52"/>
      <c r="CE758" s="52"/>
      <c r="CF758" s="52"/>
      <c r="CG758" s="52"/>
      <c r="CH758" s="52"/>
      <c r="CI758" s="52"/>
      <c r="CJ758" s="52"/>
      <c r="CK758" s="52"/>
      <c r="CL758" s="52"/>
      <c r="CM758" s="52"/>
      <c r="CN758" s="52"/>
      <c r="CO758" s="52"/>
      <c r="CP758" s="52"/>
      <c r="CQ758" s="52"/>
      <c r="CR758" s="1"/>
      <c r="CS758" s="1"/>
      <c r="CT758" s="1"/>
      <c r="CU758" s="1"/>
    </row>
    <row r="759" spans="1:99" s="13" customFormat="1" ht="12" customHeight="1" x14ac:dyDescent="0.2">
      <c r="A759" s="68">
        <v>43912</v>
      </c>
      <c r="B759" s="70" t="s">
        <v>118</v>
      </c>
      <c r="C759" s="70" t="s">
        <v>119</v>
      </c>
      <c r="D759" s="69">
        <v>1922</v>
      </c>
      <c r="E759" s="87">
        <v>3</v>
      </c>
      <c r="F759" s="69">
        <v>20</v>
      </c>
      <c r="G759" s="69">
        <v>20</v>
      </c>
      <c r="H759" s="69" t="s">
        <v>726</v>
      </c>
      <c r="I759" s="104">
        <v>1.5</v>
      </c>
      <c r="J759" s="69" t="s">
        <v>281</v>
      </c>
      <c r="K759" s="69">
        <f>IF(J759="syllables",1,IF(J759="trigrams",2,IF(J759="strings",3,IF(J759="visual array",4,IF(J759="characters",5,IF(J759="letters",6,IF(J759="free forms",7,IF(J759="odors",8,IF(J759="words",9,IF(J759="pictures",10,IF(J759="object pictures",11,IF(J759="faces",12,IF(J759="names",13,IF(J759="idioms",14,IF(J759="grades",15,IF(J759="syllable-digit pairs",16,IF(J759="trigram-word pairs",17,IF(J759="word-digit pairs",18,IF(J759="English-Swahili pairs",19,IF(J759="spatial position",20,IF(J759="word pairs",21,IF(J759="word triads",22,IF(J759="generated words",23,IF(J759="word definition pairs",24,IF(J759="math problems",25,IF(J759="famous faces",26,IF(J759="famous names",27,IF(J759="famous voices",28,IF(J759="television programs",29,IF(J759="race horses",30,IF(J759="new vocabulary",31,IF(J759="sentences",32,IF(J759="concepts",33,IF(J759="ad slides",34,IF(J759="scenes",35,IF(J759="famous scenes",36,IF(J759="poems",37,IF(J759="walk",38,IF(J759="faces and events",39,IF(J759="events and names",40,IF(J759="flashbulb",41,IF(J759="stories",42,IF(J759="course material",43,IF(J759="autobiographical",44,IF(J759="novels",45,IF(J759="public events",46,"99"))))))))))))))))))))))))))))))))))))))))))))))</f>
        <v>1</v>
      </c>
      <c r="L759" s="69">
        <f>IF(J759="syllables",1,IF(J759="trigrams",1,IF(J759="strings",1,IF(J759="visual array",1,IF(J759="characters",1,IF(J759="letters",1,IF(J759="free forms",1,IF(J759="odors",2,IF(J759="words",2,IF(J759="pictures",2,IF(J759="object pictures",2,IF(J759="faces",2,IF(J759="names",2,IF(J759="idioms","2",IF(J759="grades",2,IF(J759="syllable-digit pairs",3,IF(J759="trigram-word pairs",3,IF(J759="word-digit pairs",3,IF(J759="English-Swahili pairs",3,IF(J759="spatial position",3,IF(J759="word pairs",4,IF(J759="word triads",4,IF(J759="generated words",4,IF(J759="word definition pairs",4,IF(J759="math problems",4,IF(J759="famous faces",4,IF(J759="famous names",4,IF(J759="famous voices",4,IF(J759="television programs",4,IF(J759="race horses",4,IF(J759="new vocabulary",4,IF(J759="sentences",5,IF(J759="concepts",5,IF(J759="ad slides",5,IF(J759="scenes",5,IF(J759="famous scenes",5,IF(J759="poems",6,IF(J759="walk",6,IF(J759="faces and events",6,IF(J759="events and names",6,IF(J759="flashbulb",7,IF(J759="stories",7,IF(J759="course material",7,IF(J759="autobiographical",7,IF(J759="novels",7,IF(J759="public events",7,"99"))))))))))))))))))))))))))))))))))))))))))))))</f>
        <v>1</v>
      </c>
      <c r="M759" s="69">
        <v>1</v>
      </c>
      <c r="N759" s="69">
        <v>2</v>
      </c>
      <c r="O759" s="69">
        <v>0</v>
      </c>
      <c r="P759" s="69"/>
      <c r="Q759" s="69" t="s">
        <v>182</v>
      </c>
      <c r="R759" s="69">
        <f>IF(Q759="Free Recall",1,IF(Q759="Cued Recall",2,IF(Q759="Recognition",3,IF(Q759="Multiple Choice",4,IF(Q759="Savings",5,IF(Q759="Stem Completion",6,IF(Q759="Fragment Completion",7,IF(Q759="anagram solution",8,IF(Q759="Matching",9,IF(Q759="Problem Solving",10,"99"))))))))))</f>
        <v>4</v>
      </c>
      <c r="S759" s="92" t="s">
        <v>15</v>
      </c>
      <c r="T759" s="92" t="s">
        <v>581</v>
      </c>
      <c r="U759" s="69">
        <f>IF(T759="within",1,0)</f>
        <v>1</v>
      </c>
      <c r="V759" s="92">
        <v>12</v>
      </c>
      <c r="W759" s="69">
        <f>F759*V759</f>
        <v>240</v>
      </c>
      <c r="X759" s="69">
        <v>5</v>
      </c>
      <c r="Y759" s="87">
        <f>AV758</f>
        <v>7200</v>
      </c>
      <c r="Z759" s="69" t="s">
        <v>88</v>
      </c>
      <c r="AA759" s="69">
        <v>172800</v>
      </c>
      <c r="AB759" s="69" t="str">
        <f>IF(AA759&lt;60,"1",IF(AA759&lt;=43200,"2",IF(AA759&lt;=777600,"3","4")))</f>
        <v>3</v>
      </c>
      <c r="AC759" s="72">
        <f>AVERAGE(AV758:DA758)</f>
        <v>50914.285714285717</v>
      </c>
      <c r="AD759" s="69" t="str">
        <f>IF(AC759&lt;60,"1",IF(AC759&lt;=43200,"2",IF(AC759&lt;=777600,"3","4")))</f>
        <v>3</v>
      </c>
      <c r="AE759" s="87">
        <f>AA759-Y759</f>
        <v>165600</v>
      </c>
      <c r="AF759" s="88">
        <f>AV759</f>
        <v>0.98</v>
      </c>
      <c r="AG759" s="72">
        <f>((AW759-AV759)+(AX759-AW759)+(AY759-AX759)+(AZ759-AY759)+(BA759-AZ759)+(BB759-BA759))/6</f>
        <v>-4.1666666666666664E-2</v>
      </c>
      <c r="AH759" s="4"/>
      <c r="AI759" s="72">
        <f>RSQ(AV759:BB759,AV758:BB758)</f>
        <v>0.95700822566241706</v>
      </c>
      <c r="AJ759" s="110">
        <f>SLOPE(AV759:BB759,AV758:BB758)</f>
        <v>-1.4173198744337303E-6</v>
      </c>
      <c r="AK759" s="72">
        <f>INTERCEPT(AV759:BB759,AV758:BB758)</f>
        <v>0.96930468617831156</v>
      </c>
      <c r="AL759" s="72">
        <f>INDEX(LINEST(LN(AV759:BB759),LN(AV758:BB758),TRUE,TRUE),3,1)</f>
        <v>0.85137287904445702</v>
      </c>
      <c r="AM759" s="72">
        <f>INDEX(LINEST(LN(AV759:BB759),LN(AV758:BB758)),1)</f>
        <v>-8.2402916796141187E-2</v>
      </c>
      <c r="AN759" s="72">
        <f>EXP(INDEX(LINEST(LN(AV759:BB759),LN(AV758:BB758)),1,2))</f>
        <v>2.0804189044212098</v>
      </c>
      <c r="AO759" s="89">
        <f>INDEX(LINEST((AV759:BB759),LN(AV758:BB758),TRUE,TRUE),3,1)</f>
        <v>0.86788058834562221</v>
      </c>
      <c r="AP759" s="89">
        <f>INDEX(LINEST((AV759:BB759),LN(AV758:BB758)),1)</f>
        <v>-7.0473205719556842E-2</v>
      </c>
      <c r="AQ759" s="90">
        <f>INDEX(LINEST(LN(AV759:BB759),SQRT(AV758:BB758),TRUE,TRUE),3,1)</f>
        <v>0.9435048000257048</v>
      </c>
      <c r="AR759" s="117">
        <f>INDEX(LINEST(LN(AV759:BB759),SQRT((AV758:BB758))),1)</f>
        <v>-8.3327528306408798E-4</v>
      </c>
      <c r="AS759" s="91">
        <f>INDEX(LINEST(1/(AV759:BB759),1/(SQRT(AV758:BB758)),TRUE,TRUE),3,1)</f>
        <v>0.68351081859202767</v>
      </c>
      <c r="AT759" s="91">
        <f>INDEX(LINEST(1/(AV759:BB759),1/SQRT(AV758:BB758)),1)</f>
        <v>-29.754173790849642</v>
      </c>
      <c r="AU759" s="3"/>
      <c r="AV759" s="73">
        <v>0.98</v>
      </c>
      <c r="AW759" s="73">
        <v>0.96</v>
      </c>
      <c r="AX759" s="73">
        <v>0.93</v>
      </c>
      <c r="AY759" s="73">
        <v>0.92</v>
      </c>
      <c r="AZ759" s="73">
        <v>0.93</v>
      </c>
      <c r="BA759" s="73">
        <v>0.83</v>
      </c>
      <c r="BB759" s="73">
        <v>0.73</v>
      </c>
      <c r="BC759" s="52"/>
      <c r="BD759" s="52"/>
      <c r="BE759" s="52"/>
      <c r="BF759" s="52"/>
      <c r="BG759" s="52"/>
      <c r="BH759" s="52"/>
      <c r="BI759" s="52"/>
      <c r="BJ759" s="52"/>
      <c r="BK759" s="52"/>
      <c r="BL759" s="52"/>
      <c r="BM759" s="52"/>
      <c r="BN759" s="52"/>
      <c r="BO759" s="52"/>
      <c r="BP759" s="52"/>
      <c r="BQ759" s="52"/>
      <c r="BR759" s="52"/>
      <c r="BS759" s="52"/>
      <c r="BT759" s="52"/>
      <c r="BU759" s="52"/>
      <c r="BV759" s="52"/>
      <c r="BW759" s="52"/>
      <c r="BX759" s="52"/>
      <c r="BY759" s="52"/>
      <c r="BZ759" s="52"/>
      <c r="CA759" s="52"/>
      <c r="CB759" s="52"/>
      <c r="CC759" s="52"/>
      <c r="CD759" s="52"/>
      <c r="CE759" s="52"/>
      <c r="CF759" s="52"/>
      <c r="CG759" s="52"/>
      <c r="CH759" s="52"/>
      <c r="CI759" s="52"/>
      <c r="CJ759" s="52"/>
      <c r="CK759" s="52"/>
      <c r="CL759" s="52"/>
      <c r="CM759" s="52"/>
      <c r="CN759" s="52"/>
      <c r="CO759" s="52"/>
      <c r="CP759" s="52"/>
      <c r="CQ759" s="52"/>
      <c r="CR759" s="1"/>
      <c r="CS759" s="1"/>
      <c r="CT759" s="1"/>
      <c r="CU759" s="1"/>
    </row>
    <row r="760" spans="1:99" s="13" customFormat="1" ht="12" customHeight="1" x14ac:dyDescent="0.2">
      <c r="A760" s="68">
        <v>43912</v>
      </c>
      <c r="B760" s="70"/>
      <c r="C760" s="70"/>
      <c r="D760" s="69"/>
      <c r="E760" s="87"/>
      <c r="F760" s="69"/>
      <c r="G760" s="69"/>
      <c r="H760" s="69"/>
      <c r="I760" s="69"/>
      <c r="J760" s="69"/>
      <c r="K760" s="107"/>
      <c r="L760" s="107"/>
      <c r="M760" s="69"/>
      <c r="N760" s="69"/>
      <c r="O760" s="69"/>
      <c r="P760" s="69"/>
      <c r="Q760" s="69"/>
      <c r="R760" s="69"/>
      <c r="S760" s="69"/>
      <c r="T760" s="92"/>
      <c r="U760" s="69"/>
      <c r="V760" s="92"/>
      <c r="W760" s="69"/>
      <c r="X760" s="69"/>
      <c r="Y760" s="87"/>
      <c r="Z760" s="69"/>
      <c r="AA760" s="69"/>
      <c r="AB760" s="69"/>
      <c r="AC760" s="72"/>
      <c r="AD760" s="69"/>
      <c r="AE760" s="69"/>
      <c r="AF760" s="88"/>
      <c r="AG760" s="72"/>
      <c r="AH760" s="4"/>
      <c r="AI760" s="72"/>
      <c r="AJ760" s="110"/>
      <c r="AK760" s="72"/>
      <c r="AL760" s="72"/>
      <c r="AM760" s="72"/>
      <c r="AN760" s="72"/>
      <c r="AO760" s="72"/>
      <c r="AP760" s="72"/>
      <c r="AQ760" s="72"/>
      <c r="AR760" s="110"/>
      <c r="AS760" s="72"/>
      <c r="AT760" s="72"/>
      <c r="AU760" s="4"/>
      <c r="AV760" s="71">
        <f>20*60</f>
        <v>1200</v>
      </c>
      <c r="AW760" s="71">
        <f>60*60</f>
        <v>3600</v>
      </c>
      <c r="AX760" s="71">
        <f>4*60*60</f>
        <v>14400</v>
      </c>
      <c r="AY760" s="71">
        <f>24*3600</f>
        <v>86400</v>
      </c>
      <c r="AZ760" s="71">
        <f>24*3600*2</f>
        <v>172800</v>
      </c>
      <c r="BA760" s="73"/>
      <c r="BB760" s="73"/>
      <c r="BC760" s="52"/>
      <c r="BD760" s="52"/>
      <c r="BE760" s="52"/>
      <c r="BF760" s="52"/>
      <c r="BG760" s="52"/>
      <c r="BH760" s="52"/>
      <c r="BI760" s="52"/>
      <c r="BJ760" s="52"/>
      <c r="BK760" s="52"/>
      <c r="BL760" s="52"/>
      <c r="BM760" s="52"/>
      <c r="BN760" s="52"/>
      <c r="BO760" s="52"/>
      <c r="BP760" s="52"/>
      <c r="BQ760" s="52"/>
      <c r="BR760" s="52"/>
      <c r="BS760" s="52"/>
      <c r="BT760" s="52"/>
      <c r="BU760" s="52"/>
      <c r="BV760" s="52"/>
      <c r="BW760" s="52"/>
      <c r="BX760" s="52"/>
      <c r="BY760" s="52"/>
      <c r="BZ760" s="52"/>
      <c r="CA760" s="52"/>
      <c r="CB760" s="52"/>
      <c r="CC760" s="52"/>
      <c r="CD760" s="52"/>
      <c r="CE760" s="52"/>
      <c r="CF760" s="52"/>
      <c r="CG760" s="52"/>
      <c r="CH760" s="52"/>
      <c r="CI760" s="52"/>
      <c r="CJ760" s="52"/>
      <c r="CK760" s="52"/>
      <c r="CL760" s="52"/>
      <c r="CM760" s="52"/>
      <c r="CN760" s="52"/>
      <c r="CO760" s="52"/>
      <c r="CP760" s="52"/>
      <c r="CQ760" s="52"/>
      <c r="CR760" s="1"/>
      <c r="CS760" s="1"/>
      <c r="CT760" s="1"/>
      <c r="CU760" s="1"/>
    </row>
    <row r="761" spans="1:99" s="13" customFormat="1" ht="12" customHeight="1" x14ac:dyDescent="0.2">
      <c r="A761" s="68">
        <v>43912</v>
      </c>
      <c r="B761" s="70" t="s">
        <v>118</v>
      </c>
      <c r="C761" s="70" t="s">
        <v>119</v>
      </c>
      <c r="D761" s="69">
        <v>1922</v>
      </c>
      <c r="E761" s="87">
        <v>3</v>
      </c>
      <c r="F761" s="69">
        <v>20</v>
      </c>
      <c r="G761" s="69">
        <v>20</v>
      </c>
      <c r="H761" s="69" t="s">
        <v>726</v>
      </c>
      <c r="I761" s="104">
        <v>1</v>
      </c>
      <c r="J761" s="69" t="s">
        <v>281</v>
      </c>
      <c r="K761" s="69">
        <f>IF(J761="syllables",1,IF(J761="trigrams",2,IF(J761="strings",3,IF(J761="visual array",4,IF(J761="characters",5,IF(J761="letters",6,IF(J761="free forms",7,IF(J761="odors",8,IF(J761="words",9,IF(J761="pictures",10,IF(J761="object pictures",11,IF(J761="faces",12,IF(J761="names",13,IF(J761="idioms",14,IF(J761="grades",15,IF(J761="syllable-digit pairs",16,IF(J761="trigram-word pairs",17,IF(J761="word-digit pairs",18,IF(J761="English-Swahili pairs",19,IF(J761="spatial position",20,IF(J761="word pairs",21,IF(J761="word triads",22,IF(J761="generated words",23,IF(J761="word definition pairs",24,IF(J761="math problems",25,IF(J761="famous faces",26,IF(J761="famous names",27,IF(J761="famous voices",28,IF(J761="television programs",29,IF(J761="race horses",30,IF(J761="new vocabulary",31,IF(J761="sentences",32,IF(J761="concepts",33,IF(J761="ad slides",34,IF(J761="scenes",35,IF(J761="famous scenes",36,IF(J761="poems",37,IF(J761="walk",38,IF(J761="faces and events",39,IF(J761="events and names",40,IF(J761="flashbulb",41,IF(J761="stories",42,IF(J761="course material",43,IF(J761="autobiographical",44,IF(J761="novels",45,IF(J761="public events",46,"99"))))))))))))))))))))))))))))))))))))))))))))))</f>
        <v>1</v>
      </c>
      <c r="L761" s="69">
        <f>IF(J761="syllables",1,IF(J761="trigrams",1,IF(J761="strings",1,IF(J761="visual array",1,IF(J761="characters",1,IF(J761="letters",1,IF(J761="free forms",1,IF(J761="odors",2,IF(J761="words",2,IF(J761="pictures",2,IF(J761="object pictures",2,IF(J761="faces",2,IF(J761="names",2,IF(J761="idioms","2",IF(J761="grades",2,IF(J761="syllable-digit pairs",3,IF(J761="trigram-word pairs",3,IF(J761="word-digit pairs",3,IF(J761="English-Swahili pairs",3,IF(J761="spatial position",3,IF(J761="word pairs",4,IF(J761="word triads",4,IF(J761="generated words",4,IF(J761="word definition pairs",4,IF(J761="math problems",4,IF(J761="famous faces",4,IF(J761="famous names",4,IF(J761="famous voices",4,IF(J761="television programs",4,IF(J761="race horses",4,IF(J761="new vocabulary",4,IF(J761="sentences",5,IF(J761="concepts",5,IF(J761="ad slides",5,IF(J761="scenes",5,IF(J761="famous scenes",5,IF(J761="poems",6,IF(J761="walk",6,IF(J761="faces and events",6,IF(J761="events and names",6,IF(J761="flashbulb",7,IF(J761="stories",7,IF(J761="course material",7,IF(J761="autobiographical",7,IF(J761="novels",7,IF(J761="public events",7,"99"))))))))))))))))))))))))))))))))))))))))))))))</f>
        <v>1</v>
      </c>
      <c r="M761" s="69">
        <v>1</v>
      </c>
      <c r="N761" s="69">
        <v>2</v>
      </c>
      <c r="O761" s="69">
        <v>0</v>
      </c>
      <c r="P761" s="69"/>
      <c r="Q761" s="69" t="s">
        <v>182</v>
      </c>
      <c r="R761" s="69">
        <f>IF(Q761="Free Recall",1,IF(Q761="Cued Recall",2,IF(Q761="Recognition",3,IF(Q761="Multiple Choice",4,IF(Q761="Savings",5,IF(Q761="Stem Completion",6,IF(Q761="Fragment Completion",7,IF(Q761="anagram solution",8,IF(Q761="Matching",9,IF(Q761="Problem Solving",10,"99"))))))))))</f>
        <v>4</v>
      </c>
      <c r="S761" s="92" t="s">
        <v>15</v>
      </c>
      <c r="T761" s="92" t="s">
        <v>581</v>
      </c>
      <c r="U761" s="69">
        <f>IF(T761="within",1,0)</f>
        <v>1</v>
      </c>
      <c r="V761" s="92">
        <v>12</v>
      </c>
      <c r="W761" s="69">
        <f>F761*V761</f>
        <v>240</v>
      </c>
      <c r="X761" s="69">
        <v>5</v>
      </c>
      <c r="Y761" s="87">
        <f>AV760</f>
        <v>1200</v>
      </c>
      <c r="Z761" s="69" t="s">
        <v>88</v>
      </c>
      <c r="AA761" s="69">
        <v>172800</v>
      </c>
      <c r="AB761" s="69" t="str">
        <f>IF(AA761&lt;60,"1",IF(AA761&lt;=43200,"2",IF(AA761&lt;=777600,"3","4")))</f>
        <v>3</v>
      </c>
      <c r="AC761" s="72">
        <f>AVERAGE(AV760:DA760)</f>
        <v>55680</v>
      </c>
      <c r="AD761" s="69" t="str">
        <f>IF(AC761&lt;60,"1",IF(AC761&lt;=43200,"2",IF(AC761&lt;=777600,"3","4")))</f>
        <v>3</v>
      </c>
      <c r="AE761" s="87">
        <f>AA761-Y761</f>
        <v>171600</v>
      </c>
      <c r="AF761" s="88">
        <f>AV761</f>
        <v>0.96</v>
      </c>
      <c r="AG761" s="72">
        <f>((AW761-AV761)+(AX761-AW761)+(AY761-AX761)+(AZ761-AY761))/4</f>
        <v>-4.2499999999999982E-2</v>
      </c>
      <c r="AH761" s="4"/>
      <c r="AI761" s="72">
        <f>RSQ(AV761:AZ761,AV760:AZ760)</f>
        <v>0.78573073551570849</v>
      </c>
      <c r="AJ761" s="110">
        <f>SLOPE(AV761:AZ761,AV760:AZ760)</f>
        <v>-1.008217281112011E-6</v>
      </c>
      <c r="AK761" s="72">
        <f>INTERCEPT(AV761:AZ761,AV760:AZ760)</f>
        <v>0.93213753821231682</v>
      </c>
      <c r="AL761" s="72">
        <f>INDEX(LINEST(LN(AV761:AZ761),LN(AV760:AZ760),TRUE,TRUE),3,1)</f>
        <v>0.89233242076995911</v>
      </c>
      <c r="AM761" s="72">
        <f>INDEX(LINEST(LN(AV761:AZ761),LN(AV760:AZ760)),1)</f>
        <v>-4.4339117039679361E-2</v>
      </c>
      <c r="AN761" s="72">
        <f>EXP(INDEX(LINEST(LN(AV761:AZ761),LN(AV760:AZ760)),1,2))</f>
        <v>1.339036477353323</v>
      </c>
      <c r="AO761" s="89">
        <f>INDEX(LINEST((AV761:AZ761),LN(AV760:AZ760),TRUE,TRUE),3,1)</f>
        <v>0.90017922291214092</v>
      </c>
      <c r="AP761" s="89">
        <f>INDEX(LINEST((AV761:AZ761),LN(AV760:AZ760)),1)</f>
        <v>-3.8357984246786735E-2</v>
      </c>
      <c r="AQ761" s="90">
        <f>INDEX(LINEST(LN(AV761:AZ761),SQRT(AV760:AZ760),TRUE,TRUE),3,1)</f>
        <v>0.89756791160056548</v>
      </c>
      <c r="AR761" s="117">
        <f>INDEX(LINEST(LN(AV761:AZ761),SQRT((AV760:AZ760))),1)</f>
        <v>-5.6643126709409462E-4</v>
      </c>
      <c r="AS761" s="91">
        <f>INDEX(LINEST(1/(AV761:AZ761),1/(SQRT(AV760:AZ760)),TRUE,TRUE),3,1)</f>
        <v>0.69362991010146768</v>
      </c>
      <c r="AT761" s="91">
        <f>INDEX(LINEST(1/(AV761:AZ761),1/SQRT(AV760:AZ760)),1)</f>
        <v>-8.6297749563442299</v>
      </c>
      <c r="AU761" s="3"/>
      <c r="AV761" s="73">
        <v>0.96</v>
      </c>
      <c r="AW761" s="73">
        <v>0.93</v>
      </c>
      <c r="AX761" s="73">
        <v>0.92</v>
      </c>
      <c r="AY761" s="73">
        <v>0.78</v>
      </c>
      <c r="AZ761" s="73">
        <v>0.79</v>
      </c>
      <c r="BA761" s="73"/>
      <c r="BB761" s="73"/>
      <c r="BC761" s="52"/>
      <c r="BD761" s="52"/>
      <c r="BE761" s="52"/>
      <c r="BF761" s="52"/>
      <c r="BG761" s="52"/>
      <c r="BH761" s="52"/>
      <c r="BI761" s="52"/>
      <c r="BJ761" s="52"/>
      <c r="BK761" s="52"/>
      <c r="BL761" s="52"/>
      <c r="BM761" s="52"/>
      <c r="BN761" s="52"/>
      <c r="BO761" s="52"/>
      <c r="BP761" s="52"/>
      <c r="BQ761" s="52"/>
      <c r="BR761" s="52"/>
      <c r="BS761" s="52"/>
      <c r="BT761" s="52"/>
      <c r="BU761" s="52"/>
      <c r="BV761" s="52"/>
      <c r="BW761" s="52"/>
      <c r="BX761" s="52"/>
      <c r="BY761" s="52"/>
      <c r="BZ761" s="52"/>
      <c r="CA761" s="52"/>
      <c r="CB761" s="52"/>
      <c r="CC761" s="52"/>
      <c r="CD761" s="52"/>
      <c r="CE761" s="52"/>
      <c r="CF761" s="52"/>
      <c r="CG761" s="52"/>
      <c r="CH761" s="52"/>
      <c r="CI761" s="52"/>
      <c r="CJ761" s="52"/>
      <c r="CK761" s="52"/>
      <c r="CL761" s="52"/>
      <c r="CM761" s="52"/>
      <c r="CN761" s="52"/>
      <c r="CO761" s="52"/>
      <c r="CP761" s="52"/>
      <c r="CQ761" s="52"/>
      <c r="CR761" s="1"/>
      <c r="CS761" s="1"/>
      <c r="CT761" s="1"/>
      <c r="CU761" s="1"/>
    </row>
    <row r="762" spans="1:99" s="13" customFormat="1" ht="12" customHeight="1" x14ac:dyDescent="0.2">
      <c r="A762" s="68">
        <v>43912</v>
      </c>
      <c r="B762" s="70"/>
      <c r="C762" s="70"/>
      <c r="D762" s="69"/>
      <c r="E762" s="87"/>
      <c r="F762" s="69"/>
      <c r="G762" s="69"/>
      <c r="H762" s="69"/>
      <c r="I762" s="69"/>
      <c r="J762" s="69"/>
      <c r="K762" s="107"/>
      <c r="L762" s="107"/>
      <c r="M762" s="69"/>
      <c r="N762" s="69"/>
      <c r="O762" s="69"/>
      <c r="P762" s="69"/>
      <c r="Q762" s="69"/>
      <c r="R762" s="69"/>
      <c r="S762" s="69"/>
      <c r="T762" s="92"/>
      <c r="U762" s="69"/>
      <c r="V762" s="92"/>
      <c r="W762" s="69"/>
      <c r="X762" s="69"/>
      <c r="Y762" s="87"/>
      <c r="Z762" s="69"/>
      <c r="AA762" s="69"/>
      <c r="AB762" s="69"/>
      <c r="AC762" s="72"/>
      <c r="AD762" s="69"/>
      <c r="AE762" s="69"/>
      <c r="AF762" s="88"/>
      <c r="AG762" s="72"/>
      <c r="AH762" s="4"/>
      <c r="AI762" s="72"/>
      <c r="AJ762" s="110"/>
      <c r="AK762" s="72"/>
      <c r="AL762" s="72"/>
      <c r="AM762" s="72"/>
      <c r="AN762" s="72"/>
      <c r="AO762" s="72"/>
      <c r="AP762" s="72"/>
      <c r="AQ762" s="72"/>
      <c r="AR762" s="110"/>
      <c r="AS762" s="72"/>
      <c r="AT762" s="72"/>
      <c r="AU762" s="4"/>
      <c r="AV762" s="71">
        <f>20*60</f>
        <v>1200</v>
      </c>
      <c r="AW762" s="71">
        <f>60*60</f>
        <v>3600</v>
      </c>
      <c r="AX762" s="71">
        <f>4*60*60</f>
        <v>14400</v>
      </c>
      <c r="AY762" s="71">
        <f>24*3600</f>
        <v>86400</v>
      </c>
      <c r="AZ762" s="71">
        <f>24*3600*2</f>
        <v>172800</v>
      </c>
      <c r="BA762" s="73"/>
      <c r="BB762" s="73"/>
      <c r="BC762" s="52"/>
      <c r="BD762" s="52"/>
      <c r="BE762" s="52"/>
      <c r="BF762" s="52"/>
      <c r="BG762" s="52"/>
      <c r="BH762" s="52"/>
      <c r="BI762" s="52"/>
      <c r="BJ762" s="52"/>
      <c r="BK762" s="52"/>
      <c r="BL762" s="52"/>
      <c r="BM762" s="52"/>
      <c r="BN762" s="52"/>
      <c r="BO762" s="52"/>
      <c r="BP762" s="52"/>
      <c r="BQ762" s="52"/>
      <c r="BR762" s="52"/>
      <c r="BS762" s="52"/>
      <c r="BT762" s="52"/>
      <c r="BU762" s="52"/>
      <c r="BV762" s="52"/>
      <c r="BW762" s="52"/>
      <c r="BX762" s="52"/>
      <c r="BY762" s="52"/>
      <c r="BZ762" s="52"/>
      <c r="CA762" s="52"/>
      <c r="CB762" s="52"/>
      <c r="CC762" s="52"/>
      <c r="CD762" s="52"/>
      <c r="CE762" s="52"/>
      <c r="CF762" s="52"/>
      <c r="CG762" s="52"/>
      <c r="CH762" s="52"/>
      <c r="CI762" s="52"/>
      <c r="CJ762" s="52"/>
      <c r="CK762" s="52"/>
      <c r="CL762" s="52"/>
      <c r="CM762" s="52"/>
      <c r="CN762" s="52"/>
      <c r="CO762" s="52"/>
      <c r="CP762" s="52"/>
      <c r="CQ762" s="52"/>
      <c r="CR762" s="1"/>
      <c r="CS762" s="1"/>
      <c r="CT762" s="1"/>
      <c r="CU762" s="1"/>
    </row>
    <row r="763" spans="1:99" s="13" customFormat="1" ht="12" customHeight="1" x14ac:dyDescent="0.2">
      <c r="A763" s="68">
        <v>43912</v>
      </c>
      <c r="B763" s="70" t="s">
        <v>118</v>
      </c>
      <c r="C763" s="70" t="s">
        <v>119</v>
      </c>
      <c r="D763" s="69">
        <v>1922</v>
      </c>
      <c r="E763" s="87">
        <v>3</v>
      </c>
      <c r="F763" s="69">
        <v>20</v>
      </c>
      <c r="G763" s="69">
        <v>20</v>
      </c>
      <c r="H763" s="69" t="s">
        <v>726</v>
      </c>
      <c r="I763" s="104">
        <v>0.67</v>
      </c>
      <c r="J763" s="69" t="s">
        <v>281</v>
      </c>
      <c r="K763" s="69">
        <f>IF(J763="syllables",1,IF(J763="trigrams",2,IF(J763="strings",3,IF(J763="visual array",4,IF(J763="characters",5,IF(J763="letters",6,IF(J763="free forms",7,IF(J763="odors",8,IF(J763="words",9,IF(J763="pictures",10,IF(J763="object pictures",11,IF(J763="faces",12,IF(J763="names",13,IF(J763="idioms",14,IF(J763="grades",15,IF(J763="syllable-digit pairs",16,IF(J763="trigram-word pairs",17,IF(J763="word-digit pairs",18,IF(J763="English-Swahili pairs",19,IF(J763="spatial position",20,IF(J763="word pairs",21,IF(J763="word triads",22,IF(J763="generated words",23,IF(J763="word definition pairs",24,IF(J763="math problems",25,IF(J763="famous faces",26,IF(J763="famous names",27,IF(J763="famous voices",28,IF(J763="television programs",29,IF(J763="race horses",30,IF(J763="new vocabulary",31,IF(J763="sentences",32,IF(J763="concepts",33,IF(J763="ad slides",34,IF(J763="scenes",35,IF(J763="famous scenes",36,IF(J763="poems",37,IF(J763="walk",38,IF(J763="faces and events",39,IF(J763="events and names",40,IF(J763="flashbulb",41,IF(J763="stories",42,IF(J763="course material",43,IF(J763="autobiographical",44,IF(J763="novels",45,IF(J763="public events",46,"99"))))))))))))))))))))))))))))))))))))))))))))))</f>
        <v>1</v>
      </c>
      <c r="L763" s="69">
        <f>IF(J763="syllables",1,IF(J763="trigrams",1,IF(J763="strings",1,IF(J763="visual array",1,IF(J763="characters",1,IF(J763="letters",1,IF(J763="free forms",1,IF(J763="odors",2,IF(J763="words",2,IF(J763="pictures",2,IF(J763="object pictures",2,IF(J763="faces",2,IF(J763="names",2,IF(J763="idioms","2",IF(J763="grades",2,IF(J763="syllable-digit pairs",3,IF(J763="trigram-word pairs",3,IF(J763="word-digit pairs",3,IF(J763="English-Swahili pairs",3,IF(J763="spatial position",3,IF(J763="word pairs",4,IF(J763="word triads",4,IF(J763="generated words",4,IF(J763="word definition pairs",4,IF(J763="math problems",4,IF(J763="famous faces",4,IF(J763="famous names",4,IF(J763="famous voices",4,IF(J763="television programs",4,IF(J763="race horses",4,IF(J763="new vocabulary",4,IF(J763="sentences",5,IF(J763="concepts",5,IF(J763="ad slides",5,IF(J763="scenes",5,IF(J763="famous scenes",5,IF(J763="poems",6,IF(J763="walk",6,IF(J763="faces and events",6,IF(J763="events and names",6,IF(J763="flashbulb",7,IF(J763="stories",7,IF(J763="course material",7,IF(J763="autobiographical",7,IF(J763="novels",7,IF(J763="public events",7,"99"))))))))))))))))))))))))))))))))))))))))))))))</f>
        <v>1</v>
      </c>
      <c r="M763" s="69">
        <v>1</v>
      </c>
      <c r="N763" s="69">
        <v>2</v>
      </c>
      <c r="O763" s="69">
        <v>0</v>
      </c>
      <c r="P763" s="69"/>
      <c r="Q763" s="69" t="s">
        <v>182</v>
      </c>
      <c r="R763" s="69">
        <f>IF(Q763="Free Recall",1,IF(Q763="Cued Recall",2,IF(Q763="Recognition",3,IF(Q763="Multiple Choice",4,IF(Q763="Savings",5,IF(Q763="Stem Completion",6,IF(Q763="Fragment Completion",7,IF(Q763="anagram solution",8,IF(Q763="Matching",9,IF(Q763="Problem Solving",10,"99"))))))))))</f>
        <v>4</v>
      </c>
      <c r="S763" s="92" t="s">
        <v>15</v>
      </c>
      <c r="T763" s="92" t="s">
        <v>581</v>
      </c>
      <c r="U763" s="69">
        <f>IF(T763="within",1,0)</f>
        <v>1</v>
      </c>
      <c r="V763" s="92">
        <v>12</v>
      </c>
      <c r="W763" s="69">
        <f>F763*V763</f>
        <v>240</v>
      </c>
      <c r="X763" s="69">
        <v>7</v>
      </c>
      <c r="Y763" s="87">
        <f>AV762</f>
        <v>1200</v>
      </c>
      <c r="Z763" s="69" t="s">
        <v>88</v>
      </c>
      <c r="AA763" s="69">
        <v>172800</v>
      </c>
      <c r="AB763" s="69" t="str">
        <f>IF(AA763&lt;60,"1",IF(AA763&lt;=43200,"2",IF(AA763&lt;=777600,"3","4")))</f>
        <v>3</v>
      </c>
      <c r="AC763" s="72">
        <f>AVERAGE(AV762:DA762)</f>
        <v>55680</v>
      </c>
      <c r="AD763" s="69" t="str">
        <f>IF(AC763&lt;60,"1",IF(AC763&lt;=43200,"2",IF(AC763&lt;=777600,"3","4")))</f>
        <v>3</v>
      </c>
      <c r="AE763" s="87">
        <f>AA763-Y763</f>
        <v>171600</v>
      </c>
      <c r="AF763" s="88">
        <f>AV763</f>
        <v>0.93</v>
      </c>
      <c r="AG763" s="72">
        <f>((AW763-AV763)+(AX763-AW763)+(AY763-AX763)+(AZ763-AY763))/4</f>
        <v>-7.7500000000000013E-2</v>
      </c>
      <c r="AH763" s="4"/>
      <c r="AI763" s="72">
        <f>RSQ(AV763:AZ763,AV762:AZ762)</f>
        <v>0.95955064040246107</v>
      </c>
      <c r="AJ763" s="110">
        <f>SLOPE(AV763:AZ763,AV762:AZ762)</f>
        <v>-1.7619035177104838E-6</v>
      </c>
      <c r="AK763" s="72">
        <f>INTERCEPT(AV763:AZ763,AV762:AZ762)</f>
        <v>0.91210278786611976</v>
      </c>
      <c r="AL763" s="72">
        <f>INDEX(LINEST(LN(AV763:AZ763),LN(AV762:AZ762),TRUE,TRUE),3,1)</f>
        <v>0.88188625442108215</v>
      </c>
      <c r="AM763" s="72">
        <f>INDEX(LINEST(LN(AV763:AZ763),LN(AV762:AZ762)),1)</f>
        <v>-7.7845477423216666E-2</v>
      </c>
      <c r="AN763" s="72">
        <f>EXP(INDEX(LINEST(LN(AV763:AZ763),LN(AV762:AZ762)),1,2))</f>
        <v>1.7062903771896387</v>
      </c>
      <c r="AO763" s="89">
        <f>INDEX(LINEST((AV763:AZ763),LN(AV762:AZ762),TRUE,TRUE),3,1)</f>
        <v>0.90923786188435374</v>
      </c>
      <c r="AP763" s="89">
        <f>INDEX(LINEST((AV763:AZ763),LN(AV762:AZ762)),1)</f>
        <v>-6.0962244267178528E-2</v>
      </c>
      <c r="AQ763" s="90">
        <f>INDEX(LINEST(LN(AV763:AZ763),SQRT(AV762:AZ762),TRUE,TRUE),3,1)</f>
        <v>0.98487907678353792</v>
      </c>
      <c r="AR763" s="117">
        <f>INDEX(LINEST(LN(AV763:AZ763),SQRT((AV762:AZ762))),1)</f>
        <v>-1.0478724216700854E-3</v>
      </c>
      <c r="AS763" s="91">
        <f>INDEX(LINEST(1/(AV763:AZ763),1/(SQRT(AV762:AZ762)),TRUE,TRUE),3,1)</f>
        <v>0.60870455321883543</v>
      </c>
      <c r="AT763" s="91">
        <f>INDEX(LINEST(1/(AV763:AZ763),1/SQRT(AV762:AZ762)),1)</f>
        <v>-16.149471168956818</v>
      </c>
      <c r="AU763" s="3"/>
      <c r="AV763" s="73">
        <v>0.93</v>
      </c>
      <c r="AW763" s="73">
        <v>0.93</v>
      </c>
      <c r="AX763" s="73">
        <v>0.85</v>
      </c>
      <c r="AY763" s="73">
        <v>0.74</v>
      </c>
      <c r="AZ763" s="73">
        <v>0.62</v>
      </c>
      <c r="BA763" s="73"/>
      <c r="BB763" s="73"/>
      <c r="BC763" s="52"/>
      <c r="BD763" s="52"/>
      <c r="BE763" s="52"/>
      <c r="BF763" s="52"/>
      <c r="BG763" s="52"/>
      <c r="BH763" s="52"/>
      <c r="BI763" s="52"/>
      <c r="BJ763" s="52"/>
      <c r="BK763" s="52"/>
      <c r="BL763" s="52"/>
      <c r="BM763" s="52"/>
      <c r="BN763" s="52"/>
      <c r="BO763" s="52"/>
      <c r="BP763" s="52"/>
      <c r="BQ763" s="52"/>
      <c r="BR763" s="52"/>
      <c r="BS763" s="52"/>
      <c r="BT763" s="52"/>
      <c r="BU763" s="52"/>
      <c r="BV763" s="52"/>
      <c r="BW763" s="52"/>
      <c r="BX763" s="52"/>
      <c r="BY763" s="52"/>
      <c r="BZ763" s="52"/>
      <c r="CA763" s="52"/>
      <c r="CB763" s="52"/>
      <c r="CC763" s="52"/>
      <c r="CD763" s="52"/>
      <c r="CE763" s="52"/>
      <c r="CF763" s="52"/>
      <c r="CG763" s="52"/>
      <c r="CH763" s="52"/>
      <c r="CI763" s="52"/>
      <c r="CJ763" s="52"/>
      <c r="CK763" s="52"/>
      <c r="CL763" s="52"/>
      <c r="CM763" s="52"/>
      <c r="CN763" s="52"/>
      <c r="CO763" s="52"/>
      <c r="CP763" s="52"/>
      <c r="CQ763" s="52"/>
      <c r="CR763" s="1"/>
      <c r="CS763" s="1"/>
      <c r="CT763" s="1"/>
      <c r="CU763" s="1"/>
    </row>
    <row r="764" spans="1:99" s="13" customFormat="1" ht="12" customHeight="1" x14ac:dyDescent="0.2">
      <c r="A764" s="68">
        <v>43912</v>
      </c>
      <c r="B764" s="70"/>
      <c r="C764" s="70"/>
      <c r="D764" s="69"/>
      <c r="E764" s="87"/>
      <c r="F764" s="69"/>
      <c r="G764" s="69"/>
      <c r="H764" s="69"/>
      <c r="I764" s="69"/>
      <c r="J764" s="69"/>
      <c r="K764" s="107"/>
      <c r="L764" s="107"/>
      <c r="M764" s="69"/>
      <c r="N764" s="69"/>
      <c r="O764" s="69"/>
      <c r="P764" s="69"/>
      <c r="Q764" s="69"/>
      <c r="R764" s="69"/>
      <c r="S764" s="69"/>
      <c r="T764" s="92"/>
      <c r="U764" s="69"/>
      <c r="V764" s="92"/>
      <c r="W764" s="69"/>
      <c r="X764" s="69"/>
      <c r="Y764" s="87"/>
      <c r="Z764" s="69"/>
      <c r="AA764" s="69"/>
      <c r="AB764" s="69"/>
      <c r="AC764" s="72"/>
      <c r="AD764" s="69"/>
      <c r="AE764" s="69"/>
      <c r="AF764" s="88"/>
      <c r="AG764" s="72"/>
      <c r="AH764" s="4"/>
      <c r="AI764" s="72"/>
      <c r="AJ764" s="110"/>
      <c r="AK764" s="72"/>
      <c r="AL764" s="72"/>
      <c r="AM764" s="72"/>
      <c r="AN764" s="72"/>
      <c r="AO764" s="72"/>
      <c r="AP764" s="72"/>
      <c r="AQ764" s="72"/>
      <c r="AR764" s="110"/>
      <c r="AS764" s="72"/>
      <c r="AT764" s="72"/>
      <c r="AU764" s="4"/>
      <c r="AV764" s="71">
        <f>20*60</f>
        <v>1200</v>
      </c>
      <c r="AW764" s="71">
        <f>60*60</f>
        <v>3600</v>
      </c>
      <c r="AX764" s="71">
        <f>4*60*60</f>
        <v>14400</v>
      </c>
      <c r="AY764" s="71">
        <f>24*3600</f>
        <v>86400</v>
      </c>
      <c r="AZ764" s="71">
        <f>24*3600*2</f>
        <v>172800</v>
      </c>
      <c r="BA764" s="73"/>
      <c r="BB764" s="73"/>
      <c r="BC764" s="52"/>
      <c r="BD764" s="52"/>
      <c r="BE764" s="52"/>
      <c r="BF764" s="52"/>
      <c r="BG764" s="52"/>
      <c r="BH764" s="52"/>
      <c r="BI764" s="52"/>
      <c r="BJ764" s="52"/>
      <c r="BK764" s="52"/>
      <c r="BL764" s="52"/>
      <c r="BM764" s="52"/>
      <c r="BN764" s="52"/>
      <c r="BO764" s="52"/>
      <c r="BP764" s="52"/>
      <c r="BQ764" s="52"/>
      <c r="BR764" s="52"/>
      <c r="BS764" s="52"/>
      <c r="BT764" s="52"/>
      <c r="BU764" s="52"/>
      <c r="BV764" s="52"/>
      <c r="BW764" s="52"/>
      <c r="BX764" s="52"/>
      <c r="BY764" s="52"/>
      <c r="BZ764" s="52"/>
      <c r="CA764" s="52"/>
      <c r="CB764" s="52"/>
      <c r="CC764" s="52"/>
      <c r="CD764" s="52"/>
      <c r="CE764" s="52"/>
      <c r="CF764" s="52"/>
      <c r="CG764" s="52"/>
      <c r="CH764" s="52"/>
      <c r="CI764" s="52"/>
      <c r="CJ764" s="52"/>
      <c r="CK764" s="52"/>
      <c r="CL764" s="52"/>
      <c r="CM764" s="52"/>
      <c r="CN764" s="52"/>
      <c r="CO764" s="52"/>
      <c r="CP764" s="52"/>
      <c r="CQ764" s="52"/>
      <c r="CR764" s="1"/>
      <c r="CS764" s="1"/>
      <c r="CT764" s="1"/>
      <c r="CU764" s="1"/>
    </row>
    <row r="765" spans="1:99" s="13" customFormat="1" ht="12" customHeight="1" x14ac:dyDescent="0.2">
      <c r="A765" s="68">
        <v>43912</v>
      </c>
      <c r="B765" s="70" t="s">
        <v>118</v>
      </c>
      <c r="C765" s="70" t="s">
        <v>119</v>
      </c>
      <c r="D765" s="69">
        <v>1922</v>
      </c>
      <c r="E765" s="87">
        <v>3</v>
      </c>
      <c r="F765" s="69">
        <v>20</v>
      </c>
      <c r="G765" s="69">
        <v>20</v>
      </c>
      <c r="H765" s="69" t="s">
        <v>726</v>
      </c>
      <c r="I765" s="104">
        <v>0.33</v>
      </c>
      <c r="J765" s="69" t="s">
        <v>281</v>
      </c>
      <c r="K765" s="69">
        <f>IF(J765="syllables",1,IF(J765="trigrams",2,IF(J765="strings",3,IF(J765="visual array",4,IF(J765="characters",5,IF(J765="letters",6,IF(J765="free forms",7,IF(J765="odors",8,IF(J765="words",9,IF(J765="pictures",10,IF(J765="object pictures",11,IF(J765="faces",12,IF(J765="names",13,IF(J765="idioms",14,IF(J765="grades",15,IF(J765="syllable-digit pairs",16,IF(J765="trigram-word pairs",17,IF(J765="word-digit pairs",18,IF(J765="English-Swahili pairs",19,IF(J765="spatial position",20,IF(J765="word pairs",21,IF(J765="word triads",22,IF(J765="generated words",23,IF(J765="word definition pairs",24,IF(J765="math problems",25,IF(J765="famous faces",26,IF(J765="famous names",27,IF(J765="famous voices",28,IF(J765="television programs",29,IF(J765="race horses",30,IF(J765="new vocabulary",31,IF(J765="sentences",32,IF(J765="concepts",33,IF(J765="ad slides",34,IF(J765="scenes",35,IF(J765="famous scenes",36,IF(J765="poems",37,IF(J765="walk",38,IF(J765="faces and events",39,IF(J765="events and names",40,IF(J765="flashbulb",41,IF(J765="stories",42,IF(J765="course material",43,IF(J765="autobiographical",44,IF(J765="novels",45,IF(J765="public events",46,"99"))))))))))))))))))))))))))))))))))))))))))))))</f>
        <v>1</v>
      </c>
      <c r="L765" s="69">
        <f>IF(J765="syllables",1,IF(J765="trigrams",1,IF(J765="strings",1,IF(J765="visual array",1,IF(J765="characters",1,IF(J765="letters",1,IF(J765="free forms",1,IF(J765="odors",2,IF(J765="words",2,IF(J765="pictures",2,IF(J765="object pictures",2,IF(J765="faces",2,IF(J765="names",2,IF(J765="idioms","2",IF(J765="grades",2,IF(J765="syllable-digit pairs",3,IF(J765="trigram-word pairs",3,IF(J765="word-digit pairs",3,IF(J765="English-Swahili pairs",3,IF(J765="spatial position",3,IF(J765="word pairs",4,IF(J765="word triads",4,IF(J765="generated words",4,IF(J765="word definition pairs",4,IF(J765="math problems",4,IF(J765="famous faces",4,IF(J765="famous names",4,IF(J765="famous voices",4,IF(J765="television programs",4,IF(J765="race horses",4,IF(J765="new vocabulary",4,IF(J765="sentences",5,IF(J765="concepts",5,IF(J765="ad slides",5,IF(J765="scenes",5,IF(J765="famous scenes",5,IF(J765="poems",6,IF(J765="walk",6,IF(J765="faces and events",6,IF(J765="events and names",6,IF(J765="flashbulb",7,IF(J765="stories",7,IF(J765="course material",7,IF(J765="autobiographical",7,IF(J765="novels",7,IF(J765="public events",7,"99"))))))))))))))))))))))))))))))))))))))))))))))</f>
        <v>1</v>
      </c>
      <c r="M765" s="69">
        <v>1</v>
      </c>
      <c r="N765" s="69">
        <v>2</v>
      </c>
      <c r="O765" s="69">
        <v>0</v>
      </c>
      <c r="P765" s="69"/>
      <c r="Q765" s="69" t="s">
        <v>182</v>
      </c>
      <c r="R765" s="69">
        <f>IF(Q765="Free Recall",1,IF(Q765="Cued Recall",2,IF(Q765="Recognition",3,IF(Q765="Multiple Choice",4,IF(Q765="Savings",5,IF(Q765="Stem Completion",6,IF(Q765="Fragment Completion",7,IF(Q765="anagram solution",8,IF(Q765="Matching",9,IF(Q765="Problem Solving",10,"99"))))))))))</f>
        <v>4</v>
      </c>
      <c r="S765" s="92" t="s">
        <v>15</v>
      </c>
      <c r="T765" s="92" t="s">
        <v>581</v>
      </c>
      <c r="U765" s="69">
        <f>IF(T765="within",1,0)</f>
        <v>1</v>
      </c>
      <c r="V765" s="92">
        <v>12</v>
      </c>
      <c r="W765" s="69">
        <f>F765*V765</f>
        <v>240</v>
      </c>
      <c r="X765" s="69">
        <v>5</v>
      </c>
      <c r="Y765" s="87">
        <f>AV764</f>
        <v>1200</v>
      </c>
      <c r="Z765" s="69" t="s">
        <v>88</v>
      </c>
      <c r="AA765" s="69">
        <v>172800</v>
      </c>
      <c r="AB765" s="69" t="str">
        <f>IF(AA765&lt;60,"1",IF(AA765&lt;=43200,"2",IF(AA765&lt;=777600,"3","4")))</f>
        <v>3</v>
      </c>
      <c r="AC765" s="72">
        <f>AVERAGE(AV764:DA764)</f>
        <v>55680</v>
      </c>
      <c r="AD765" s="69" t="str">
        <f>IF(AC765&lt;60,"1",IF(AC765&lt;=43200,"2",IF(AC765&lt;=777600,"3","4")))</f>
        <v>3</v>
      </c>
      <c r="AE765" s="87">
        <f>AA765-Y765</f>
        <v>171600</v>
      </c>
      <c r="AF765" s="88">
        <f>AV765</f>
        <v>0.73</v>
      </c>
      <c r="AG765" s="72">
        <f>((AW765-AV765)+(AX765-AW765)+(AY765-AX765)+(AZ765-AY765))/4</f>
        <v>-0.11749999999999999</v>
      </c>
      <c r="AH765" s="4"/>
      <c r="AI765" s="72">
        <f>RSQ(AV765:AZ765,AV764:AZ764)</f>
        <v>0.91356756781213388</v>
      </c>
      <c r="AJ765" s="110">
        <f>SLOPE(AV765:AZ765,AV764:AZ764)</f>
        <v>-2.3235483674304775E-6</v>
      </c>
      <c r="AK765" s="72">
        <f>INTERCEPT(AV765:AZ765,AV764:AZ764)</f>
        <v>0.65737517309852911</v>
      </c>
      <c r="AL765" s="72">
        <f>INDEX(LINEST(LN(AV765:AZ765),LN(AV764:AZ764),TRUE,TRUE),3,1)</f>
        <v>0.82606297943249773</v>
      </c>
      <c r="AM765" s="72">
        <f>INDEX(LINEST(LN(AV765:AZ765),LN(AV764:AZ764)),1)</f>
        <v>-0.17511701843707009</v>
      </c>
      <c r="AN765" s="72">
        <f>EXP(INDEX(LINEST(LN(AV765:AZ765),LN(AV764:AZ764)),1,2))</f>
        <v>2.7032530215789028</v>
      </c>
      <c r="AO765" s="89">
        <f>INDEX(LINEST((AV765:AZ765),LN(AV764:AZ764),TRUE,TRUE),3,1)</f>
        <v>0.91853867237312348</v>
      </c>
      <c r="AP765" s="89">
        <f>INDEX(LINEST((AV765:AZ765),LN(AV764:AZ764)),1)</f>
        <v>-8.2814068511926256E-2</v>
      </c>
      <c r="AQ765" s="90">
        <f>INDEX(LINEST(LN(AV765:AZ765),SQRT(AV764:AZ764),TRUE,TRUE),3,1)</f>
        <v>0.92536431869365765</v>
      </c>
      <c r="AR765" s="117">
        <f>INDEX(LINEST(LN(AV765:AZ765),SQRT((AV764:AZ764))),1)</f>
        <v>-2.3608478803996478E-3</v>
      </c>
      <c r="AS765" s="91">
        <f>INDEX(LINEST(1/(AV765:AZ765),1/(SQRT(AV764:AZ764)),TRUE,TRUE),3,1)</f>
        <v>0.50727711767289629</v>
      </c>
      <c r="AT765" s="91">
        <f>INDEX(LINEST(1/(AV765:AZ765),1/SQRT(AV764:AZ764)),1)</f>
        <v>-64.159717286114684</v>
      </c>
      <c r="AU765" s="3"/>
      <c r="AV765" s="73">
        <v>0.73</v>
      </c>
      <c r="AW765" s="73">
        <v>0.64</v>
      </c>
      <c r="AX765" s="73">
        <v>0.55000000000000004</v>
      </c>
      <c r="AY765" s="73">
        <v>0.46</v>
      </c>
      <c r="AZ765" s="73">
        <v>0.26</v>
      </c>
      <c r="BA765" s="73"/>
      <c r="BB765" s="73"/>
      <c r="BC765" s="52"/>
      <c r="BD765" s="52"/>
      <c r="BE765" s="52"/>
      <c r="BF765" s="52"/>
      <c r="BG765" s="52"/>
      <c r="BH765" s="52"/>
      <c r="BI765" s="52"/>
      <c r="BJ765" s="52"/>
      <c r="BK765" s="52"/>
      <c r="BL765" s="52"/>
      <c r="BM765" s="52"/>
      <c r="BN765" s="52"/>
      <c r="BO765" s="52"/>
      <c r="BP765" s="52"/>
      <c r="BQ765" s="52"/>
      <c r="BR765" s="52"/>
      <c r="BS765" s="52"/>
      <c r="BT765" s="52"/>
      <c r="BU765" s="52"/>
      <c r="BV765" s="52"/>
      <c r="BW765" s="52"/>
      <c r="BX765" s="52"/>
      <c r="BY765" s="52"/>
      <c r="BZ765" s="52"/>
      <c r="CA765" s="52"/>
      <c r="CB765" s="52"/>
      <c r="CC765" s="52"/>
      <c r="CD765" s="52"/>
      <c r="CE765" s="52"/>
      <c r="CF765" s="52"/>
      <c r="CG765" s="52"/>
      <c r="CH765" s="52"/>
      <c r="CI765" s="52"/>
      <c r="CJ765" s="52"/>
      <c r="CK765" s="52"/>
      <c r="CL765" s="52"/>
      <c r="CM765" s="52"/>
      <c r="CN765" s="52"/>
      <c r="CO765" s="52"/>
      <c r="CP765" s="52"/>
      <c r="CQ765" s="52"/>
      <c r="CR765" s="1"/>
      <c r="CS765" s="1"/>
      <c r="CT765" s="1"/>
      <c r="CU765" s="1"/>
    </row>
    <row r="766" spans="1:99" s="13" customFormat="1" ht="12" customHeight="1" x14ac:dyDescent="0.2">
      <c r="A766" s="65">
        <v>43509</v>
      </c>
      <c r="B766" s="1"/>
      <c r="C766" s="1"/>
      <c r="D766" s="60"/>
      <c r="E766" s="76"/>
      <c r="F766" s="60"/>
      <c r="G766" s="60"/>
      <c r="H766" s="60"/>
      <c r="I766" s="60"/>
      <c r="J766" s="60"/>
      <c r="K766" s="64"/>
      <c r="L766" s="64"/>
      <c r="M766" s="60"/>
      <c r="N766" s="60"/>
      <c r="O766" s="60"/>
      <c r="P766" s="60"/>
      <c r="Q766" s="60"/>
      <c r="R766" s="60"/>
      <c r="S766" s="60"/>
      <c r="T766" s="60"/>
      <c r="U766" s="60"/>
      <c r="V766" s="60"/>
      <c r="W766" s="60"/>
      <c r="X766" s="60"/>
      <c r="Y766" s="76"/>
      <c r="Z766" s="60"/>
      <c r="AA766" s="60"/>
      <c r="AB766" s="60"/>
      <c r="AC766" s="60"/>
      <c r="AD766" s="60"/>
      <c r="AE766" s="60"/>
      <c r="AF766" s="80"/>
      <c r="AG766" s="56"/>
      <c r="AH766" s="4"/>
      <c r="AI766" s="56"/>
      <c r="AJ766" s="109"/>
      <c r="AK766" s="56"/>
      <c r="AL766" s="56"/>
      <c r="AM766" s="56"/>
      <c r="AN766" s="56"/>
      <c r="AO766" s="56"/>
      <c r="AP766" s="56"/>
      <c r="AQ766" s="56"/>
      <c r="AR766" s="109"/>
      <c r="AS766" s="56"/>
      <c r="AT766" s="56"/>
      <c r="AU766" s="4"/>
      <c r="AV766" s="25">
        <f>30*24*60*60*0.5</f>
        <v>1296000</v>
      </c>
      <c r="AW766" s="25">
        <f>30*24*60*60*1</f>
        <v>2592000</v>
      </c>
      <c r="AX766" s="25">
        <f>30*24*60*60*1.5</f>
        <v>3888000</v>
      </c>
      <c r="AY766" s="25">
        <f>30*24*60*60*2</f>
        <v>5184000</v>
      </c>
      <c r="AZ766" s="25">
        <f>30*24*60*60*2.5</f>
        <v>6480000</v>
      </c>
      <c r="BA766" s="42"/>
      <c r="BB766" s="42"/>
      <c r="BC766" s="2"/>
      <c r="BD766" s="2"/>
      <c r="BE766" s="2"/>
      <c r="BF766" s="2"/>
      <c r="BG766" s="2"/>
      <c r="BH766" s="2"/>
      <c r="BI766" s="2"/>
      <c r="BJ766" s="2"/>
      <c r="BK766" s="2"/>
      <c r="BL766" s="2"/>
      <c r="BM766" s="2"/>
      <c r="BN766" s="2"/>
      <c r="BO766" s="2"/>
      <c r="BP766" s="2"/>
      <c r="BQ766" s="2"/>
      <c r="BR766" s="2"/>
      <c r="BS766" s="2"/>
      <c r="BT766" s="2"/>
      <c r="BU766" s="2"/>
      <c r="BV766" s="2"/>
      <c r="BW766" s="2"/>
      <c r="BX766" s="2"/>
      <c r="BY766" s="2"/>
      <c r="BZ766" s="2"/>
      <c r="CA766" s="2"/>
      <c r="CB766" s="2"/>
      <c r="CC766" s="2"/>
      <c r="CD766" s="2"/>
      <c r="CE766" s="2"/>
      <c r="CF766" s="2"/>
      <c r="CG766" s="2"/>
      <c r="CH766" s="2"/>
      <c r="CI766" s="2"/>
      <c r="CJ766" s="2"/>
      <c r="CK766" s="2"/>
      <c r="CL766" s="2"/>
      <c r="CM766" s="2"/>
      <c r="CN766" s="2"/>
      <c r="CO766" s="2"/>
      <c r="CP766" s="2"/>
      <c r="CQ766" s="2"/>
      <c r="CR766" s="1"/>
      <c r="CS766" s="1"/>
      <c r="CT766" s="1"/>
      <c r="CU766" s="1"/>
    </row>
    <row r="767" spans="1:99" s="13" customFormat="1" ht="12" customHeight="1" x14ac:dyDescent="0.2">
      <c r="A767" s="65">
        <v>43509</v>
      </c>
      <c r="B767" s="1" t="s">
        <v>878</v>
      </c>
      <c r="C767" s="1" t="s">
        <v>45</v>
      </c>
      <c r="D767" s="60">
        <v>1988</v>
      </c>
      <c r="E767" s="76">
        <v>2</v>
      </c>
      <c r="F767" s="60">
        <v>80</v>
      </c>
      <c r="G767" s="60">
        <v>16</v>
      </c>
      <c r="H767" s="60" t="s">
        <v>30</v>
      </c>
      <c r="I767" s="60"/>
      <c r="J767" s="60" t="s">
        <v>320</v>
      </c>
      <c r="K767" s="60">
        <f>IF(J767="syllables",1,IF(J767="trigrams",2,IF(J767="strings",3,IF(J767="visual array",4,IF(J767="characters",5,IF(J767="letters",6,IF(J767="free forms",7,IF(J767="odors",8,IF(J767="words",9,IF(J767="pictures",10,IF(J767="object pictures",11,IF(J767="faces",12,IF(J767="names",13,IF(J767="idioms",14,IF(J767="grades",15,IF(J767="syllable-digit pairs",16,IF(J767="trigram-word pairs",17,IF(J767="word-digit pairs",18,IF(J767="English-Swahili pairs",19,IF(J767="spatial position",20,IF(J767="word pairs",21,IF(J767="word triads",22,IF(J767="generated words",23,IF(J767="word definition pairs",24,IF(J767="math problems",25,IF(J767="famous faces",26,IF(J767="famous names",27,IF(J767="famous voices",28,IF(J767="television programs",29,IF(J767="race horses",30,IF(J767="new vocabulary",31,IF(J767="sentences",32,IF(J767="concepts",33,IF(J767="ad slides",34,IF(J767="scenes",35,IF(J767="famous scenes",36,IF(J767="poems",37,IF(J767="walk",38,IF(J767="faces and events",39,IF(J767="events and names",40,IF(J767="flashbulb",41,IF(J767="stories",42,IF(J767="course material",43,IF(J767="autobiographical",44,IF(J767="novels",45,IF(J767="public events",46,"99"))))))))))))))))))))))))))))))))))))))))))))))</f>
        <v>21</v>
      </c>
      <c r="L767" s="60">
        <f>IF(J767="syllables",1,IF(J767="trigrams",1,IF(J767="strings",1,IF(J767="visual array",1,IF(J767="characters",1,IF(J767="letters",1,IF(J767="free forms",1,IF(J767="odors",2,IF(J767="words",2,IF(J767="pictures",2,IF(J767="object pictures",2,IF(J767="faces",2,IF(J767="names",2,IF(J767="idioms","2",IF(J767="grades",2,IF(J767="syllable-digit pairs",3,IF(J767="trigram-word pairs",3,IF(J767="word-digit pairs",3,IF(J767="English-Swahili pairs",3,IF(J767="spatial position",3,IF(J767="word pairs",4,IF(J767="word triads",4,IF(J767="generated words",4,IF(J767="word definition pairs",4,IF(J767="math problems",4,IF(J767="famous faces",4,IF(J767="famous names",4,IF(J767="famous voices",4,IF(J767="television programs",4,IF(J767="race horses",4,IF(J767="new vocabulary",4,IF(J767="sentences",5,IF(J767="concepts",5,IF(J767="ad slides",5,IF(J767="scenes",5,IF(J767="famous scenes",5,IF(J767="poems",6,IF(J767="walk",6,IF(J767="faces and events",6,IF(J767="events and names",6,IF(J767="flashbulb",7,IF(J767="stories",7,IF(J767="course material",7,IF(J767="autobiographical",7,IF(J767="novels",7,IF(J767="public events",7,"99"))))))))))))))))))))))))))))))))))))))))))))))</f>
        <v>4</v>
      </c>
      <c r="M767" s="60">
        <v>1</v>
      </c>
      <c r="N767" s="60">
        <v>2</v>
      </c>
      <c r="O767" s="60">
        <v>1</v>
      </c>
      <c r="P767" s="60" t="s">
        <v>27</v>
      </c>
      <c r="Q767" s="60" t="s">
        <v>182</v>
      </c>
      <c r="R767" s="60">
        <f>IF(Q767="Free Recall",1,IF(Q767="Cued Recall",2,IF(Q767="Recognition",3,IF(Q767="Multiple Choice",4,IF(Q767="Savings",5,IF(Q767="Stem Completion",6,IF(Q767="Fragment Completion",7,IF(Q767="anagram solution",8,IF(Q767="Matching",9,IF(Q767="Problem Solving",10,"99"))))))))))</f>
        <v>4</v>
      </c>
      <c r="S767" s="60" t="s">
        <v>15</v>
      </c>
      <c r="T767" s="60" t="s">
        <v>261</v>
      </c>
      <c r="U767" s="60">
        <f>IF(T767="within",1,0)</f>
        <v>0</v>
      </c>
      <c r="V767" s="60">
        <v>20</v>
      </c>
      <c r="W767" s="60">
        <f>F767*V767</f>
        <v>1600</v>
      </c>
      <c r="X767" s="60">
        <v>5</v>
      </c>
      <c r="Y767" s="76">
        <f>AV766</f>
        <v>1296000</v>
      </c>
      <c r="Z767" s="60" t="s">
        <v>186</v>
      </c>
      <c r="AA767" s="60">
        <f>30*24*60*60*2.5</f>
        <v>6480000</v>
      </c>
      <c r="AB767" s="60" t="str">
        <f>IF(AA767&lt;60,"1",IF(AA767&lt;=43200,"2",IF(AA767&lt;=777600,"3","4")))</f>
        <v>4</v>
      </c>
      <c r="AC767" s="56">
        <f>AVERAGE(AV766:DA766)</f>
        <v>3888000</v>
      </c>
      <c r="AD767" s="60" t="str">
        <f>IF(AC767&lt;60,"1",IF(AC767&lt;=43200,"2",IF(AC767&lt;=777600,"3","4")))</f>
        <v>4</v>
      </c>
      <c r="AE767" s="76">
        <f>AA767-Y767</f>
        <v>5184000</v>
      </c>
      <c r="AF767" s="80">
        <f>AV767</f>
        <v>0.8</v>
      </c>
      <c r="AG767" s="56">
        <f>((AW767-AV767)+(AX767-AW767)+(AY767-AX767)+(AZ767-AY767))/4</f>
        <v>-4.7500000000000014E-2</v>
      </c>
      <c r="AH767" s="4"/>
      <c r="AI767" s="56">
        <f>RSQ(AV767:AZ767,AV766:AZ766)</f>
        <v>0.74611398963730569</v>
      </c>
      <c r="AJ767" s="109">
        <f>SLOPE(AV767:AZ767,AV766:AZ766)</f>
        <v>-3.703703703703705E-8</v>
      </c>
      <c r="AK767" s="56">
        <f>INTERCEPT(AV767:AZ767,AV766:AZ766)</f>
        <v>0.82200000000000006</v>
      </c>
      <c r="AL767" s="56">
        <f>INDEX(LINEST(LN(AV767:AZ767),LN(AV766:AZ766),TRUE,TRUE),3,1)</f>
        <v>0.76651333664583599</v>
      </c>
      <c r="AM767" s="56">
        <f>INDEX(LINEST(LN(AV767:AZ767),LN(AV766:AZ766)),1)</f>
        <v>-0.17739196345789193</v>
      </c>
      <c r="AN767" s="56">
        <f>EXP(INDEX(LINEST(LN(AV767:AZ767),LN(AV766:AZ766)),1,2))</f>
        <v>9.6923894616613904</v>
      </c>
      <c r="AO767" s="82">
        <f>INDEX(LINEST((AV767:AZ767),LN(AV766:AZ766),TRUE,TRUE),3,1)</f>
        <v>0.78404724750039745</v>
      </c>
      <c r="AP767" s="82">
        <f>INDEX(LINEST((AV767:AZ767),LN(AV766:AZ766)),1)</f>
        <v>-0.12242151853005373</v>
      </c>
      <c r="AQ767" s="83">
        <f>INDEX(LINEST(LN(AV767:AZ767),SQRT(AV766:AZ766),TRUE,TRUE),3,1)</f>
        <v>0.76350387970834332</v>
      </c>
      <c r="AR767" s="116">
        <f>INDEX(LINEST(LN(AV767:AZ767),SQRT((AV766:AZ766))),1)</f>
        <v>-2.0308845512981405E-4</v>
      </c>
      <c r="AS767" s="84">
        <f>INDEX(LINEST(1/(AV767:AZ767),1/(SQRT(AV766:AZ766)),TRUE,TRUE),3,1)</f>
        <v>0.72448664135099916</v>
      </c>
      <c r="AT767" s="84">
        <f>INDEX(LINEST(1/(AV767:AZ767),1/SQRT(AV766:AZ766)),1)</f>
        <v>-837.07533259576701</v>
      </c>
      <c r="AU767" s="3"/>
      <c r="AV767" s="53">
        <v>0.8</v>
      </c>
      <c r="AW767" s="53">
        <v>0.68</v>
      </c>
      <c r="AX767" s="53">
        <v>0.72</v>
      </c>
      <c r="AY767" s="53">
        <v>0.57999999999999996</v>
      </c>
      <c r="AZ767" s="53">
        <v>0.61</v>
      </c>
      <c r="BA767" s="42"/>
      <c r="BB767" s="42"/>
      <c r="BC767" s="2"/>
      <c r="BD767" s="2"/>
      <c r="BE767" s="2"/>
      <c r="BF767" s="2"/>
      <c r="BG767" s="2"/>
      <c r="BH767" s="2"/>
      <c r="BI767" s="2"/>
      <c r="BJ767" s="2"/>
      <c r="BK767" s="2"/>
      <c r="BL767" s="2"/>
      <c r="BM767" s="2"/>
      <c r="BN767" s="2"/>
      <c r="BO767" s="2"/>
      <c r="BP767" s="2"/>
      <c r="BQ767" s="2"/>
      <c r="BR767" s="2"/>
      <c r="BS767" s="2"/>
      <c r="BT767" s="2"/>
      <c r="BU767" s="2"/>
      <c r="BV767" s="2"/>
      <c r="BW767" s="2"/>
      <c r="BX767" s="2"/>
      <c r="BY767" s="2"/>
      <c r="BZ767" s="2"/>
      <c r="CA767" s="2"/>
      <c r="CB767" s="2"/>
      <c r="CC767" s="2"/>
      <c r="CD767" s="2"/>
      <c r="CE767" s="2"/>
      <c r="CF767" s="2"/>
      <c r="CG767" s="2"/>
      <c r="CH767" s="2"/>
      <c r="CI767" s="2"/>
      <c r="CJ767" s="2"/>
      <c r="CK767" s="2"/>
      <c r="CL767" s="2"/>
      <c r="CM767" s="2"/>
      <c r="CN767" s="2"/>
      <c r="CO767" s="2"/>
      <c r="CP767" s="2"/>
      <c r="CQ767" s="2"/>
      <c r="CR767" s="1"/>
      <c r="CS767" s="1"/>
      <c r="CT767" s="1"/>
      <c r="CU767" s="1"/>
    </row>
    <row r="768" spans="1:99" s="13" customFormat="1" ht="12" customHeight="1" x14ac:dyDescent="0.2">
      <c r="A768" s="68">
        <v>43978</v>
      </c>
      <c r="B768" s="70"/>
      <c r="C768" s="70"/>
      <c r="D768" s="69"/>
      <c r="E768" s="87"/>
      <c r="F768" s="69"/>
      <c r="G768" s="69"/>
      <c r="H768" s="69"/>
      <c r="I768" s="69"/>
      <c r="J768" s="69"/>
      <c r="K768" s="69"/>
      <c r="L768" s="69"/>
      <c r="M768" s="69"/>
      <c r="N768" s="69"/>
      <c r="O768" s="69"/>
      <c r="P768" s="69"/>
      <c r="Q768" s="69"/>
      <c r="R768" s="69"/>
      <c r="S768" s="69"/>
      <c r="T768" s="69"/>
      <c r="U768" s="69"/>
      <c r="V768" s="69"/>
      <c r="W768" s="69"/>
      <c r="X768" s="69"/>
      <c r="Y768" s="87"/>
      <c r="Z768" s="69"/>
      <c r="AA768" s="69"/>
      <c r="AB768" s="69"/>
      <c r="AC768" s="72"/>
      <c r="AD768" s="69"/>
      <c r="AE768" s="87"/>
      <c r="AF768" s="88"/>
      <c r="AG768" s="72"/>
      <c r="AH768" s="4"/>
      <c r="AI768" s="72"/>
      <c r="AJ768" s="110"/>
      <c r="AK768" s="72"/>
      <c r="AL768" s="72"/>
      <c r="AM768" s="72"/>
      <c r="AN768" s="72"/>
      <c r="AO768" s="89"/>
      <c r="AP768" s="89"/>
      <c r="AQ768" s="90"/>
      <c r="AR768" s="117"/>
      <c r="AS768" s="91"/>
      <c r="AT768" s="91"/>
      <c r="AU768" s="3"/>
      <c r="AV768" s="71">
        <v>30</v>
      </c>
      <c r="AW768" s="71">
        <f>60*30</f>
        <v>1800</v>
      </c>
      <c r="AX768" s="71">
        <f>60*60*24*7*4</f>
        <v>2419200</v>
      </c>
      <c r="AY768" s="53"/>
      <c r="AZ768" s="53"/>
      <c r="BA768" s="53"/>
      <c r="BB768" s="53"/>
      <c r="BC768" s="53"/>
      <c r="BD768" s="53"/>
      <c r="BE768" s="53"/>
      <c r="BF768" s="53"/>
      <c r="BG768" s="53"/>
      <c r="BH768" s="53"/>
      <c r="BI768" s="53"/>
      <c r="BJ768" s="53"/>
      <c r="BK768" s="53"/>
      <c r="BL768" s="53"/>
      <c r="BM768" s="53"/>
      <c r="BN768" s="53"/>
      <c r="BO768" s="53"/>
      <c r="BP768" s="53"/>
      <c r="BQ768" s="53"/>
      <c r="BR768" s="53"/>
      <c r="BS768" s="53"/>
      <c r="BT768" s="53"/>
      <c r="BU768" s="53"/>
      <c r="BV768" s="53"/>
      <c r="BW768" s="53"/>
      <c r="BX768" s="53"/>
      <c r="BY768" s="53"/>
      <c r="BZ768" s="53"/>
      <c r="CA768" s="53"/>
      <c r="CB768" s="53"/>
      <c r="CC768" s="53"/>
      <c r="CD768" s="53"/>
      <c r="CE768" s="53"/>
      <c r="CF768" s="53"/>
      <c r="CG768" s="53"/>
      <c r="CH768" s="53"/>
      <c r="CI768" s="53"/>
      <c r="CJ768" s="53"/>
      <c r="CK768" s="53"/>
      <c r="CL768" s="53"/>
      <c r="CM768" s="53"/>
      <c r="CN768" s="53"/>
      <c r="CO768" s="53"/>
      <c r="CP768" s="53"/>
      <c r="CQ768" s="53"/>
      <c r="CR768" s="1"/>
      <c r="CS768" s="1"/>
      <c r="CT768" s="1"/>
      <c r="CU768" s="1"/>
    </row>
    <row r="769" spans="1:99" s="13" customFormat="1" ht="12" customHeight="1" x14ac:dyDescent="0.2">
      <c r="A769" s="68">
        <v>43978</v>
      </c>
      <c r="B769" s="70" t="s">
        <v>975</v>
      </c>
      <c r="C769" s="70" t="s">
        <v>976</v>
      </c>
      <c r="D769" s="69">
        <v>2006</v>
      </c>
      <c r="E769" s="87">
        <v>1</v>
      </c>
      <c r="F769" s="69">
        <v>59</v>
      </c>
      <c r="G769" s="69">
        <v>59</v>
      </c>
      <c r="H769" s="69" t="s">
        <v>38</v>
      </c>
      <c r="I769" s="69" t="s">
        <v>330</v>
      </c>
      <c r="J769" s="69" t="s">
        <v>16</v>
      </c>
      <c r="K769" s="69">
        <f>IF(J769="syllables",1,IF(J769="trigrams",2,IF(J769="strings",3,IF(J769="visual array",4,IF(J769="characters",5,IF(J769="letters",6,IF(J769="free forms",7,IF(J769="odors",8,IF(J769="words",9,IF(J769="pictures",10,IF(J769="object pictures",11,IF(J769="faces",12,IF(J769="names",13,IF(J769="idioms",14,IF(J769="grades",15,IF(J769="syllable-digit pairs",16,IF(J769="trigram-word pairs",17,IF(J769="word-digit pairs",18,IF(J769="English-Swahili pairs",19,IF(J769="spatial position",20,IF(J769="word pairs",21,IF(J769="word triads",22,IF(J769="generated words",23,IF(J769="word definition pairs",24,IF(J769="math problems",25,IF(J769="famous faces",26,IF(J769="famous names",27,IF(J769="famous voices",28,IF(J769="television programs",29,IF(J769="race horses",30,IF(J769="new vocabulary",31,IF(J769="sentences",32,IF(J769="concepts",33,IF(J769="ad slides",34,IF(J769="scenes",35,IF(J769="famous scenes",36,IF(J769="poems",37,IF(J769="walk",38,IF(J769="faces and events",39,IF(J769="events and names",40,IF(J769="flashbulb",41,IF(J769="stories",42,IF(J769="course material",43,IF(J769="autobiographical",44,IF(J769="novels",45,IF(J769="public events",46,"99"))))))))))))))))))))))))))))))))))))))))))))))</f>
        <v>9</v>
      </c>
      <c r="L769" s="69">
        <f>IF(J769="syllables",1,IF(J769="trigrams",1,IF(J769="strings",1,IF(J769="visual array",1,IF(J769="characters",1,IF(J769="letters",1,IF(J769="free forms",1,IF(J769="odors",2,IF(J769="words",2,IF(J769="pictures",2,IF(J769="object pictures",2,IF(J769="faces",2,IF(J769="names",2,IF(J769="idioms","2",IF(J769="grades",2,IF(J769="syllable-digit pairs",3,IF(J769="trigram-word pairs",3,IF(J769="word-digit pairs",3,IF(J769="English-Swahili pairs",3,IF(J769="spatial position",3,IF(J769="word pairs",4,IF(J769="word triads",4,IF(J769="generated words",4,IF(J769="word definition pairs",4,IF(J769="math problems",4,IF(J769="famous faces",4,IF(J769="famous names",4,IF(J769="famous voices",4,IF(J769="television programs",4,IF(J769="race horses",4,IF(J769="new vocabulary",4,IF(J769="sentences",5,IF(J769="concepts",5,IF(J769="ad slides",5,IF(J769="scenes",5,IF(J769="famous scenes",5,IF(J769="poems",6,IF(J769="walk",6,IF(J769="faces and events",6,IF(J769="events and names",6,IF(J769="flashbulb",7,IF(J769="stories",7,IF(J769="course material",7,IF(J769="autobiographical",7,IF(J769="novels",7,IF(J769="public events",7,"99"))))))))))))))))))))))))))))))))))))))))))))))</f>
        <v>2</v>
      </c>
      <c r="M769" s="69">
        <v>1</v>
      </c>
      <c r="N769" s="69">
        <v>2</v>
      </c>
      <c r="O769" s="69">
        <v>0</v>
      </c>
      <c r="P769" s="69"/>
      <c r="Q769" s="69" t="s">
        <v>174</v>
      </c>
      <c r="R769" s="69">
        <f>IF(Q769="Free Recall",1,IF(Q769="Cued Recall",2,IF(Q769="Recognition",3,IF(Q769="Multiple Choice",4,IF(Q769="Savings",5,IF(Q769="Stem Completion",6,IF(Q769="Fragment Completion",7,IF(Q769="anagram solution",8,IF(Q769="Matching",9,IF(Q769="Problem Solving",10,"99"))))))))))</f>
        <v>1</v>
      </c>
      <c r="S769" s="69" t="s">
        <v>49</v>
      </c>
      <c r="T769" s="69" t="s">
        <v>581</v>
      </c>
      <c r="U769" s="69">
        <f>IF(T769="within",1,0)</f>
        <v>1</v>
      </c>
      <c r="V769" s="69">
        <v>45</v>
      </c>
      <c r="W769" s="69">
        <f>F769*V769</f>
        <v>2655</v>
      </c>
      <c r="X769" s="69">
        <v>3</v>
      </c>
      <c r="Y769" s="87">
        <f>AV768</f>
        <v>30</v>
      </c>
      <c r="Z769" s="92" t="s">
        <v>140</v>
      </c>
      <c r="AA769" s="69">
        <f>60*60*24*7*4</f>
        <v>2419200</v>
      </c>
      <c r="AB769" s="69" t="str">
        <f>IF(AA769&lt;60,"1",IF(AA769&lt;=43200,"2",IF(AA769&lt;=777600,"3","4")))</f>
        <v>4</v>
      </c>
      <c r="AC769" s="72">
        <f>AVERAGE(AV768:DA768)</f>
        <v>807010</v>
      </c>
      <c r="AD769" s="69" t="str">
        <f>IF(AC769&lt;60,"1",IF(AC769&lt;=43200,"2",IF(AC769&lt;=777600,"3","4")))</f>
        <v>4</v>
      </c>
      <c r="AE769" s="87">
        <f>AA769-Y769</f>
        <v>2419170</v>
      </c>
      <c r="AF769" s="88">
        <f>AV769</f>
        <v>0.94666666666666666</v>
      </c>
      <c r="AG769" s="72">
        <f>((AW769-AV769)+(AX769-AW769))/2</f>
        <v>-0.20666666666666667</v>
      </c>
      <c r="AH769" s="4"/>
      <c r="AI769" s="72">
        <f>RSQ(AV769:AX769,AV768:AX768)</f>
        <v>0.98608091627917394</v>
      </c>
      <c r="AJ769" s="110">
        <f>SLOPE(AV769:AX769,AV768:AX768)</f>
        <v>-1.5990496911847955E-7</v>
      </c>
      <c r="AK769" s="72">
        <f>INTERCEPT(AV769:AX769,AV768:AX768)</f>
        <v>0.92015602023941523</v>
      </c>
      <c r="AL769" s="72">
        <f>INDEX(LINEST(LN(AV769:AX769),LN(AV768:AX768),TRUE,TRUE),3,1)</f>
        <v>0.92672352581825501</v>
      </c>
      <c r="AM769" s="72">
        <f>INDEX(LINEST(LN(AV769:AX769),LN(AV768:AX768)),1)</f>
        <v>-5.3164123577759008E-2</v>
      </c>
      <c r="AN769" s="72">
        <f>EXP(INDEX(LINEST(LN(AV769:AX769),LN(AV768:AX768)),1,2))</f>
        <v>1.2070587578600684</v>
      </c>
      <c r="AO769" s="89">
        <f>INDEX(LINEST((AV769:AX769),LN(AV768:AX768),TRUE,TRUE),3,1)</f>
        <v>0.94015304706243197</v>
      </c>
      <c r="AP769" s="89">
        <f>INDEX(LINEST((AV769:AX769),LN(AV768:AX768)),1)</f>
        <v>-3.8113284599088186E-2</v>
      </c>
      <c r="AQ769" s="90">
        <f>INDEX(LINEST(LN(AV769:AX769),SQRT(AV768:AX768),TRUE,TRUE),3,1)</f>
        <v>0.99496391994943245</v>
      </c>
      <c r="AR769" s="117">
        <f>INDEX(LINEST(LN(AV769:AX769),SQRT((AV768:AX768))),1)</f>
        <v>-3.5628094631879584E-4</v>
      </c>
      <c r="AS769" s="91">
        <f>INDEX(LINEST(1/(AV769:AX769),1/(SQRT(AV768:AX768)),TRUE,TRUE),3,1)</f>
        <v>0.42372949783099845</v>
      </c>
      <c r="AT769" s="91">
        <f>INDEX(LINEST(1/(AV769:AX769),1/SQRT(AV768:AX768)),1)</f>
        <v>-2.9927150945732723</v>
      </c>
      <c r="AU769" s="3"/>
      <c r="AV769" s="73">
        <f>14.2/15</f>
        <v>0.94666666666666666</v>
      </c>
      <c r="AW769" s="73">
        <f>13.4/15</f>
        <v>0.89333333333333331</v>
      </c>
      <c r="AX769" s="73">
        <f>8/15</f>
        <v>0.53333333333333333</v>
      </c>
      <c r="AY769" s="53"/>
      <c r="AZ769" s="53"/>
      <c r="BA769" s="53"/>
      <c r="BB769" s="53"/>
      <c r="BC769" s="53"/>
      <c r="BD769" s="53"/>
      <c r="BE769" s="53"/>
      <c r="BF769" s="53"/>
      <c r="BG769" s="53"/>
      <c r="BH769" s="53"/>
      <c r="BI769" s="53"/>
      <c r="BJ769" s="53"/>
      <c r="BK769" s="53"/>
      <c r="BL769" s="53"/>
      <c r="BM769" s="53"/>
      <c r="BN769" s="53"/>
      <c r="BO769" s="53"/>
      <c r="BP769" s="53"/>
      <c r="BQ769" s="53"/>
      <c r="BR769" s="53"/>
      <c r="BS769" s="53"/>
      <c r="BT769" s="53"/>
      <c r="BU769" s="53"/>
      <c r="BV769" s="53"/>
      <c r="BW769" s="53"/>
      <c r="BX769" s="53"/>
      <c r="BY769" s="53"/>
      <c r="BZ769" s="53"/>
      <c r="CA769" s="53"/>
      <c r="CB769" s="53"/>
      <c r="CC769" s="53"/>
      <c r="CD769" s="53"/>
      <c r="CE769" s="53"/>
      <c r="CF769" s="53"/>
      <c r="CG769" s="53"/>
      <c r="CH769" s="53"/>
      <c r="CI769" s="53"/>
      <c r="CJ769" s="53"/>
      <c r="CK769" s="53"/>
      <c r="CL769" s="53"/>
      <c r="CM769" s="53"/>
      <c r="CN769" s="53"/>
      <c r="CO769" s="53"/>
      <c r="CP769" s="53"/>
      <c r="CQ769" s="53"/>
      <c r="CR769" s="1"/>
      <c r="CS769" s="1"/>
      <c r="CT769" s="1"/>
      <c r="CU769" s="1"/>
    </row>
    <row r="770" spans="1:99" s="13" customFormat="1" ht="12" customHeight="1" x14ac:dyDescent="0.2">
      <c r="A770" s="68">
        <v>43978</v>
      </c>
      <c r="B770" s="70"/>
      <c r="C770" s="70"/>
      <c r="D770" s="69"/>
      <c r="E770" s="87"/>
      <c r="F770" s="69"/>
      <c r="G770" s="69"/>
      <c r="H770" s="69"/>
      <c r="I770" s="69"/>
      <c r="J770" s="69"/>
      <c r="K770" s="69"/>
      <c r="L770" s="69"/>
      <c r="M770" s="69"/>
      <c r="N770" s="69"/>
      <c r="O770" s="69"/>
      <c r="P770" s="69"/>
      <c r="Q770" s="69"/>
      <c r="R770" s="69"/>
      <c r="S770" s="69"/>
      <c r="T770" s="69"/>
      <c r="U770" s="69"/>
      <c r="V770" s="69"/>
      <c r="W770" s="69"/>
      <c r="X770" s="69"/>
      <c r="Y770" s="87"/>
      <c r="Z770" s="69"/>
      <c r="AA770" s="69"/>
      <c r="AB770" s="69"/>
      <c r="AC770" s="72"/>
      <c r="AD770" s="69"/>
      <c r="AE770" s="87"/>
      <c r="AF770" s="88"/>
      <c r="AG770" s="72"/>
      <c r="AH770" s="4"/>
      <c r="AI770" s="72"/>
      <c r="AJ770" s="110"/>
      <c r="AK770" s="72"/>
      <c r="AL770" s="72"/>
      <c r="AM770" s="72"/>
      <c r="AN770" s="72"/>
      <c r="AO770" s="89"/>
      <c r="AP770" s="89"/>
      <c r="AQ770" s="90"/>
      <c r="AR770" s="117"/>
      <c r="AS770" s="91"/>
      <c r="AT770" s="91"/>
      <c r="AU770" s="3"/>
      <c r="AV770" s="71">
        <v>30</v>
      </c>
      <c r="AW770" s="71">
        <f>60*30</f>
        <v>1800</v>
      </c>
      <c r="AX770" s="71">
        <f>60*60*24*7*4</f>
        <v>2419200</v>
      </c>
      <c r="AY770" s="53"/>
      <c r="AZ770" s="53"/>
      <c r="BA770" s="53"/>
      <c r="BB770" s="53"/>
      <c r="BC770" s="53"/>
      <c r="BD770" s="53"/>
      <c r="BE770" s="53"/>
      <c r="BF770" s="53"/>
      <c r="BG770" s="53"/>
      <c r="BH770" s="53"/>
      <c r="BI770" s="53"/>
      <c r="BJ770" s="53"/>
      <c r="BK770" s="53"/>
      <c r="BL770" s="53"/>
      <c r="BM770" s="53"/>
      <c r="BN770" s="53"/>
      <c r="BO770" s="53"/>
      <c r="BP770" s="53"/>
      <c r="BQ770" s="53"/>
      <c r="BR770" s="53"/>
      <c r="BS770" s="53"/>
      <c r="BT770" s="53"/>
      <c r="BU770" s="53"/>
      <c r="BV770" s="53"/>
      <c r="BW770" s="53"/>
      <c r="BX770" s="53"/>
      <c r="BY770" s="53"/>
      <c r="BZ770" s="53"/>
      <c r="CA770" s="53"/>
      <c r="CB770" s="53"/>
      <c r="CC770" s="53"/>
      <c r="CD770" s="53"/>
      <c r="CE770" s="53"/>
      <c r="CF770" s="53"/>
      <c r="CG770" s="53"/>
      <c r="CH770" s="53"/>
      <c r="CI770" s="53"/>
      <c r="CJ770" s="53"/>
      <c r="CK770" s="53"/>
      <c r="CL770" s="53"/>
      <c r="CM770" s="53"/>
      <c r="CN770" s="53"/>
      <c r="CO770" s="53"/>
      <c r="CP770" s="53"/>
      <c r="CQ770" s="53"/>
      <c r="CR770" s="1"/>
      <c r="CS770" s="1"/>
      <c r="CT770" s="1"/>
      <c r="CU770" s="1"/>
    </row>
    <row r="771" spans="1:99" s="13" customFormat="1" ht="12" customHeight="1" x14ac:dyDescent="0.2">
      <c r="A771" s="68">
        <v>43978</v>
      </c>
      <c r="B771" s="70" t="s">
        <v>975</v>
      </c>
      <c r="C771" s="70" t="s">
        <v>976</v>
      </c>
      <c r="D771" s="69">
        <v>2006</v>
      </c>
      <c r="E771" s="87">
        <v>1</v>
      </c>
      <c r="F771" s="69">
        <v>59</v>
      </c>
      <c r="G771" s="69">
        <v>59</v>
      </c>
      <c r="H771" s="69" t="s">
        <v>38</v>
      </c>
      <c r="I771" s="69" t="s">
        <v>330</v>
      </c>
      <c r="J771" s="69" t="s">
        <v>677</v>
      </c>
      <c r="K771" s="69">
        <f>IF(J771="syllables",1,IF(J771="trigrams",2,IF(J771="strings",3,IF(J771="visual array",4,IF(J771="characters",5,IF(J771="letters",6,IF(J771="free forms",7,IF(J771="odors",8,IF(J771="words",9,IF(J771="pictures",10,IF(J771="object pictures",11,IF(J771="faces",12,IF(J771="names",13,IF(J771="idioms",14,IF(J771="grades",15,IF(J771="syllable-digit pairs",16,IF(J771="trigram-word pairs",17,IF(J771="word-digit pairs",18,IF(J771="English-Swahili pairs",19,IF(J771="spatial position",20,IF(J771="word pairs",21,IF(J771="word triads",22,IF(J771="generated words",23,IF(J771="word definition pairs",24,IF(J771="math problems",25,IF(J771="famous faces",26,IF(J771="famous names",27,IF(J771="famous voices",28,IF(J771="television programs",29,IF(J771="race horses",30,IF(J771="new vocabulary",31,IF(J771="sentences",32,IF(J771="concepts",33,IF(J771="ad slides",34,IF(J771="scenes",35,IF(J771="famous scenes",36,IF(J771="poems",37,IF(J771="walk",38,IF(J771="faces and events",39,IF(J771="events and names",40,IF(J771="flashbulb",41,IF(J771="stories",42,IF(J771="course material",43,IF(J771="autobiographical",44,IF(J771="novels",45,IF(J771="public events",46,"99"))))))))))))))))))))))))))))))))))))))))))))))</f>
        <v>42</v>
      </c>
      <c r="L771" s="69">
        <f>IF(J771="syllables",1,IF(J771="trigrams",1,IF(J771="strings",1,IF(J771="visual array",1,IF(J771="characters",1,IF(J771="letters",1,IF(J771="free forms",1,IF(J771="odors",2,IF(J771="words",2,IF(J771="pictures",2,IF(J771="object pictures",2,IF(J771="faces",2,IF(J771="names",2,IF(J771="idioms","2",IF(J771="grades",2,IF(J771="syllable-digit pairs",3,IF(J771="trigram-word pairs",3,IF(J771="word-digit pairs",3,IF(J771="English-Swahili pairs",3,IF(J771="spatial position",3,IF(J771="word pairs",4,IF(J771="word triads",4,IF(J771="generated words",4,IF(J771="word definition pairs",4,IF(J771="math problems",4,IF(J771="famous faces",4,IF(J771="famous names",4,IF(J771="famous voices",4,IF(J771="television programs",4,IF(J771="race horses",4,IF(J771="new vocabulary",4,IF(J771="sentences",5,IF(J771="concepts",5,IF(J771="ad slides",5,IF(J771="scenes",5,IF(J771="famous scenes",5,IF(J771="poems",6,IF(J771="walk",6,IF(J771="faces and events",6,IF(J771="events and names",6,IF(J771="flashbulb",7,IF(J771="stories",7,IF(J771="course material",7,IF(J771="autobiographical",7,IF(J771="novels",7,IF(J771="public events",7,"99"))))))))))))))))))))))))))))))))))))))))))))))</f>
        <v>7</v>
      </c>
      <c r="M771" s="69">
        <v>1</v>
      </c>
      <c r="N771" s="69">
        <v>4</v>
      </c>
      <c r="O771" s="69">
        <v>0</v>
      </c>
      <c r="P771" s="69"/>
      <c r="Q771" s="69" t="s">
        <v>174</v>
      </c>
      <c r="R771" s="69">
        <f>IF(Q771="Free Recall",1,IF(Q771="Cued Recall",2,IF(Q771="Recognition",3,IF(Q771="Multiple Choice",4,IF(Q771="Savings",5,IF(Q771="Stem Completion",6,IF(Q771="Fragment Completion",7,IF(Q771="anagram solution",8,IF(Q771="Matching",9,IF(Q771="Problem Solving",10,"99"))))))))))</f>
        <v>1</v>
      </c>
      <c r="S771" s="69" t="s">
        <v>49</v>
      </c>
      <c r="T771" s="69" t="s">
        <v>581</v>
      </c>
      <c r="U771" s="69">
        <f>IF(T771="within",1,0)</f>
        <v>1</v>
      </c>
      <c r="V771" s="69">
        <v>48</v>
      </c>
      <c r="W771" s="69">
        <f>F771*V771</f>
        <v>2832</v>
      </c>
      <c r="X771" s="69">
        <v>3</v>
      </c>
      <c r="Y771" s="87">
        <f>AV770</f>
        <v>30</v>
      </c>
      <c r="Z771" s="92" t="s">
        <v>140</v>
      </c>
      <c r="AA771" s="69">
        <f>60*60*24*7*4</f>
        <v>2419200</v>
      </c>
      <c r="AB771" s="69" t="str">
        <f>IF(AA771&lt;60,"1",IF(AA771&lt;=43200,"2",IF(AA771&lt;=777600,"3","4")))</f>
        <v>4</v>
      </c>
      <c r="AC771" s="72">
        <f>AVERAGE(AV770:DA770)</f>
        <v>807010</v>
      </c>
      <c r="AD771" s="69" t="str">
        <f>IF(AC771&lt;60,"1",IF(AC771&lt;=43200,"2",IF(AC771&lt;=777600,"3","4")))</f>
        <v>4</v>
      </c>
      <c r="AE771" s="87">
        <f>AA771-Y771</f>
        <v>2419170</v>
      </c>
      <c r="AF771" s="88">
        <f>AV771</f>
        <v>0.6958333333333333</v>
      </c>
      <c r="AG771" s="72">
        <f>((AW771-AV771)+(AX771-AW771))/2</f>
        <v>-0.109375</v>
      </c>
      <c r="AH771" s="4"/>
      <c r="AI771" s="72">
        <f>RSQ(AV771:AX771,AV770:AX770)</f>
        <v>0.85038105707002531</v>
      </c>
      <c r="AJ771" s="110">
        <f>SLOPE(AV771:AX771,AV770:AX770)</f>
        <v>-7.2815439361511529E-8</v>
      </c>
      <c r="AK771" s="72">
        <f>INTERCEPT(AV771:AX771,AV770:AX770)</f>
        <v>0.6532072321635779</v>
      </c>
      <c r="AL771" s="72">
        <f>INDEX(LINEST(LN(AV771:AX771),LN(AV770:AX770),TRUE,TRUE),3,1)</f>
        <v>0.99970118030169108</v>
      </c>
      <c r="AM771" s="72">
        <f>INDEX(LINEST(LN(AV771:AX771),LN(AV770:AX770)),1)</f>
        <v>-3.3498580021113722E-2</v>
      </c>
      <c r="AN771" s="72">
        <f>EXP(INDEX(LINEST(LN(AV771:AX771),LN(AV770:AX770)),1,2))</f>
        <v>0.78168676000509674</v>
      </c>
      <c r="AO771" s="89">
        <f>INDEX(LINEST((AV771:AX771),LN(AV770:AX770),TRUE,TRUE),3,1)</f>
        <v>0.99899124081089652</v>
      </c>
      <c r="AP771" s="89">
        <f>INDEX(LINEST((AV771:AX771),LN(AV770:AX770)),1)</f>
        <v>-1.9264996827098726E-2</v>
      </c>
      <c r="AQ771" s="90">
        <f>INDEX(LINEST(LN(AV771:AX771),SQRT(AV770:AX770),TRUE,TRUE),3,1)</f>
        <v>0.89630821059967047</v>
      </c>
      <c r="AR771" s="117">
        <f>INDEX(LINEST(LN(AV771:AX771),SQRT((AV770:AX770))),1)</f>
        <v>-2.0514708448630782E-4</v>
      </c>
      <c r="AS771" s="91">
        <f>INDEX(LINEST(1/(AV771:AX771),1/(SQRT(AV770:AX770)),TRUE,TRUE),3,1)</f>
        <v>0.65394189072153819</v>
      </c>
      <c r="AT771" s="91">
        <f>INDEX(LINEST(1/(AV771:AX771),1/SQRT(AV770:AX770)),1)</f>
        <v>-2.7561335410504557</v>
      </c>
      <c r="AU771" s="3"/>
      <c r="AV771" s="73">
        <f>33.4/48</f>
        <v>0.6958333333333333</v>
      </c>
      <c r="AW771" s="73">
        <f>29.3/48</f>
        <v>0.61041666666666672</v>
      </c>
      <c r="AX771" s="73">
        <f>22.9/48</f>
        <v>0.4770833333333333</v>
      </c>
      <c r="AY771" s="53"/>
      <c r="AZ771" s="53"/>
      <c r="BA771" s="53"/>
      <c r="BB771" s="53"/>
      <c r="BC771" s="53"/>
      <c r="BD771" s="53"/>
      <c r="BE771" s="53"/>
      <c r="BF771" s="53"/>
      <c r="BG771" s="53"/>
      <c r="BH771" s="53"/>
      <c r="BI771" s="53"/>
      <c r="BJ771" s="53"/>
      <c r="BK771" s="53"/>
      <c r="BL771" s="53"/>
      <c r="BM771" s="53"/>
      <c r="BN771" s="53"/>
      <c r="BO771" s="53"/>
      <c r="BP771" s="53"/>
      <c r="BQ771" s="53"/>
      <c r="BR771" s="53"/>
      <c r="BS771" s="53"/>
      <c r="BT771" s="53"/>
      <c r="BU771" s="53"/>
      <c r="BV771" s="53"/>
      <c r="BW771" s="53"/>
      <c r="BX771" s="53"/>
      <c r="BY771" s="53"/>
      <c r="BZ771" s="53"/>
      <c r="CA771" s="53"/>
      <c r="CB771" s="53"/>
      <c r="CC771" s="53"/>
      <c r="CD771" s="53"/>
      <c r="CE771" s="53"/>
      <c r="CF771" s="53"/>
      <c r="CG771" s="53"/>
      <c r="CH771" s="53"/>
      <c r="CI771" s="53"/>
      <c r="CJ771" s="53"/>
      <c r="CK771" s="53"/>
      <c r="CL771" s="53"/>
      <c r="CM771" s="53"/>
      <c r="CN771" s="53"/>
      <c r="CO771" s="53"/>
      <c r="CP771" s="53"/>
      <c r="CQ771" s="53"/>
      <c r="CR771" s="1"/>
      <c r="CS771" s="1"/>
      <c r="CT771" s="1"/>
      <c r="CU771" s="1"/>
    </row>
    <row r="772" spans="1:99" s="13" customFormat="1" ht="12" customHeight="1" x14ac:dyDescent="0.2">
      <c r="A772" s="68">
        <v>43978</v>
      </c>
      <c r="B772" s="70"/>
      <c r="C772" s="70"/>
      <c r="D772" s="69"/>
      <c r="E772" s="87"/>
      <c r="F772" s="69"/>
      <c r="G772" s="69"/>
      <c r="H772" s="69"/>
      <c r="I772" s="69"/>
      <c r="J772" s="69"/>
      <c r="K772" s="69"/>
      <c r="L772" s="69"/>
      <c r="M772" s="69"/>
      <c r="N772" s="69"/>
      <c r="O772" s="69"/>
      <c r="P772" s="69"/>
      <c r="Q772" s="69"/>
      <c r="R772" s="69"/>
      <c r="S772" s="69"/>
      <c r="T772" s="69"/>
      <c r="U772" s="69"/>
      <c r="V772" s="69"/>
      <c r="W772" s="69"/>
      <c r="X772" s="69"/>
      <c r="Y772" s="87"/>
      <c r="Z772" s="69"/>
      <c r="AA772" s="69"/>
      <c r="AB772" s="69"/>
      <c r="AC772" s="72"/>
      <c r="AD772" s="69"/>
      <c r="AE772" s="87"/>
      <c r="AF772" s="88"/>
      <c r="AG772" s="72"/>
      <c r="AH772" s="4"/>
      <c r="AI772" s="72"/>
      <c r="AJ772" s="110"/>
      <c r="AK772" s="72"/>
      <c r="AL772" s="72"/>
      <c r="AM772" s="72"/>
      <c r="AN772" s="72"/>
      <c r="AO772" s="89"/>
      <c r="AP772" s="89"/>
      <c r="AQ772" s="90"/>
      <c r="AR772" s="117"/>
      <c r="AS772" s="91"/>
      <c r="AT772" s="91"/>
      <c r="AU772" s="3"/>
      <c r="AV772" s="71">
        <v>30</v>
      </c>
      <c r="AW772" s="71">
        <f>60*30</f>
        <v>1800</v>
      </c>
      <c r="AX772" s="71">
        <f>60*60*24*7*4</f>
        <v>2419200</v>
      </c>
      <c r="AY772" s="53"/>
      <c r="AZ772" s="53"/>
      <c r="BA772" s="53"/>
      <c r="BB772" s="53"/>
      <c r="BC772" s="53"/>
      <c r="BD772" s="53"/>
      <c r="BE772" s="53"/>
      <c r="BF772" s="53"/>
      <c r="BG772" s="53"/>
      <c r="BH772" s="53"/>
      <c r="BI772" s="53"/>
      <c r="BJ772" s="53"/>
      <c r="BK772" s="53"/>
      <c r="BL772" s="53"/>
      <c r="BM772" s="53"/>
      <c r="BN772" s="53"/>
      <c r="BO772" s="53"/>
      <c r="BP772" s="53"/>
      <c r="BQ772" s="53"/>
      <c r="BR772" s="53"/>
      <c r="BS772" s="53"/>
      <c r="BT772" s="53"/>
      <c r="BU772" s="53"/>
      <c r="BV772" s="53"/>
      <c r="BW772" s="53"/>
      <c r="BX772" s="53"/>
      <c r="BY772" s="53"/>
      <c r="BZ772" s="53"/>
      <c r="CA772" s="53"/>
      <c r="CB772" s="53"/>
      <c r="CC772" s="53"/>
      <c r="CD772" s="53"/>
      <c r="CE772" s="53"/>
      <c r="CF772" s="53"/>
      <c r="CG772" s="53"/>
      <c r="CH772" s="53"/>
      <c r="CI772" s="53"/>
      <c r="CJ772" s="53"/>
      <c r="CK772" s="53"/>
      <c r="CL772" s="53"/>
      <c r="CM772" s="53"/>
      <c r="CN772" s="53"/>
      <c r="CO772" s="53"/>
      <c r="CP772" s="53"/>
      <c r="CQ772" s="53"/>
      <c r="CR772" s="1"/>
      <c r="CS772" s="1"/>
      <c r="CT772" s="1"/>
      <c r="CU772" s="1"/>
    </row>
    <row r="773" spans="1:99" s="13" customFormat="1" ht="12" customHeight="1" x14ac:dyDescent="0.2">
      <c r="A773" s="68">
        <v>43978</v>
      </c>
      <c r="B773" s="70" t="s">
        <v>975</v>
      </c>
      <c r="C773" s="70" t="s">
        <v>976</v>
      </c>
      <c r="D773" s="69">
        <v>2006</v>
      </c>
      <c r="E773" s="87">
        <v>1</v>
      </c>
      <c r="F773" s="69">
        <v>59</v>
      </c>
      <c r="G773" s="69">
        <v>59</v>
      </c>
      <c r="H773" s="69" t="s">
        <v>38</v>
      </c>
      <c r="I773" s="69" t="s">
        <v>330</v>
      </c>
      <c r="J773" s="69" t="s">
        <v>317</v>
      </c>
      <c r="K773" s="69">
        <f>IF(J773="syllables",1,IF(J773="trigrams",2,IF(J773="strings",3,IF(J773="visual array",4,IF(J773="characters",5,IF(J773="letters",6,IF(J773="free forms",7,IF(J773="odors",8,IF(J773="words",9,IF(J773="pictures",10,IF(J773="object pictures",11,IF(J773="faces",12,IF(J773="names",13,IF(J773="idioms",14,IF(J773="grades",15,IF(J773="syllable-digit pairs",16,IF(J773="trigram-word pairs",17,IF(J773="word-digit pairs",18,IF(J773="English-Swahili pairs",19,IF(J773="spatial position",20,IF(J773="word pairs",21,IF(J773="word triads",22,IF(J773="generated words",23,IF(J773="word definition pairs",24,IF(J773="math problems",25,IF(J773="famous faces",26,IF(J773="famous names",27,IF(J773="famous voices",28,IF(J773="television programs",29,IF(J773="race horses",30,IF(J773="new vocabulary",31,IF(J773="sentences",32,IF(J773="concepts",33,IF(J773="ad slides",34,IF(J773="scenes",35,IF(J773="famous scenes",36,IF(J773="poems",37,IF(J773="walk",38,IF(J773="faces and events",39,IF(J773="events and names",40,IF(J773="flashbulb",41,IF(J773="stories",42,IF(J773="course material",43,IF(J773="autobiographical",44,IF(J773="novels",45,IF(J773="public events",46,"99"))))))))))))))))))))))))))))))))))))))))))))))</f>
        <v>7</v>
      </c>
      <c r="L773" s="69">
        <f>IF(J773="syllables",1,IF(J773="trigrams",1,IF(J773="strings",1,IF(J773="visual array",1,IF(J773="characters",1,IF(J773="letters",1,IF(J773="free forms",1,IF(J773="odors",2,IF(J773="words",2,IF(J773="pictures",2,IF(J773="object pictures",2,IF(J773="faces",2,IF(J773="names",2,IF(J773="idioms","2",IF(J773="grades",2,IF(J773="syllable-digit pairs",3,IF(J773="trigram-word pairs",3,IF(J773="word-digit pairs",3,IF(J773="English-Swahili pairs",3,IF(J773="spatial position",3,IF(J773="word pairs",4,IF(J773="word triads",4,IF(J773="generated words",4,IF(J773="word definition pairs",4,IF(J773="math problems",4,IF(J773="famous faces",4,IF(J773="famous names",4,IF(J773="famous voices",4,IF(J773="television programs",4,IF(J773="race horses",4,IF(J773="new vocabulary",4,IF(J773="sentences",5,IF(J773="concepts",5,IF(J773="ad slides",5,IF(J773="scenes",5,IF(J773="famous scenes",5,IF(J773="poems",6,IF(J773="walk",6,IF(J773="faces and events",6,IF(J773="events and names",6,IF(J773="flashbulb",7,IF(J773="stories",7,IF(J773="course material",7,IF(J773="autobiographical",7,IF(J773="novels",7,IF(J773="public events",7,"99"))))))))))))))))))))))))))))))))))))))))))))))</f>
        <v>1</v>
      </c>
      <c r="M773" s="69">
        <v>1</v>
      </c>
      <c r="N773" s="69">
        <v>2</v>
      </c>
      <c r="O773" s="69">
        <v>0</v>
      </c>
      <c r="P773" s="69"/>
      <c r="Q773" s="69" t="s">
        <v>174</v>
      </c>
      <c r="R773" s="69">
        <f>IF(Q773="Free Recall",1,IF(Q773="Cued Recall",2,IF(Q773="Recognition",3,IF(Q773="Multiple Choice",4,IF(Q773="Savings",5,IF(Q773="Stem Completion",6,IF(Q773="Fragment Completion",7,IF(Q773="anagram solution",8,IF(Q773="Matching",9,IF(Q773="Problem Solving",10,"99"))))))))))</f>
        <v>1</v>
      </c>
      <c r="S773" s="69" t="s">
        <v>49</v>
      </c>
      <c r="T773" s="69" t="s">
        <v>581</v>
      </c>
      <c r="U773" s="69">
        <f>IF(T773="within",1,0)</f>
        <v>1</v>
      </c>
      <c r="V773" s="69">
        <v>36</v>
      </c>
      <c r="W773" s="69">
        <f>F773*V773</f>
        <v>2124</v>
      </c>
      <c r="X773" s="69">
        <v>3</v>
      </c>
      <c r="Y773" s="87">
        <f>AV772</f>
        <v>30</v>
      </c>
      <c r="Z773" s="92" t="s">
        <v>140</v>
      </c>
      <c r="AA773" s="69">
        <f>60*60*24*7*4</f>
        <v>2419200</v>
      </c>
      <c r="AB773" s="69" t="str">
        <f>IF(AA773&lt;60,"1",IF(AA773&lt;=43200,"2",IF(AA773&lt;=777600,"3","4")))</f>
        <v>4</v>
      </c>
      <c r="AC773" s="72">
        <f>AVERAGE(AV772:DA772)</f>
        <v>807010</v>
      </c>
      <c r="AD773" s="69" t="str">
        <f>IF(AC773&lt;60,"1",IF(AC773&lt;=43200,"2",IF(AC773&lt;=777600,"3","4")))</f>
        <v>4</v>
      </c>
      <c r="AE773" s="87">
        <f>AA773-Y773</f>
        <v>2419170</v>
      </c>
      <c r="AF773" s="88">
        <f>AV773</f>
        <v>0.99722222222222223</v>
      </c>
      <c r="AG773" s="72">
        <f>((AW773-AV773)+(AX773-AW773))/2</f>
        <v>-0.23333333333333334</v>
      </c>
      <c r="AH773" s="4"/>
      <c r="AI773" s="72">
        <f>RSQ(AV773:AX773,AV772:AX772)</f>
        <v>0.7015975523786635</v>
      </c>
      <c r="AJ773" s="110">
        <f>SLOPE(AV773:AX773,AV772:AX772)</f>
        <v>-1.4019399617493716E-7</v>
      </c>
      <c r="AK773" s="72">
        <f>INTERCEPT(AV773:AX773,AV772:AX772)</f>
        <v>0.86961943833461741</v>
      </c>
      <c r="AL773" s="72">
        <f>INDEX(LINEST(LN(AV773:AX773),LN(AV772:AX772),TRUE,TRUE),3,1)</f>
        <v>0.98519223757164154</v>
      </c>
      <c r="AM773" s="72">
        <f>INDEX(LINEST(LN(AV773:AX773),LN(AV772:AX772)),1)</f>
        <v>-5.4788942536359318E-2</v>
      </c>
      <c r="AN773" s="72">
        <f>EXP(INDEX(LINEST(LN(AV773:AX773),LN(AV772:AX772)),1,2))</f>
        <v>1.168394983187216</v>
      </c>
      <c r="AO773" s="89">
        <f>INDEX(LINEST((AV773:AX773),LN(AV772:AX772),TRUE,TRUE),3,1)</f>
        <v>0.95552097488287169</v>
      </c>
      <c r="AP773" s="89">
        <f>INDEX(LINEST((AV773:AX773),LN(AV772:AX772)),1)</f>
        <v>-3.9937135434539986E-2</v>
      </c>
      <c r="AQ773" s="90">
        <f>INDEX(LINEST(LN(AV773:AX773),SQRT(AV772:AX772),TRUE,TRUE),3,1)</f>
        <v>0.79720621412961779</v>
      </c>
      <c r="AR773" s="117">
        <f>INDEX(LINEST(LN(AV773:AX773),SQRT((AV772:AX772))),1)</f>
        <v>-3.1875949607667719E-4</v>
      </c>
      <c r="AS773" s="91">
        <f>INDEX(LINEST(1/(AV773:AX773),1/(SQRT(AV772:AX772)),TRUE,TRUE),3,1)</f>
        <v>0.74268601383558897</v>
      </c>
      <c r="AT773" s="91">
        <f>INDEX(LINEST(1/(AV773:AX773),1/SQRT(AV772:AX772)),1)</f>
        <v>-3.8655926669712311</v>
      </c>
      <c r="AU773" s="3"/>
      <c r="AV773" s="73">
        <f>35.9/36</f>
        <v>0.99722222222222223</v>
      </c>
      <c r="AW773" s="73">
        <f>26.7/36</f>
        <v>0.7416666666666667</v>
      </c>
      <c r="AX773" s="73">
        <f>19.1/36</f>
        <v>0.53055555555555556</v>
      </c>
      <c r="AY773" s="53"/>
      <c r="AZ773" s="53"/>
      <c r="BA773" s="53"/>
      <c r="BB773" s="53"/>
      <c r="BC773" s="53"/>
      <c r="BD773" s="53"/>
      <c r="BE773" s="53"/>
      <c r="BF773" s="53"/>
      <c r="BG773" s="53"/>
      <c r="BH773" s="53"/>
      <c r="BI773" s="53"/>
      <c r="BJ773" s="53"/>
      <c r="BK773" s="53"/>
      <c r="BL773" s="53"/>
      <c r="BM773" s="53"/>
      <c r="BN773" s="53"/>
      <c r="BO773" s="53"/>
      <c r="BP773" s="53"/>
      <c r="BQ773" s="53"/>
      <c r="BR773" s="53"/>
      <c r="BS773" s="53"/>
      <c r="BT773" s="53"/>
      <c r="BU773" s="53"/>
      <c r="BV773" s="53"/>
      <c r="BW773" s="53"/>
      <c r="BX773" s="53"/>
      <c r="BY773" s="53"/>
      <c r="BZ773" s="53"/>
      <c r="CA773" s="53"/>
      <c r="CB773" s="53"/>
      <c r="CC773" s="53"/>
      <c r="CD773" s="53"/>
      <c r="CE773" s="53"/>
      <c r="CF773" s="53"/>
      <c r="CG773" s="53"/>
      <c r="CH773" s="53"/>
      <c r="CI773" s="53"/>
      <c r="CJ773" s="53"/>
      <c r="CK773" s="53"/>
      <c r="CL773" s="53"/>
      <c r="CM773" s="53"/>
      <c r="CN773" s="53"/>
      <c r="CO773" s="53"/>
      <c r="CP773" s="53"/>
      <c r="CQ773" s="53"/>
      <c r="CR773" s="1"/>
      <c r="CS773" s="1"/>
      <c r="CT773" s="1"/>
      <c r="CU773" s="1"/>
    </row>
    <row r="774" spans="1:99" s="13" customFormat="1" ht="12" customHeight="1" x14ac:dyDescent="0.2">
      <c r="A774" s="65">
        <v>43509</v>
      </c>
      <c r="B774" s="1"/>
      <c r="C774" s="1"/>
      <c r="D774" s="60"/>
      <c r="E774" s="76"/>
      <c r="F774" s="60"/>
      <c r="G774" s="60"/>
      <c r="H774" s="60"/>
      <c r="I774" s="60"/>
      <c r="J774" s="60"/>
      <c r="K774" s="64"/>
      <c r="L774" s="64"/>
      <c r="M774" s="60"/>
      <c r="N774" s="60"/>
      <c r="O774" s="60"/>
      <c r="P774" s="60"/>
      <c r="Q774" s="60"/>
      <c r="R774" s="60"/>
      <c r="S774" s="60"/>
      <c r="T774" s="60"/>
      <c r="U774" s="60"/>
      <c r="V774" s="60"/>
      <c r="W774" s="60"/>
      <c r="X774" s="60"/>
      <c r="Y774" s="76"/>
      <c r="Z774" s="60"/>
      <c r="AA774" s="60"/>
      <c r="AB774" s="60"/>
      <c r="AC774" s="60"/>
      <c r="AD774" s="60"/>
      <c r="AE774" s="60"/>
      <c r="AF774" s="80"/>
      <c r="AG774" s="56"/>
      <c r="AH774" s="4"/>
      <c r="AI774" s="56"/>
      <c r="AJ774" s="109"/>
      <c r="AK774" s="56"/>
      <c r="AL774" s="56"/>
      <c r="AM774" s="56"/>
      <c r="AN774" s="56"/>
      <c r="AO774" s="56"/>
      <c r="AP774" s="56"/>
      <c r="AQ774" s="56"/>
      <c r="AR774" s="109"/>
      <c r="AS774" s="56"/>
      <c r="AT774" s="56"/>
      <c r="AU774" s="4"/>
      <c r="AV774" s="25">
        <f>60*60</f>
        <v>3600</v>
      </c>
      <c r="AW774" s="25">
        <f>24*3600</f>
        <v>86400</v>
      </c>
      <c r="AX774" s="25">
        <f>24*3600*2</f>
        <v>172800</v>
      </c>
      <c r="AY774" s="42"/>
      <c r="AZ774" s="46"/>
      <c r="BA774" s="42"/>
      <c r="BB774" s="42"/>
      <c r="BC774" s="2"/>
      <c r="BD774" s="2"/>
      <c r="BE774" s="2"/>
      <c r="BF774" s="2"/>
      <c r="BG774" s="2"/>
      <c r="BH774" s="2"/>
      <c r="BI774" s="2"/>
      <c r="BJ774" s="2"/>
      <c r="BK774" s="2"/>
      <c r="BL774" s="2"/>
      <c r="BM774" s="2"/>
      <c r="BN774" s="2"/>
      <c r="BO774" s="2"/>
      <c r="BP774" s="2"/>
      <c r="BQ774" s="2"/>
      <c r="BR774" s="2"/>
      <c r="BS774" s="2"/>
      <c r="BT774" s="2"/>
      <c r="BU774" s="2"/>
      <c r="BV774" s="2"/>
      <c r="BW774" s="2"/>
      <c r="BX774" s="2"/>
      <c r="BY774" s="2"/>
      <c r="BZ774" s="2"/>
      <c r="CA774" s="2"/>
      <c r="CB774" s="2"/>
      <c r="CC774" s="2"/>
      <c r="CD774" s="2"/>
      <c r="CE774" s="2"/>
      <c r="CF774" s="2"/>
      <c r="CG774" s="2"/>
      <c r="CH774" s="2"/>
      <c r="CI774" s="2"/>
      <c r="CJ774" s="2"/>
      <c r="CK774" s="2"/>
      <c r="CL774" s="2"/>
      <c r="CM774" s="2"/>
      <c r="CN774" s="2"/>
      <c r="CO774" s="2"/>
      <c r="CP774" s="2"/>
      <c r="CQ774" s="2"/>
      <c r="CR774" s="1"/>
      <c r="CS774" s="1"/>
      <c r="CT774" s="1"/>
      <c r="CU774" s="1"/>
    </row>
    <row r="775" spans="1:99" s="13" customFormat="1" ht="12" customHeight="1" x14ac:dyDescent="0.2">
      <c r="A775" s="65">
        <v>43509</v>
      </c>
      <c r="B775" s="1" t="s">
        <v>120</v>
      </c>
      <c r="C775" s="1" t="s">
        <v>48</v>
      </c>
      <c r="D775" s="60">
        <v>2007</v>
      </c>
      <c r="E775" s="76">
        <v>1</v>
      </c>
      <c r="F775" s="60">
        <v>72</v>
      </c>
      <c r="G775" s="60">
        <v>24</v>
      </c>
      <c r="H775" s="60" t="s">
        <v>22</v>
      </c>
      <c r="I775" s="60" t="s">
        <v>727</v>
      </c>
      <c r="J775" s="60" t="s">
        <v>475</v>
      </c>
      <c r="K775" s="60">
        <f>IF(J775="syllables",1,IF(J775="trigrams",2,IF(J775="strings",3,IF(J775="visual array",4,IF(J775="characters",5,IF(J775="letters",6,IF(J775="free forms",7,IF(J775="odors",8,IF(J775="words",9,IF(J775="pictures",10,IF(J775="object pictures",11,IF(J775="faces",12,IF(J775="names",13,IF(J775="idioms",14,IF(J775="grades",15,IF(J775="syllable-digit pairs",16,IF(J775="trigram-word pairs",17,IF(J775="word-digit pairs",18,IF(J775="English-Swahili pairs",19,IF(J775="spatial position",20,IF(J775="word pairs",21,IF(J775="word triads",22,IF(J775="generated words",23,IF(J775="word definition pairs",24,IF(J775="math problems",25,IF(J775="famous faces",26,IF(J775="famous names",27,IF(J775="famous voices",28,IF(J775="television programs",29,IF(J775="race horses",30,IF(J775="new vocabulary",31,IF(J775="sentences",32,IF(J775="concepts",33,IF(J775="ad slides",34,IF(J775="scenes",35,IF(J775="famous scenes",36,IF(J775="poems",37,IF(J775="walk",38,IF(J775="faces and events",39,IF(J775="events and names",40,IF(J775="flashbulb",41,IF(J775="stories",42,IF(J775="course material",43,IF(J775="autobiographical",44,IF(J775="novels",45,IF(J775="public events",46,"99"))))))))))))))))))))))))))))))))))))))))))))))</f>
        <v>32</v>
      </c>
      <c r="L775" s="60">
        <f>IF(J775="syllables",1,IF(J775="trigrams",1,IF(J775="strings",1,IF(J775="visual array",1,IF(J775="characters",1,IF(J775="letters",1,IF(J775="free forms",1,IF(J775="odors",2,IF(J775="words",2,IF(J775="pictures",2,IF(J775="object pictures",2,IF(J775="faces",2,IF(J775="names",2,IF(J775="idioms","2",IF(J775="grades",2,IF(J775="syllable-digit pairs",3,IF(J775="trigram-word pairs",3,IF(J775="word-digit pairs",3,IF(J775="English-Swahili pairs",3,IF(J775="spatial position",3,IF(J775="word pairs",4,IF(J775="word triads",4,IF(J775="generated words",4,IF(J775="word definition pairs",4,IF(J775="math problems",4,IF(J775="famous faces",4,IF(J775="famous names",4,IF(J775="famous voices",4,IF(J775="television programs",4,IF(J775="race horses",4,IF(J775="new vocabulary",4,IF(J775="sentences",5,IF(J775="concepts",5,IF(J775="ad slides",5,IF(J775="scenes",5,IF(J775="famous scenes",5,IF(J775="poems",6,IF(J775="walk",6,IF(J775="faces and events",6,IF(J775="events and names",6,IF(J775="flashbulb",7,IF(J775="stories",7,IF(J775="course material",7,IF(J775="autobiographical",7,IF(J775="novels",7,IF(J775="public events",7,"99"))))))))))))))))))))))))))))))))))))))))))))))</f>
        <v>5</v>
      </c>
      <c r="M775" s="60">
        <v>0</v>
      </c>
      <c r="N775" s="60">
        <v>3</v>
      </c>
      <c r="O775" s="60">
        <v>0</v>
      </c>
      <c r="P775" s="60"/>
      <c r="Q775" s="60" t="s">
        <v>34</v>
      </c>
      <c r="R775" s="60">
        <f>IF(Q775="Free Recall",1,IF(Q775="Cued Recall",2,IF(Q775="Recognition",3,IF(Q775="Multiple Choice",4,IF(Q775="Savings",5,IF(Q775="Stem Completion",6,IF(Q775="Fragment Completion",7,IF(Q775="anagram solution",8,IF(Q775="Matching",9,IF(Q775="Problem Solving",10,"99"))))))))))</f>
        <v>3</v>
      </c>
      <c r="S775" s="60" t="s">
        <v>229</v>
      </c>
      <c r="T775" s="60" t="s">
        <v>261</v>
      </c>
      <c r="U775" s="60">
        <f>IF(T775="within",1,0)</f>
        <v>0</v>
      </c>
      <c r="V775" s="60">
        <v>40</v>
      </c>
      <c r="W775" s="60">
        <f>F775*V775</f>
        <v>2880</v>
      </c>
      <c r="X775" s="60">
        <v>3</v>
      </c>
      <c r="Y775" s="76">
        <f>AV774</f>
        <v>3600</v>
      </c>
      <c r="Z775" s="60" t="s">
        <v>88</v>
      </c>
      <c r="AA775" s="60">
        <v>172800</v>
      </c>
      <c r="AB775" s="60" t="str">
        <f>IF(AA775&lt;60,"1",IF(AA775&lt;=43200,"2",IF(AA775&lt;=777600,"3","4")))</f>
        <v>3</v>
      </c>
      <c r="AC775" s="56">
        <f>AVERAGE(AV774:DA774)</f>
        <v>87600</v>
      </c>
      <c r="AD775" s="60" t="str">
        <f>IF(AC775&lt;60,"1",IF(AC775&lt;=43200,"2",IF(AC775&lt;=777600,"3","4")))</f>
        <v>3</v>
      </c>
      <c r="AE775" s="76">
        <f>AA775-Y775</f>
        <v>169200</v>
      </c>
      <c r="AF775" s="80">
        <f>AV775</f>
        <v>0.99</v>
      </c>
      <c r="AG775" s="56">
        <f>((AW775-AV775)+(AX775-AW775))/2</f>
        <v>-8.0000000000000016E-2</v>
      </c>
      <c r="AH775" s="4"/>
      <c r="AI775" s="56">
        <f>RSQ(AV775:AX775,AV774:AX774)</f>
        <v>0.99984912492456268</v>
      </c>
      <c r="AJ775" s="109">
        <f>SLOPE(AV775:AX775,AV774:AX774)</f>
        <v>-9.4548380607523665E-7</v>
      </c>
      <c r="AK775" s="56">
        <f>INTERCEPT(AV775:AX775,AV774:AX774)</f>
        <v>0.99282438141219076</v>
      </c>
      <c r="AL775" s="56">
        <f>INDEX(LINEST(LN(AV775:AX775),LN(AV774:AX774),TRUE,TRUE),3,1)</f>
        <v>0.86220321487196527</v>
      </c>
      <c r="AM775" s="56">
        <f>INDEX(LINEST(LN(AV775:AX775),LN(AV774:AX774)),1)</f>
        <v>-3.966017765075585E-2</v>
      </c>
      <c r="AN775" s="56">
        <f>EXP(INDEX(LINEST(LN(AV775:AX775),LN(AV774:AX774)),1,2))</f>
        <v>1.3785876972409998</v>
      </c>
      <c r="AO775" s="82">
        <f>INDEX(LINEST((AV775:AX775),LN(AV774:AX774),TRUE,TRUE),3,1)</f>
        <v>0.87924200716466017</v>
      </c>
      <c r="AP775" s="82">
        <f>INDEX(LINEST((AV775:AX775),LN(AV774:AX774)),1)</f>
        <v>-3.6339813083834958E-2</v>
      </c>
      <c r="AQ775" s="83">
        <f>INDEX(LINEST(LN(AV775:AX775),SQRT(AV774:AX774),TRUE,TRUE),3,1)</f>
        <v>0.95834965144669881</v>
      </c>
      <c r="AR775" s="116">
        <f>INDEX(LINEST(LN(AV775:AX775),SQRT((AV774:AX774))),1)</f>
        <v>-4.7746925148478331E-4</v>
      </c>
      <c r="AS775" s="84">
        <f>INDEX(LINEST(1/(AV775:AX775),1/(SQRT(AV774:AX774)),TRUE,TRUE),3,1)</f>
        <v>0.76023960606948116</v>
      </c>
      <c r="AT775" s="84">
        <f>INDEX(LINEST(1/(AV775:AX775),1/SQRT(AV774:AX774)),1)</f>
        <v>-10.676080415434951</v>
      </c>
      <c r="AU775" s="3"/>
      <c r="AV775" s="53">
        <v>0.99</v>
      </c>
      <c r="AW775" s="53">
        <v>0.91</v>
      </c>
      <c r="AX775" s="53">
        <v>0.83</v>
      </c>
      <c r="AY775" s="42"/>
      <c r="AZ775" s="46"/>
      <c r="BA775" s="42"/>
      <c r="BB775" s="42"/>
      <c r="BC775" s="2"/>
      <c r="BD775" s="2"/>
      <c r="BE775" s="2"/>
      <c r="BF775" s="2"/>
      <c r="BG775" s="2"/>
      <c r="BH775" s="2"/>
      <c r="BI775" s="2"/>
      <c r="BJ775" s="2"/>
      <c r="BK775" s="2"/>
      <c r="BL775" s="2"/>
      <c r="BM775" s="2"/>
      <c r="BN775" s="2"/>
      <c r="BO775" s="2"/>
      <c r="BP775" s="2"/>
      <c r="BQ775" s="2"/>
      <c r="BR775" s="2"/>
      <c r="BS775" s="2"/>
      <c r="BT775" s="2"/>
      <c r="BU775" s="2"/>
      <c r="BV775" s="2"/>
      <c r="BW775" s="2"/>
      <c r="BX775" s="2"/>
      <c r="BY775" s="2"/>
      <c r="BZ775" s="2"/>
      <c r="CA775" s="2"/>
      <c r="CB775" s="2"/>
      <c r="CC775" s="2"/>
      <c r="CD775" s="2"/>
      <c r="CE775" s="2"/>
      <c r="CF775" s="2"/>
      <c r="CG775" s="2"/>
      <c r="CH775" s="2"/>
      <c r="CI775" s="2"/>
      <c r="CJ775" s="2"/>
      <c r="CK775" s="2"/>
      <c r="CL775" s="2"/>
      <c r="CM775" s="2"/>
      <c r="CN775" s="2"/>
      <c r="CO775" s="2"/>
      <c r="CP775" s="2"/>
      <c r="CQ775" s="2"/>
      <c r="CR775" s="1"/>
      <c r="CS775" s="1"/>
      <c r="CT775" s="1"/>
      <c r="CU775" s="1"/>
    </row>
    <row r="776" spans="1:99" s="13" customFormat="1" ht="12" customHeight="1" x14ac:dyDescent="0.2">
      <c r="A776" s="65">
        <v>43509</v>
      </c>
      <c r="B776" s="1"/>
      <c r="C776" s="1"/>
      <c r="D776" s="60"/>
      <c r="E776" s="76"/>
      <c r="F776" s="60"/>
      <c r="G776" s="60"/>
      <c r="H776" s="60"/>
      <c r="I776" s="60"/>
      <c r="J776" s="60"/>
      <c r="K776" s="64"/>
      <c r="L776" s="64"/>
      <c r="M776" s="60"/>
      <c r="N776" s="60"/>
      <c r="O776" s="60"/>
      <c r="P776" s="60"/>
      <c r="Q776" s="60"/>
      <c r="R776" s="60"/>
      <c r="S776" s="60"/>
      <c r="T776" s="60"/>
      <c r="U776" s="60"/>
      <c r="V776" s="60"/>
      <c r="W776" s="60"/>
      <c r="X776" s="60"/>
      <c r="Y776" s="76"/>
      <c r="Z776" s="60"/>
      <c r="AA776" s="60"/>
      <c r="AB776" s="60"/>
      <c r="AC776" s="60"/>
      <c r="AD776" s="60"/>
      <c r="AE776" s="60"/>
      <c r="AF776" s="80"/>
      <c r="AG776" s="56"/>
      <c r="AH776" s="4"/>
      <c r="AI776" s="56"/>
      <c r="AJ776" s="109"/>
      <c r="AK776" s="56"/>
      <c r="AL776" s="56"/>
      <c r="AM776" s="56"/>
      <c r="AN776" s="56"/>
      <c r="AO776" s="56"/>
      <c r="AP776" s="56"/>
      <c r="AQ776" s="56"/>
      <c r="AR776" s="109"/>
      <c r="AS776" s="56"/>
      <c r="AT776" s="56"/>
      <c r="AU776" s="4"/>
      <c r="AV776" s="25">
        <f>60*60</f>
        <v>3600</v>
      </c>
      <c r="AW776" s="25">
        <f>24*3600</f>
        <v>86400</v>
      </c>
      <c r="AX776" s="25">
        <f>24*3600*2</f>
        <v>172800</v>
      </c>
      <c r="AY776" s="42"/>
      <c r="AZ776" s="46"/>
      <c r="BA776" s="42"/>
      <c r="BB776" s="42"/>
      <c r="BC776" s="2"/>
      <c r="BD776" s="2"/>
      <c r="BE776" s="2"/>
      <c r="BF776" s="2"/>
      <c r="BG776" s="2"/>
      <c r="BH776" s="2"/>
      <c r="BI776" s="2"/>
      <c r="BJ776" s="2"/>
      <c r="BK776" s="2"/>
      <c r="BL776" s="2"/>
      <c r="BM776" s="2"/>
      <c r="BN776" s="2"/>
      <c r="BO776" s="2"/>
      <c r="BP776" s="2"/>
      <c r="BQ776" s="2"/>
      <c r="BR776" s="2"/>
      <c r="BS776" s="2"/>
      <c r="BT776" s="2"/>
      <c r="BU776" s="2"/>
      <c r="BV776" s="2"/>
      <c r="BW776" s="2"/>
      <c r="BX776" s="2"/>
      <c r="BY776" s="2"/>
      <c r="BZ776" s="2"/>
      <c r="CA776" s="2"/>
      <c r="CB776" s="2"/>
      <c r="CC776" s="2"/>
      <c r="CD776" s="2"/>
      <c r="CE776" s="2"/>
      <c r="CF776" s="2"/>
      <c r="CG776" s="2"/>
      <c r="CH776" s="2"/>
      <c r="CI776" s="2"/>
      <c r="CJ776" s="2"/>
      <c r="CK776" s="2"/>
      <c r="CL776" s="2"/>
      <c r="CM776" s="2"/>
      <c r="CN776" s="2"/>
      <c r="CO776" s="2"/>
      <c r="CP776" s="2"/>
      <c r="CQ776" s="2"/>
      <c r="CR776" s="1"/>
      <c r="CS776" s="1"/>
      <c r="CT776" s="1"/>
      <c r="CU776" s="1"/>
    </row>
    <row r="777" spans="1:99" s="13" customFormat="1" ht="12" customHeight="1" x14ac:dyDescent="0.2">
      <c r="A777" s="65">
        <v>43509</v>
      </c>
      <c r="B777" s="1" t="s">
        <v>120</v>
      </c>
      <c r="C777" s="1" t="s">
        <v>48</v>
      </c>
      <c r="D777" s="60">
        <v>2007</v>
      </c>
      <c r="E777" s="76">
        <v>1</v>
      </c>
      <c r="F777" s="60">
        <v>72</v>
      </c>
      <c r="G777" s="60">
        <v>24</v>
      </c>
      <c r="H777" s="60" t="s">
        <v>22</v>
      </c>
      <c r="I777" s="60" t="s">
        <v>728</v>
      </c>
      <c r="J777" s="60" t="s">
        <v>475</v>
      </c>
      <c r="K777" s="60">
        <f>IF(J777="syllables",1,IF(J777="trigrams",2,IF(J777="strings",3,IF(J777="visual array",4,IF(J777="characters",5,IF(J777="letters",6,IF(J777="free forms",7,IF(J777="odors",8,IF(J777="words",9,IF(J777="pictures",10,IF(J777="object pictures",11,IF(J777="faces",12,IF(J777="names",13,IF(J777="idioms",14,IF(J777="grades",15,IF(J777="syllable-digit pairs",16,IF(J777="trigram-word pairs",17,IF(J777="word-digit pairs",18,IF(J777="English-Swahili pairs",19,IF(J777="spatial position",20,IF(J777="word pairs",21,IF(J777="word triads",22,IF(J777="generated words",23,IF(J777="word definition pairs",24,IF(J777="math problems",25,IF(J777="famous faces",26,IF(J777="famous names",27,IF(J777="famous voices",28,IF(J777="television programs",29,IF(J777="race horses",30,IF(J777="new vocabulary",31,IF(J777="sentences",32,IF(J777="concepts",33,IF(J777="ad slides",34,IF(J777="scenes",35,IF(J777="famous scenes",36,IF(J777="poems",37,IF(J777="walk",38,IF(J777="faces and events",39,IF(J777="events and names",40,IF(J777="flashbulb",41,IF(J777="stories",42,IF(J777="course material",43,IF(J777="autobiographical",44,IF(J777="novels",45,IF(J777="public events",46,"99"))))))))))))))))))))))))))))))))))))))))))))))</f>
        <v>32</v>
      </c>
      <c r="L777" s="60">
        <f>IF(J777="syllables",1,IF(J777="trigrams",1,IF(J777="strings",1,IF(J777="visual array",1,IF(J777="characters",1,IF(J777="letters",1,IF(J777="free forms",1,IF(J777="odors",2,IF(J777="words",2,IF(J777="pictures",2,IF(J777="object pictures",2,IF(J777="faces",2,IF(J777="names",2,IF(J777="idioms","2",IF(J777="grades",2,IF(J777="syllable-digit pairs",3,IF(J777="trigram-word pairs",3,IF(J777="word-digit pairs",3,IF(J777="English-Swahili pairs",3,IF(J777="spatial position",3,IF(J777="word pairs",4,IF(J777="word triads",4,IF(J777="generated words",4,IF(J777="word definition pairs",4,IF(J777="math problems",4,IF(J777="famous faces",4,IF(J777="famous names",4,IF(J777="famous voices",4,IF(J777="television programs",4,IF(J777="race horses",4,IF(J777="new vocabulary",4,IF(J777="sentences",5,IF(J777="concepts",5,IF(J777="ad slides",5,IF(J777="scenes",5,IF(J777="famous scenes",5,IF(J777="poems",6,IF(J777="walk",6,IF(J777="faces and events",6,IF(J777="events and names",6,IF(J777="flashbulb",7,IF(J777="stories",7,IF(J777="course material",7,IF(J777="autobiographical",7,IF(J777="novels",7,IF(J777="public events",7,"99"))))))))))))))))))))))))))))))))))))))))))))))</f>
        <v>5</v>
      </c>
      <c r="M777" s="60">
        <v>0</v>
      </c>
      <c r="N777" s="60">
        <v>3</v>
      </c>
      <c r="O777" s="60">
        <v>0</v>
      </c>
      <c r="P777" s="60"/>
      <c r="Q777" s="60" t="s">
        <v>34</v>
      </c>
      <c r="R777" s="60">
        <f>IF(Q777="Free Recall",1,IF(Q777="Cued Recall",2,IF(Q777="Recognition",3,IF(Q777="Multiple Choice",4,IF(Q777="Savings",5,IF(Q777="Stem Completion",6,IF(Q777="Fragment Completion",7,IF(Q777="anagram solution",8,IF(Q777="Matching",9,IF(Q777="Problem Solving",10,"99"))))))))))</f>
        <v>3</v>
      </c>
      <c r="S777" s="60" t="s">
        <v>229</v>
      </c>
      <c r="T777" s="60" t="s">
        <v>261</v>
      </c>
      <c r="U777" s="60">
        <f>IF(T777="within",1,0)</f>
        <v>0</v>
      </c>
      <c r="V777" s="60">
        <v>40</v>
      </c>
      <c r="W777" s="60">
        <f>F777*V777</f>
        <v>2880</v>
      </c>
      <c r="X777" s="60">
        <v>3</v>
      </c>
      <c r="Y777" s="76">
        <f>AV776</f>
        <v>3600</v>
      </c>
      <c r="Z777" s="60" t="s">
        <v>88</v>
      </c>
      <c r="AA777" s="60">
        <v>172800</v>
      </c>
      <c r="AB777" s="60" t="str">
        <f>IF(AA777&lt;60,"1",IF(AA777&lt;=43200,"2",IF(AA777&lt;=777600,"3","4")))</f>
        <v>3</v>
      </c>
      <c r="AC777" s="56">
        <f>AVERAGE(AV776:DA776)</f>
        <v>87600</v>
      </c>
      <c r="AD777" s="60" t="str">
        <f>IF(AC777&lt;60,"1",IF(AC777&lt;=43200,"2",IF(AC777&lt;=777600,"3","4")))</f>
        <v>3</v>
      </c>
      <c r="AE777" s="76">
        <f>AA777-Y777</f>
        <v>169200</v>
      </c>
      <c r="AF777" s="80">
        <f>AV777</f>
        <v>0.95</v>
      </c>
      <c r="AG777" s="56">
        <f>((AW777-AV777)+(AX777-AW777))/2</f>
        <v>-0.16999999999999998</v>
      </c>
      <c r="AH777" s="4"/>
      <c r="AI777" s="56">
        <f>RSQ(AV777:AX777,AV776:AX776)</f>
        <v>0.96777633142179775</v>
      </c>
      <c r="AJ777" s="109">
        <f>SLOPE(AV777:AX777,AV776:AX776)</f>
        <v>-2.0049621135921675E-6</v>
      </c>
      <c r="AK777" s="56">
        <f>INTERCEPT(AV777:AX777,AV776:AX776)</f>
        <v>0.93896801448400713</v>
      </c>
      <c r="AL777" s="56">
        <f>INDEX(LINEST(LN(AV777:AX777),LN(AV776:AX776),TRUE,TRUE),3,1)</f>
        <v>0.94065580339313215</v>
      </c>
      <c r="AM777" s="56">
        <f>INDEX(LINEST(LN(AV777:AX777),LN(AV776:AX776)),1)</f>
        <v>-0.10469048836856661</v>
      </c>
      <c r="AN777" s="56">
        <f>EXP(INDEX(LINEST(LN(AV777:AX777),LN(AV776:AX776)),1,2))</f>
        <v>2.2625844469426681</v>
      </c>
      <c r="AO777" s="82">
        <f>INDEX(LINEST((AV777:AX777),LN(AV776:AX776),TRUE,TRUE),3,1)</f>
        <v>0.9655455475512591</v>
      </c>
      <c r="AP777" s="82">
        <f>INDEX(LINEST((AV777:AX777),LN(AV776:AX776)),1)</f>
        <v>-8.2081761931416405E-2</v>
      </c>
      <c r="AQ777" s="83">
        <f>INDEX(LINEST(LN(AV777:AX777),SQRT(AV776:AX776),TRUE,TRUE),3,1)</f>
        <v>0.99492503009747013</v>
      </c>
      <c r="AR777" s="116">
        <f>INDEX(LINEST(LN(AV777:AX777),SQRT((AV776:AX776))),1)</f>
        <v>-1.2294775764911312E-3</v>
      </c>
      <c r="AS777" s="84">
        <f>INDEX(LINEST(1/(AV777:AX777),1/(SQRT(AV776:AX776)),TRUE,TRUE),3,1)</f>
        <v>0.83815606166273271</v>
      </c>
      <c r="AT777" s="84">
        <f>INDEX(LINEST(1/(AV777:AX777),1/SQRT(AV776:AX776)),1)</f>
        <v>-33.770542358911122</v>
      </c>
      <c r="AU777" s="3"/>
      <c r="AV777" s="53">
        <v>0.95</v>
      </c>
      <c r="AW777" s="53">
        <v>0.73</v>
      </c>
      <c r="AX777" s="53">
        <v>0.61</v>
      </c>
      <c r="AY777" s="42"/>
      <c r="AZ777" s="46"/>
      <c r="BA777" s="42"/>
      <c r="BB777" s="42"/>
      <c r="BC777" s="2"/>
      <c r="BD777" s="2"/>
      <c r="BE777" s="2"/>
      <c r="BF777" s="2"/>
      <c r="BG777" s="2"/>
      <c r="BH777" s="2"/>
      <c r="BI777" s="2"/>
      <c r="BJ777" s="2"/>
      <c r="BK777" s="2"/>
      <c r="BL777" s="2"/>
      <c r="BM777" s="2"/>
      <c r="BN777" s="2"/>
      <c r="BO777" s="2"/>
      <c r="BP777" s="2"/>
      <c r="BQ777" s="2"/>
      <c r="BR777" s="2"/>
      <c r="BS777" s="2"/>
      <c r="BT777" s="2"/>
      <c r="BU777" s="2"/>
      <c r="BV777" s="2"/>
      <c r="BW777" s="2"/>
      <c r="BX777" s="2"/>
      <c r="BY777" s="2"/>
      <c r="BZ777" s="2"/>
      <c r="CA777" s="2"/>
      <c r="CB777" s="2"/>
      <c r="CC777" s="2"/>
      <c r="CD777" s="2"/>
      <c r="CE777" s="2"/>
      <c r="CF777" s="2"/>
      <c r="CG777" s="2"/>
      <c r="CH777" s="2"/>
      <c r="CI777" s="2"/>
      <c r="CJ777" s="2"/>
      <c r="CK777" s="2"/>
      <c r="CL777" s="2"/>
      <c r="CM777" s="2"/>
      <c r="CN777" s="2"/>
      <c r="CO777" s="2"/>
      <c r="CP777" s="2"/>
      <c r="CQ777" s="2"/>
      <c r="CR777" s="1"/>
      <c r="CS777" s="1"/>
      <c r="CT777" s="1"/>
      <c r="CU777" s="1"/>
    </row>
    <row r="778" spans="1:99" s="13" customFormat="1" ht="12" customHeight="1" x14ac:dyDescent="0.2">
      <c r="A778" s="65">
        <v>43509</v>
      </c>
      <c r="B778" s="1"/>
      <c r="C778" s="1"/>
      <c r="D778" s="60"/>
      <c r="E778" s="76"/>
      <c r="F778" s="60"/>
      <c r="G778" s="60"/>
      <c r="H778" s="60"/>
      <c r="I778" s="60"/>
      <c r="J778" s="60"/>
      <c r="K778" s="64"/>
      <c r="L778" s="64"/>
      <c r="M778" s="60"/>
      <c r="N778" s="60"/>
      <c r="O778" s="60"/>
      <c r="P778" s="60"/>
      <c r="Q778" s="60"/>
      <c r="R778" s="60"/>
      <c r="S778" s="60"/>
      <c r="T778" s="60"/>
      <c r="U778" s="60"/>
      <c r="V778" s="60"/>
      <c r="W778" s="60"/>
      <c r="X778" s="60"/>
      <c r="Y778" s="76"/>
      <c r="Z778" s="60"/>
      <c r="AA778" s="60"/>
      <c r="AB778" s="60"/>
      <c r="AC778" s="60"/>
      <c r="AD778" s="60"/>
      <c r="AE778" s="60"/>
      <c r="AF778" s="80"/>
      <c r="AG778" s="56"/>
      <c r="AH778" s="4"/>
      <c r="AI778" s="56"/>
      <c r="AJ778" s="109"/>
      <c r="AK778" s="56"/>
      <c r="AL778" s="56"/>
      <c r="AM778" s="56"/>
      <c r="AN778" s="56"/>
      <c r="AO778" s="56"/>
      <c r="AP778" s="56"/>
      <c r="AQ778" s="56"/>
      <c r="AR778" s="109"/>
      <c r="AS778" s="56"/>
      <c r="AT778" s="56"/>
      <c r="AU778" s="4"/>
      <c r="AV778" s="25">
        <f>60*60</f>
        <v>3600</v>
      </c>
      <c r="AW778" s="25">
        <f>24*3600</f>
        <v>86400</v>
      </c>
      <c r="AX778" s="25">
        <f>24*3600*2</f>
        <v>172800</v>
      </c>
      <c r="AY778" s="42"/>
      <c r="AZ778" s="46"/>
      <c r="BA778" s="42"/>
      <c r="BB778" s="42"/>
      <c r="BC778" s="2"/>
      <c r="BD778" s="2"/>
      <c r="BE778" s="2"/>
      <c r="BF778" s="2"/>
      <c r="BG778" s="2"/>
      <c r="BH778" s="2"/>
      <c r="BI778" s="2"/>
      <c r="BJ778" s="2"/>
      <c r="BK778" s="2"/>
      <c r="BL778" s="2"/>
      <c r="BM778" s="2"/>
      <c r="BN778" s="2"/>
      <c r="BO778" s="2"/>
      <c r="BP778" s="2"/>
      <c r="BQ778" s="2"/>
      <c r="BR778" s="2"/>
      <c r="BS778" s="2"/>
      <c r="BT778" s="2"/>
      <c r="BU778" s="2"/>
      <c r="BV778" s="2"/>
      <c r="BW778" s="2"/>
      <c r="BX778" s="2"/>
      <c r="BY778" s="2"/>
      <c r="BZ778" s="2"/>
      <c r="CA778" s="2"/>
      <c r="CB778" s="2"/>
      <c r="CC778" s="2"/>
      <c r="CD778" s="2"/>
      <c r="CE778" s="2"/>
      <c r="CF778" s="2"/>
      <c r="CG778" s="2"/>
      <c r="CH778" s="2"/>
      <c r="CI778" s="2"/>
      <c r="CJ778" s="2"/>
      <c r="CK778" s="2"/>
      <c r="CL778" s="2"/>
      <c r="CM778" s="2"/>
      <c r="CN778" s="2"/>
      <c r="CO778" s="2"/>
      <c r="CP778" s="2"/>
      <c r="CQ778" s="2"/>
      <c r="CR778" s="1"/>
      <c r="CS778" s="1"/>
      <c r="CT778" s="1"/>
      <c r="CU778" s="1"/>
    </row>
    <row r="779" spans="1:99" s="13" customFormat="1" ht="12" customHeight="1" x14ac:dyDescent="0.2">
      <c r="A779" s="65">
        <v>43509</v>
      </c>
      <c r="B779" s="1" t="s">
        <v>120</v>
      </c>
      <c r="C779" s="1" t="s">
        <v>48</v>
      </c>
      <c r="D779" s="60">
        <v>2007</v>
      </c>
      <c r="E779" s="76">
        <v>1</v>
      </c>
      <c r="F779" s="60">
        <v>72</v>
      </c>
      <c r="G779" s="60">
        <v>24</v>
      </c>
      <c r="H779" s="60" t="s">
        <v>22</v>
      </c>
      <c r="I779" s="60" t="s">
        <v>727</v>
      </c>
      <c r="J779" s="60" t="s">
        <v>475</v>
      </c>
      <c r="K779" s="60">
        <f>IF(J779="syllables",1,IF(J779="trigrams",2,IF(J779="strings",3,IF(J779="visual array",4,IF(J779="characters",5,IF(J779="letters",6,IF(J779="free forms",7,IF(J779="odors",8,IF(J779="words",9,IF(J779="pictures",10,IF(J779="object pictures",11,IF(J779="faces",12,IF(J779="names",13,IF(J779="idioms",14,IF(J779="grades",15,IF(J779="syllable-digit pairs",16,IF(J779="trigram-word pairs",17,IF(J779="word-digit pairs",18,IF(J779="English-Swahili pairs",19,IF(J779="spatial position",20,IF(J779="word pairs",21,IF(J779="word triads",22,IF(J779="generated words",23,IF(J779="word definition pairs",24,IF(J779="math problems",25,IF(J779="famous faces",26,IF(J779="famous names",27,IF(J779="famous voices",28,IF(J779="television programs",29,IF(J779="race horses",30,IF(J779="new vocabulary",31,IF(J779="sentences",32,IF(J779="concepts",33,IF(J779="ad slides",34,IF(J779="scenes",35,IF(J779="famous scenes",36,IF(J779="poems",37,IF(J779="walk",38,IF(J779="faces and events",39,IF(J779="events and names",40,IF(J779="flashbulb",41,IF(J779="stories",42,IF(J779="course material",43,IF(J779="autobiographical",44,IF(J779="novels",45,IF(J779="public events",46,"99"))))))))))))))))))))))))))))))))))))))))))))))</f>
        <v>32</v>
      </c>
      <c r="L779" s="60">
        <f>IF(J779="syllables",1,IF(J779="trigrams",1,IF(J779="strings",1,IF(J779="visual array",1,IF(J779="characters",1,IF(J779="letters",1,IF(J779="free forms",1,IF(J779="odors",2,IF(J779="words",2,IF(J779="pictures",2,IF(J779="object pictures",2,IF(J779="faces",2,IF(J779="names",2,IF(J779="idioms","2",IF(J779="grades",2,IF(J779="syllable-digit pairs",3,IF(J779="trigram-word pairs",3,IF(J779="word-digit pairs",3,IF(J779="English-Swahili pairs",3,IF(J779="spatial position",3,IF(J779="word pairs",4,IF(J779="word triads",4,IF(J779="generated words",4,IF(J779="word definition pairs",4,IF(J779="math problems",4,IF(J779="famous faces",4,IF(J779="famous names",4,IF(J779="famous voices",4,IF(J779="television programs",4,IF(J779="race horses",4,IF(J779="new vocabulary",4,IF(J779="sentences",5,IF(J779="concepts",5,IF(J779="ad slides",5,IF(J779="scenes",5,IF(J779="famous scenes",5,IF(J779="poems",6,IF(J779="walk",6,IF(J779="faces and events",6,IF(J779="events and names",6,IF(J779="flashbulb",7,IF(J779="stories",7,IF(J779="course material",7,IF(J779="autobiographical",7,IF(J779="novels",7,IF(J779="public events",7,"99"))))))))))))))))))))))))))))))))))))))))))))))</f>
        <v>5</v>
      </c>
      <c r="M779" s="60">
        <v>0</v>
      </c>
      <c r="N779" s="60">
        <v>3</v>
      </c>
      <c r="O779" s="60">
        <v>0</v>
      </c>
      <c r="P779" s="60"/>
      <c r="Q779" s="60" t="s">
        <v>121</v>
      </c>
      <c r="R779" s="60" t="str">
        <f>IF(Q779="Free Recall",1,IF(Q779="Cued Recall",2,IF(Q779="Recognition",3,IF(Q779="Multiple Choice",4,IF(Q779="Savings",5,IF(Q779="Stem Completion",6,IF(Q779="Fragment Completion",7,IF(Q779="anagram solution",8,IF(Q779="Matching",9,IF(Q779="Problem Solving",10,"99"))))))))))</f>
        <v>99</v>
      </c>
      <c r="S779" s="60" t="s">
        <v>229</v>
      </c>
      <c r="T779" s="60" t="s">
        <v>261</v>
      </c>
      <c r="U779" s="60">
        <f>IF(T779="within",1,0)</f>
        <v>0</v>
      </c>
      <c r="V779" s="60">
        <v>40</v>
      </c>
      <c r="W779" s="60">
        <f>F779*V779</f>
        <v>2880</v>
      </c>
      <c r="X779" s="60">
        <v>3</v>
      </c>
      <c r="Y779" s="76">
        <f>AV778</f>
        <v>3600</v>
      </c>
      <c r="Z779" s="60" t="s">
        <v>88</v>
      </c>
      <c r="AA779" s="60">
        <v>172800</v>
      </c>
      <c r="AB779" s="60" t="str">
        <f>IF(AA779&lt;60,"1",IF(AA779&lt;=43200,"2",IF(AA779&lt;=777600,"3","4")))</f>
        <v>3</v>
      </c>
      <c r="AC779" s="56">
        <f>AVERAGE(AV778:DA778)</f>
        <v>87600</v>
      </c>
      <c r="AD779" s="60" t="str">
        <f>IF(AC779&lt;60,"1",IF(AC779&lt;=43200,"2",IF(AC779&lt;=777600,"3","4")))</f>
        <v>3</v>
      </c>
      <c r="AE779" s="76">
        <f>AA779-Y779</f>
        <v>169200</v>
      </c>
      <c r="AF779" s="80">
        <f>AV779</f>
        <v>0.98</v>
      </c>
      <c r="AG779" s="56">
        <f>((AW779-AV779)+(AX779-AW779))/2</f>
        <v>-1.5000000000000013E-2</v>
      </c>
      <c r="AH779" s="4"/>
      <c r="AI779" s="56">
        <f>RSQ(AV779:AX779,AV778:AX778)</f>
        <v>0.5069518592451604</v>
      </c>
      <c r="AJ779" s="109">
        <f>SLOPE(AV779:AX779,AV778:AX778)</f>
        <v>-1.7518272648025228E-7</v>
      </c>
      <c r="AK779" s="56">
        <f>INTERCEPT(AV779:AX779,AV778:AX778)</f>
        <v>0.9720126735063368</v>
      </c>
      <c r="AL779" s="56">
        <f>INDEX(LINEST(LN(AV779:AX779),LN(AV778:AX778),TRUE,TRUE),3,1)</f>
        <v>0.83710239897568528</v>
      </c>
      <c r="AM779" s="56">
        <f>INDEX(LINEST(LN(AV779:AX779),LN(AV778:AX778)),1)</f>
        <v>-9.6008187041175721E-3</v>
      </c>
      <c r="AN779" s="56">
        <f>EXP(INDEX(LINEST(LN(AV779:AX779),LN(AV778:AX778)),1,2))</f>
        <v>1.0583599826439036</v>
      </c>
      <c r="AO779" s="82">
        <f>INDEX(LINEST((AV779:AX779),LN(AV778:AX778),TRUE,TRUE),3,1)</f>
        <v>0.84019095406429378</v>
      </c>
      <c r="AP779" s="82">
        <f>INDEX(LINEST((AV779:AX779),LN(AV778:AX778)),1)</f>
        <v>-9.2435445173526323E-3</v>
      </c>
      <c r="AQ779" s="83">
        <f>INDEX(LINEST(LN(AV779:AX779),SQRT(AV778:AX778),TRUE,TRUE),3,1)</f>
        <v>0.69024232143547826</v>
      </c>
      <c r="AR779" s="116">
        <f>INDEX(LINEST(LN(AV779:AX779),SQRT((AV778:AX778))),1)</f>
        <v>-9.955276927989819E-5</v>
      </c>
      <c r="AS779" s="84">
        <f>INDEX(LINEST(1/(AV779:AX779),1/(SQRT(AV778:AX778)),TRUE,TRUE),3,1)</f>
        <v>0.9048262988834872</v>
      </c>
      <c r="AT779" s="84">
        <f>INDEX(LINEST(1/(AV779:AX779),1/SQRT(AV778:AX778)),1)</f>
        <v>-2.6933954844900696</v>
      </c>
      <c r="AU779" s="3"/>
      <c r="AV779" s="53">
        <v>0.98</v>
      </c>
      <c r="AW779" s="53">
        <v>0.94</v>
      </c>
      <c r="AX779" s="53">
        <v>0.95</v>
      </c>
      <c r="AY779" s="42"/>
      <c r="AZ779" s="46"/>
      <c r="BA779" s="42"/>
      <c r="BB779" s="42"/>
      <c r="BC779" s="2"/>
      <c r="BD779" s="2"/>
      <c r="BE779" s="2"/>
      <c r="BF779" s="2"/>
      <c r="BG779" s="2"/>
      <c r="BH779" s="2"/>
      <c r="BI779" s="2"/>
      <c r="BJ779" s="2"/>
      <c r="BK779" s="2"/>
      <c r="BL779" s="2"/>
      <c r="BM779" s="2"/>
      <c r="BN779" s="2"/>
      <c r="BO779" s="2"/>
      <c r="BP779" s="2"/>
      <c r="BQ779" s="2"/>
      <c r="BR779" s="2"/>
      <c r="BS779" s="2"/>
      <c r="BT779" s="2"/>
      <c r="BU779" s="2"/>
      <c r="BV779" s="2"/>
      <c r="BW779" s="2"/>
      <c r="BX779" s="2"/>
      <c r="BY779" s="2"/>
      <c r="BZ779" s="2"/>
      <c r="CA779" s="2"/>
      <c r="CB779" s="2"/>
      <c r="CC779" s="2"/>
      <c r="CD779" s="2"/>
      <c r="CE779" s="2"/>
      <c r="CF779" s="2"/>
      <c r="CG779" s="2"/>
      <c r="CH779" s="2"/>
      <c r="CI779" s="2"/>
      <c r="CJ779" s="2"/>
      <c r="CK779" s="2"/>
      <c r="CL779" s="2"/>
      <c r="CM779" s="2"/>
      <c r="CN779" s="2"/>
      <c r="CO779" s="2"/>
      <c r="CP779" s="2"/>
      <c r="CQ779" s="2"/>
      <c r="CR779" s="1"/>
      <c r="CS779" s="1"/>
      <c r="CT779" s="1"/>
      <c r="CU779" s="1"/>
    </row>
    <row r="780" spans="1:99" s="13" customFormat="1" ht="12" customHeight="1" x14ac:dyDescent="0.2">
      <c r="A780" s="65">
        <v>43509</v>
      </c>
      <c r="B780" s="1"/>
      <c r="C780" s="1"/>
      <c r="D780" s="60"/>
      <c r="E780" s="76"/>
      <c r="F780" s="60"/>
      <c r="G780" s="60"/>
      <c r="H780" s="60"/>
      <c r="I780" s="60"/>
      <c r="J780" s="60"/>
      <c r="K780" s="64"/>
      <c r="L780" s="64"/>
      <c r="M780" s="60"/>
      <c r="N780" s="60"/>
      <c r="O780" s="60"/>
      <c r="P780" s="60"/>
      <c r="Q780" s="60"/>
      <c r="R780" s="60"/>
      <c r="S780" s="60"/>
      <c r="T780" s="60"/>
      <c r="U780" s="60"/>
      <c r="V780" s="60"/>
      <c r="W780" s="60"/>
      <c r="X780" s="60"/>
      <c r="Y780" s="76"/>
      <c r="Z780" s="60"/>
      <c r="AA780" s="60"/>
      <c r="AB780" s="60"/>
      <c r="AC780" s="60"/>
      <c r="AD780" s="60"/>
      <c r="AE780" s="60"/>
      <c r="AF780" s="80"/>
      <c r="AG780" s="56"/>
      <c r="AH780" s="4"/>
      <c r="AI780" s="56"/>
      <c r="AJ780" s="109"/>
      <c r="AK780" s="56"/>
      <c r="AL780" s="56"/>
      <c r="AM780" s="56"/>
      <c r="AN780" s="56"/>
      <c r="AO780" s="56"/>
      <c r="AP780" s="56"/>
      <c r="AQ780" s="56"/>
      <c r="AR780" s="109"/>
      <c r="AS780" s="56"/>
      <c r="AT780" s="56"/>
      <c r="AU780" s="4"/>
      <c r="AV780" s="25">
        <f>60*60</f>
        <v>3600</v>
      </c>
      <c r="AW780" s="25">
        <f>24*3600</f>
        <v>86400</v>
      </c>
      <c r="AX780" s="25">
        <f>24*3600*2</f>
        <v>172800</v>
      </c>
      <c r="AY780" s="42"/>
      <c r="AZ780" s="46"/>
      <c r="BA780" s="42"/>
      <c r="BB780" s="42"/>
      <c r="BC780" s="2"/>
      <c r="BD780" s="2"/>
      <c r="BE780" s="2"/>
      <c r="BF780" s="2"/>
      <c r="BG780" s="2"/>
      <c r="BH780" s="2"/>
      <c r="BI780" s="2"/>
      <c r="BJ780" s="2"/>
      <c r="BK780" s="2"/>
      <c r="BL780" s="2"/>
      <c r="BM780" s="2"/>
      <c r="BN780" s="2"/>
      <c r="BO780" s="2"/>
      <c r="BP780" s="2"/>
      <c r="BQ780" s="2"/>
      <c r="BR780" s="2"/>
      <c r="BS780" s="2"/>
      <c r="BT780" s="2"/>
      <c r="BU780" s="2"/>
      <c r="BV780" s="2"/>
      <c r="BW780" s="2"/>
      <c r="BX780" s="2"/>
      <c r="BY780" s="2"/>
      <c r="BZ780" s="2"/>
      <c r="CA780" s="2"/>
      <c r="CB780" s="2"/>
      <c r="CC780" s="2"/>
      <c r="CD780" s="2"/>
      <c r="CE780" s="2"/>
      <c r="CF780" s="2"/>
      <c r="CG780" s="2"/>
      <c r="CH780" s="2"/>
      <c r="CI780" s="2"/>
      <c r="CJ780" s="2"/>
      <c r="CK780" s="2"/>
      <c r="CL780" s="2"/>
      <c r="CM780" s="2"/>
      <c r="CN780" s="2"/>
      <c r="CO780" s="2"/>
      <c r="CP780" s="2"/>
      <c r="CQ780" s="2"/>
      <c r="CR780" s="1"/>
      <c r="CS780" s="1"/>
      <c r="CT780" s="1"/>
      <c r="CU780" s="1"/>
    </row>
    <row r="781" spans="1:99" s="13" customFormat="1" ht="12" customHeight="1" x14ac:dyDescent="0.2">
      <c r="A781" s="65">
        <v>43509</v>
      </c>
      <c r="B781" s="1" t="s">
        <v>120</v>
      </c>
      <c r="C781" s="1" t="s">
        <v>48</v>
      </c>
      <c r="D781" s="60">
        <v>2007</v>
      </c>
      <c r="E781" s="76">
        <v>1</v>
      </c>
      <c r="F781" s="60">
        <v>72</v>
      </c>
      <c r="G781" s="60">
        <v>24</v>
      </c>
      <c r="H781" s="60" t="s">
        <v>22</v>
      </c>
      <c r="I781" s="60" t="s">
        <v>728</v>
      </c>
      <c r="J781" s="60" t="s">
        <v>475</v>
      </c>
      <c r="K781" s="60">
        <f>IF(J781="syllables",1,IF(J781="trigrams",2,IF(J781="strings",3,IF(J781="visual array",4,IF(J781="characters",5,IF(J781="letters",6,IF(J781="free forms",7,IF(J781="odors",8,IF(J781="words",9,IF(J781="pictures",10,IF(J781="object pictures",11,IF(J781="faces",12,IF(J781="names",13,IF(J781="idioms",14,IF(J781="grades",15,IF(J781="syllable-digit pairs",16,IF(J781="trigram-word pairs",17,IF(J781="word-digit pairs",18,IF(J781="English-Swahili pairs",19,IF(J781="spatial position",20,IF(J781="word pairs",21,IF(J781="word triads",22,IF(J781="generated words",23,IF(J781="word definition pairs",24,IF(J781="math problems",25,IF(J781="famous faces",26,IF(J781="famous names",27,IF(J781="famous voices",28,IF(J781="television programs",29,IF(J781="race horses",30,IF(J781="new vocabulary",31,IF(J781="sentences",32,IF(J781="concepts",33,IF(J781="ad slides",34,IF(J781="scenes",35,IF(J781="famous scenes",36,IF(J781="poems",37,IF(J781="walk",38,IF(J781="faces and events",39,IF(J781="events and names",40,IF(J781="flashbulb",41,IF(J781="stories",42,IF(J781="course material",43,IF(J781="autobiographical",44,IF(J781="novels",45,IF(J781="public events",46,"99"))))))))))))))))))))))))))))))))))))))))))))))</f>
        <v>32</v>
      </c>
      <c r="L781" s="60">
        <f>IF(J781="syllables",1,IF(J781="trigrams",1,IF(J781="strings",1,IF(J781="visual array",1,IF(J781="characters",1,IF(J781="letters",1,IF(J781="free forms",1,IF(J781="odors",2,IF(J781="words",2,IF(J781="pictures",2,IF(J781="object pictures",2,IF(J781="faces",2,IF(J781="names",2,IF(J781="idioms","2",IF(J781="grades",2,IF(J781="syllable-digit pairs",3,IF(J781="trigram-word pairs",3,IF(J781="word-digit pairs",3,IF(J781="English-Swahili pairs",3,IF(J781="spatial position",3,IF(J781="word pairs",4,IF(J781="word triads",4,IF(J781="generated words",4,IF(J781="word definition pairs",4,IF(J781="math problems",4,IF(J781="famous faces",4,IF(J781="famous names",4,IF(J781="famous voices",4,IF(J781="television programs",4,IF(J781="race horses",4,IF(J781="new vocabulary",4,IF(J781="sentences",5,IF(J781="concepts",5,IF(J781="ad slides",5,IF(J781="scenes",5,IF(J781="famous scenes",5,IF(J781="poems",6,IF(J781="walk",6,IF(J781="faces and events",6,IF(J781="events and names",6,IF(J781="flashbulb",7,IF(J781="stories",7,IF(J781="course material",7,IF(J781="autobiographical",7,IF(J781="novels",7,IF(J781="public events",7,"99"))))))))))))))))))))))))))))))))))))))))))))))</f>
        <v>5</v>
      </c>
      <c r="M781" s="60">
        <v>0</v>
      </c>
      <c r="N781" s="60">
        <v>3</v>
      </c>
      <c r="O781" s="60">
        <v>0</v>
      </c>
      <c r="P781" s="60"/>
      <c r="Q781" s="60" t="s">
        <v>121</v>
      </c>
      <c r="R781" s="60" t="str">
        <f>IF(Q781="Free Recall",1,IF(Q781="Cued Recall",2,IF(Q781="Recognition",3,IF(Q781="Multiple Choice",4,IF(Q781="Savings",5,IF(Q781="Stem Completion",6,IF(Q781="Fragment Completion",7,IF(Q781="anagram solution",8,IF(Q781="Matching",9,IF(Q781="Problem Solving",10,"99"))))))))))</f>
        <v>99</v>
      </c>
      <c r="S781" s="60" t="s">
        <v>229</v>
      </c>
      <c r="T781" s="60" t="s">
        <v>261</v>
      </c>
      <c r="U781" s="60">
        <f>IF(T781="within",1,0)</f>
        <v>0</v>
      </c>
      <c r="V781" s="60">
        <v>40</v>
      </c>
      <c r="W781" s="60">
        <f>F781*V781</f>
        <v>2880</v>
      </c>
      <c r="X781" s="60">
        <v>3</v>
      </c>
      <c r="Y781" s="76">
        <f>AV780</f>
        <v>3600</v>
      </c>
      <c r="Z781" s="60" t="s">
        <v>88</v>
      </c>
      <c r="AA781" s="60">
        <v>172800</v>
      </c>
      <c r="AB781" s="60" t="str">
        <f>IF(AA781&lt;60,"1",IF(AA781&lt;=43200,"2",IF(AA781&lt;=777600,"3","4")))</f>
        <v>3</v>
      </c>
      <c r="AC781" s="56">
        <f>AVERAGE(AV780:DA780)</f>
        <v>87600</v>
      </c>
      <c r="AD781" s="60" t="str">
        <f>IF(AC781&lt;60,"1",IF(AC781&lt;=43200,"2",IF(AC781&lt;=777600,"3","4")))</f>
        <v>3</v>
      </c>
      <c r="AE781" s="76">
        <f>AA781-Y781</f>
        <v>169200</v>
      </c>
      <c r="AF781" s="80">
        <f>AV781</f>
        <v>0.97</v>
      </c>
      <c r="AG781" s="56">
        <f>((AW781-AV781)+(AX781-AW781))/2</f>
        <v>-2.9999999999999971E-2</v>
      </c>
      <c r="AH781" s="4"/>
      <c r="AI781" s="56">
        <f>RSQ(AV781:AX781,AV780:AX780)</f>
        <v>0.73928786964393478</v>
      </c>
      <c r="AJ781" s="109">
        <f>SLOPE(AV781:AX781,AV780:AX780)</f>
        <v>-3.5204184268758771E-7</v>
      </c>
      <c r="AK781" s="56">
        <f>INTERCEPT(AV781:AX781,AV780:AX780)</f>
        <v>0.96083886541943275</v>
      </c>
      <c r="AL781" s="56">
        <f>INDEX(LINEST(LN(AV781:AX781),LN(AV780:AX780),TRUE,TRUE),3,1)</f>
        <v>0.97181176353256282</v>
      </c>
      <c r="AM781" s="56">
        <f>INDEX(LINEST(LN(AV781:AX781),LN(AV780:AX780)),1)</f>
        <v>-1.7605154868915986E-2</v>
      </c>
      <c r="AN781" s="56">
        <f>EXP(INDEX(LINEST(LN(AV781:AX781),LN(AV780:AX780)),1,2))</f>
        <v>1.1190767620797024</v>
      </c>
      <c r="AO781" s="82">
        <f>INDEX(LINEST((AV781:AX781),LN(AV780:AX780),TRUE,TRUE),3,1)</f>
        <v>0.97181176353256282</v>
      </c>
      <c r="AP781" s="82">
        <f>INDEX(LINEST((AV781:AX781),LN(AV780:AX780)),1)</f>
        <v>-1.6543225383398377E-2</v>
      </c>
      <c r="AQ781" s="83">
        <f>INDEX(LINEST(LN(AV781:AX781),SQRT(AV780:AX780),TRUE,TRUE),3,1)</f>
        <v>0.88659126363864871</v>
      </c>
      <c r="AR781" s="116">
        <f>INDEX(LINEST(LN(AV781:AX781),SQRT((AV780:AX780))),1)</f>
        <v>-1.9201894334195315E-4</v>
      </c>
      <c r="AS781" s="84">
        <f>INDEX(LINEST(1/(AV781:AX781),1/(SQRT(AV780:AX780)),TRUE,TRUE),3,1)</f>
        <v>0.99608395837045138</v>
      </c>
      <c r="AT781" s="84">
        <f>INDEX(LINEST(1/(AV781:AX781),1/SQRT(AV780:AX780)),1)</f>
        <v>-4.919564619163495</v>
      </c>
      <c r="AU781" s="3"/>
      <c r="AV781" s="53">
        <v>0.97</v>
      </c>
      <c r="AW781" s="53">
        <v>0.91</v>
      </c>
      <c r="AX781" s="53">
        <v>0.91</v>
      </c>
      <c r="AY781" s="42"/>
      <c r="AZ781" s="46"/>
      <c r="BA781" s="42"/>
      <c r="BB781" s="42"/>
      <c r="BC781" s="2"/>
      <c r="BD781" s="2"/>
      <c r="BE781" s="2"/>
      <c r="BF781" s="2"/>
      <c r="BG781" s="2"/>
      <c r="BH781" s="2"/>
      <c r="BI781" s="2"/>
      <c r="BJ781" s="2"/>
      <c r="BK781" s="2"/>
      <c r="BL781" s="2"/>
      <c r="BM781" s="2"/>
      <c r="BN781" s="2"/>
      <c r="BO781" s="2"/>
      <c r="BP781" s="2"/>
      <c r="BQ781" s="2"/>
      <c r="BR781" s="2"/>
      <c r="BS781" s="2"/>
      <c r="BT781" s="2"/>
      <c r="BU781" s="2"/>
      <c r="BV781" s="2"/>
      <c r="BW781" s="2"/>
      <c r="BX781" s="2"/>
      <c r="BY781" s="2"/>
      <c r="BZ781" s="2"/>
      <c r="CA781" s="2"/>
      <c r="CB781" s="2"/>
      <c r="CC781" s="2"/>
      <c r="CD781" s="2"/>
      <c r="CE781" s="2"/>
      <c r="CF781" s="2"/>
      <c r="CG781" s="2"/>
      <c r="CH781" s="2"/>
      <c r="CI781" s="2"/>
      <c r="CJ781" s="2"/>
      <c r="CK781" s="2"/>
      <c r="CL781" s="2"/>
      <c r="CM781" s="2"/>
      <c r="CN781" s="2"/>
      <c r="CO781" s="2"/>
      <c r="CP781" s="2"/>
      <c r="CQ781" s="2"/>
      <c r="CR781" s="1"/>
      <c r="CS781" s="1"/>
      <c r="CT781" s="1"/>
      <c r="CU781" s="1"/>
    </row>
    <row r="782" spans="1:99" s="13" customFormat="1" ht="12" customHeight="1" x14ac:dyDescent="0.2">
      <c r="A782" s="68">
        <v>43978</v>
      </c>
      <c r="B782" s="70"/>
      <c r="C782" s="70"/>
      <c r="D782" s="69"/>
      <c r="E782" s="87"/>
      <c r="F782" s="69"/>
      <c r="G782" s="69"/>
      <c r="H782" s="69"/>
      <c r="I782" s="69"/>
      <c r="J782" s="69"/>
      <c r="K782" s="69"/>
      <c r="L782" s="69"/>
      <c r="M782" s="69"/>
      <c r="N782" s="69"/>
      <c r="O782" s="69"/>
      <c r="P782" s="69"/>
      <c r="Q782" s="69"/>
      <c r="R782" s="69"/>
      <c r="S782" s="69"/>
      <c r="T782" s="69"/>
      <c r="U782" s="69"/>
      <c r="V782" s="69"/>
      <c r="W782" s="69"/>
      <c r="X782" s="69"/>
      <c r="Y782" s="87"/>
      <c r="Z782" s="92"/>
      <c r="AA782" s="69"/>
      <c r="AB782" s="69"/>
      <c r="AC782" s="72"/>
      <c r="AD782" s="69"/>
      <c r="AE782" s="87"/>
      <c r="AF782" s="88"/>
      <c r="AG782" s="72"/>
      <c r="AH782" s="4"/>
      <c r="AI782" s="72"/>
      <c r="AJ782" s="110"/>
      <c r="AK782" s="72"/>
      <c r="AL782" s="72"/>
      <c r="AM782" s="72"/>
      <c r="AN782" s="72"/>
      <c r="AO782" s="89"/>
      <c r="AP782" s="89"/>
      <c r="AQ782" s="90"/>
      <c r="AR782" s="117"/>
      <c r="AS782" s="91"/>
      <c r="AT782" s="91"/>
      <c r="AU782" s="3"/>
      <c r="AV782" s="71">
        <v>30</v>
      </c>
      <c r="AW782" s="71">
        <f>60*30</f>
        <v>1800</v>
      </c>
      <c r="AX782" s="71">
        <f>60*60*24*7*6</f>
        <v>3628800</v>
      </c>
      <c r="AY782" s="53"/>
      <c r="AZ782" s="11" t="s">
        <v>947</v>
      </c>
      <c r="BA782" s="53"/>
      <c r="BB782" s="53"/>
      <c r="BC782" s="53"/>
      <c r="BD782" s="53"/>
      <c r="BE782" s="53"/>
      <c r="BF782" s="53"/>
      <c r="BG782" s="53"/>
      <c r="BH782" s="53"/>
      <c r="BI782" s="53"/>
      <c r="BJ782" s="53"/>
      <c r="BK782" s="53"/>
      <c r="BL782" s="53"/>
      <c r="BM782" s="53"/>
      <c r="BN782" s="53"/>
      <c r="BO782" s="53"/>
      <c r="BP782" s="53"/>
      <c r="BQ782" s="53"/>
      <c r="BR782" s="53"/>
      <c r="BS782" s="53"/>
      <c r="BT782" s="53"/>
      <c r="BU782" s="53"/>
      <c r="BV782" s="53"/>
      <c r="BW782" s="53"/>
      <c r="BX782" s="53"/>
      <c r="BY782" s="53"/>
      <c r="BZ782" s="53"/>
      <c r="CA782" s="53"/>
      <c r="CB782" s="53"/>
      <c r="CC782" s="53"/>
      <c r="CD782" s="53"/>
      <c r="CE782" s="53"/>
      <c r="CF782" s="53"/>
      <c r="CG782" s="53"/>
      <c r="CH782" s="53"/>
      <c r="CI782" s="53"/>
      <c r="CJ782" s="53"/>
      <c r="CK782" s="53"/>
      <c r="CL782" s="53"/>
      <c r="CM782" s="53"/>
      <c r="CN782" s="53"/>
      <c r="CO782" s="53"/>
      <c r="CP782" s="53"/>
      <c r="CQ782" s="53"/>
      <c r="CR782" s="1"/>
      <c r="CS782" s="1"/>
      <c r="CT782" s="1"/>
      <c r="CU782" s="1"/>
    </row>
    <row r="783" spans="1:99" s="13" customFormat="1" ht="12" customHeight="1" x14ac:dyDescent="0.2">
      <c r="A783" s="68">
        <v>43978</v>
      </c>
      <c r="B783" s="70" t="s">
        <v>977</v>
      </c>
      <c r="C783" s="70" t="s">
        <v>360</v>
      </c>
      <c r="D783" s="69">
        <v>2005</v>
      </c>
      <c r="E783" s="87">
        <v>1</v>
      </c>
      <c r="F783" s="69">
        <v>7</v>
      </c>
      <c r="G783" s="69">
        <v>7</v>
      </c>
      <c r="H783" s="69" t="s">
        <v>38</v>
      </c>
      <c r="I783" s="69" t="s">
        <v>330</v>
      </c>
      <c r="J783" s="69" t="s">
        <v>677</v>
      </c>
      <c r="K783" s="69">
        <f>IF(J783="syllables",1,IF(J783="trigrams",2,IF(J783="strings",3,IF(J783="visual array",4,IF(J783="characters",5,IF(J783="letters",6,IF(J783="free forms",7,IF(J783="odors",8,IF(J783="words",9,IF(J783="pictures",10,IF(J783="object pictures",11,IF(J783="faces",12,IF(J783="names",13,IF(J783="idioms",14,IF(J783="grades",15,IF(J783="syllable-digit pairs",16,IF(J783="trigram-word pairs",17,IF(J783="word-digit pairs",18,IF(J783="English-Swahili pairs",19,IF(J783="spatial position",20,IF(J783="word pairs",21,IF(J783="word triads",22,IF(J783="generated words",23,IF(J783="word definition pairs",24,IF(J783="math problems",25,IF(J783="famous faces",26,IF(J783="famous names",27,IF(J783="famous voices",28,IF(J783="television programs",29,IF(J783="race horses",30,IF(J783="new vocabulary",31,IF(J783="sentences",32,IF(J783="concepts",33,IF(J783="ad slides",34,IF(J783="scenes",35,IF(J783="famous scenes",36,IF(J783="poems",37,IF(J783="walk",38,IF(J783="faces and events",39,IF(J783="events and names",40,IF(J783="flashbulb",41,IF(J783="stories",42,IF(J783="course material",43,IF(J783="autobiographical",44,IF(J783="novels",45,IF(J783="public events",46,"99"))))))))))))))))))))))))))))))))))))))))))))))</f>
        <v>42</v>
      </c>
      <c r="L783" s="69">
        <f>IF(J783="syllables",1,IF(J783="trigrams",1,IF(J783="strings",1,IF(J783="visual array",1,IF(J783="characters",1,IF(J783="letters",1,IF(J783="free forms",1,IF(J783="odors",2,IF(J783="words",2,IF(J783="pictures",2,IF(J783="object pictures",2,IF(J783="faces",2,IF(J783="names",2,IF(J783="idioms","2",IF(J783="grades",2,IF(J783="syllable-digit pairs",3,IF(J783="trigram-word pairs",3,IF(J783="word-digit pairs",3,IF(J783="English-Swahili pairs",3,IF(J783="spatial position",3,IF(J783="word pairs",4,IF(J783="word triads",4,IF(J783="generated words",4,IF(J783="word definition pairs",4,IF(J783="math problems",4,IF(J783="famous faces",4,IF(J783="famous names",4,IF(J783="famous voices",4,IF(J783="television programs",4,IF(J783="race horses",4,IF(J783="new vocabulary",4,IF(J783="sentences",5,IF(J783="concepts",5,IF(J783="ad slides",5,IF(J783="scenes",5,IF(J783="famous scenes",5,IF(J783="poems",6,IF(J783="walk",6,IF(J783="faces and events",6,IF(J783="events and names",6,IF(J783="flashbulb",7,IF(J783="stories",7,IF(J783="course material",7,IF(J783="autobiographical",7,IF(J783="novels",7,IF(J783="public events",7,"99"))))))))))))))))))))))))))))))))))))))))))))))</f>
        <v>7</v>
      </c>
      <c r="M783" s="69">
        <v>0</v>
      </c>
      <c r="N783" s="69">
        <v>3</v>
      </c>
      <c r="O783" s="69">
        <v>0</v>
      </c>
      <c r="P783" s="69"/>
      <c r="Q783" s="69" t="s">
        <v>174</v>
      </c>
      <c r="R783" s="69">
        <f>IF(Q783="Free Recall",1,IF(Q783="Cued Recall",2,IF(Q783="Recognition",3,IF(Q783="Multiple Choice",4,IF(Q783="Savings",5,IF(Q783="Stem Completion",6,IF(Q783="Fragment Completion",7,IF(Q783="anagram solution",8,IF(Q783="Matching",9,IF(Q783="Problem Solving",10,"99"))))))))))</f>
        <v>1</v>
      </c>
      <c r="S783" s="69" t="s">
        <v>49</v>
      </c>
      <c r="T783" s="69" t="s">
        <v>581</v>
      </c>
      <c r="U783" s="69">
        <f>IF(T783="within",1,0)</f>
        <v>1</v>
      </c>
      <c r="V783" s="69">
        <v>150</v>
      </c>
      <c r="W783" s="69">
        <f>F783*V783</f>
        <v>1050</v>
      </c>
      <c r="X783" s="69">
        <v>3</v>
      </c>
      <c r="Y783" s="87">
        <f>AV782</f>
        <v>30</v>
      </c>
      <c r="Z783" s="92" t="s">
        <v>160</v>
      </c>
      <c r="AA783" s="69">
        <f>60*60*24*7*6</f>
        <v>3628800</v>
      </c>
      <c r="AB783" s="69" t="str">
        <f>IF(AA783&lt;60,"1",IF(AA783&lt;=43200,"2",IF(AA783&lt;=777600,"3","4")))</f>
        <v>4</v>
      </c>
      <c r="AC783" s="72">
        <f>AVERAGE(AV782:DA782)</f>
        <v>1210210</v>
      </c>
      <c r="AD783" s="69" t="str">
        <f>IF(AC783&lt;60,"1",IF(AC783&lt;=43200,"2",IF(AC783&lt;=777600,"3","4")))</f>
        <v>4</v>
      </c>
      <c r="AE783" s="87">
        <f>AA783-Y783</f>
        <v>3628770</v>
      </c>
      <c r="AF783" s="88">
        <f>AV783</f>
        <v>0.52</v>
      </c>
      <c r="AG783" s="72">
        <f>((AW783-AV783)+(AX783-AW783))/2</f>
        <v>-0.14200000000000002</v>
      </c>
      <c r="AH783" s="4"/>
      <c r="AI783" s="72">
        <f>RSQ(AV783:AX783,AV782:AX782)</f>
        <v>0.98318263243973891</v>
      </c>
      <c r="AJ783" s="110">
        <f>SLOPE(AV783:AX783,AV782:AX782)</f>
        <v>-7.2773693072887726E-8</v>
      </c>
      <c r="AK783" s="72">
        <f>INTERCEPT(AV783:AX783,AV782:AX782)</f>
        <v>0.50007145109373941</v>
      </c>
      <c r="AL783" s="72">
        <f>INDEX(LINEST(LN(AV783:AX783),LN(AV782:AX782),TRUE,TRUE),3,1)</f>
        <v>0.93402970875967029</v>
      </c>
      <c r="AM783" s="72">
        <f>INDEX(LINEST(LN(AV783:AX783),LN(AV782:AX782)),1)</f>
        <v>-7.0763197295137165E-2</v>
      </c>
      <c r="AN783" s="72">
        <f>EXP(INDEX(LINEST(LN(AV783:AX783),LN(AV782:AX782)),1,2))</f>
        <v>0.71846988246412591</v>
      </c>
      <c r="AO783" s="89">
        <f>INDEX(LINEST((AV783:AX783),LN(AV782:AX782),TRUE,TRUE),3,1)</f>
        <v>0.95175457548661024</v>
      </c>
      <c r="AP783" s="89">
        <f>INDEX(LINEST((AV783:AX783),LN(AV782:AX782)),1)</f>
        <v>-2.5252598903831931E-2</v>
      </c>
      <c r="AQ783" s="90">
        <f>INDEX(LINEST(LN(AV783:AX783),SQRT(AV782:AX782),TRUE,TRUE),3,1)</f>
        <v>0.99436214597385386</v>
      </c>
      <c r="AR783" s="117">
        <f>INDEX(LINEST(LN(AV783:AX783),SQRT((AV782:AX782))),1)</f>
        <v>-3.9922483266062773E-4</v>
      </c>
      <c r="AS783" s="91">
        <f>INDEX(LINEST(1/(AV783:AX783),1/(SQRT(AV782:AX782)),TRUE,TRUE),3,1)</f>
        <v>0.41713342774098361</v>
      </c>
      <c r="AT783" s="91">
        <f>INDEX(LINEST(1/(AV783:AX783),1/SQRT(AV782:AX782)),1)</f>
        <v>-8.4202868328174016</v>
      </c>
      <c r="AU783" s="3"/>
      <c r="AV783" s="73">
        <f>26/50</f>
        <v>0.52</v>
      </c>
      <c r="AW783" s="73">
        <f>24/50</f>
        <v>0.48</v>
      </c>
      <c r="AX783" s="73">
        <f>11.8/50</f>
        <v>0.23600000000000002</v>
      </c>
      <c r="AY783" s="53"/>
      <c r="AZ783" s="53"/>
      <c r="BA783" s="53"/>
      <c r="BB783" s="53"/>
      <c r="BC783" s="53"/>
      <c r="BD783" s="53"/>
      <c r="BE783" s="53"/>
      <c r="BF783" s="53"/>
      <c r="BG783" s="53"/>
      <c r="BH783" s="53"/>
      <c r="BI783" s="53"/>
      <c r="BJ783" s="53"/>
      <c r="BK783" s="53"/>
      <c r="BL783" s="53"/>
      <c r="BM783" s="53"/>
      <c r="BN783" s="53"/>
      <c r="BO783" s="53"/>
      <c r="BP783" s="53"/>
      <c r="BQ783" s="53"/>
      <c r="BR783" s="53"/>
      <c r="BS783" s="53"/>
      <c r="BT783" s="53"/>
      <c r="BU783" s="53"/>
      <c r="BV783" s="53"/>
      <c r="BW783" s="53"/>
      <c r="BX783" s="53"/>
      <c r="BY783" s="53"/>
      <c r="BZ783" s="53"/>
      <c r="CA783" s="53"/>
      <c r="CB783" s="53"/>
      <c r="CC783" s="53"/>
      <c r="CD783" s="53"/>
      <c r="CE783" s="53"/>
      <c r="CF783" s="53"/>
      <c r="CG783" s="53"/>
      <c r="CH783" s="53"/>
      <c r="CI783" s="53"/>
      <c r="CJ783" s="53"/>
      <c r="CK783" s="53"/>
      <c r="CL783" s="53"/>
      <c r="CM783" s="53"/>
      <c r="CN783" s="53"/>
      <c r="CO783" s="53"/>
      <c r="CP783" s="53"/>
      <c r="CQ783" s="53"/>
      <c r="CR783" s="1"/>
      <c r="CS783" s="1"/>
      <c r="CT783" s="1"/>
      <c r="CU783" s="1"/>
    </row>
    <row r="784" spans="1:99" s="13" customFormat="1" ht="12" customHeight="1" x14ac:dyDescent="0.2">
      <c r="A784" s="68">
        <v>43978</v>
      </c>
      <c r="B784" s="70"/>
      <c r="C784" s="70"/>
      <c r="D784" s="69"/>
      <c r="E784" s="87"/>
      <c r="F784" s="69"/>
      <c r="G784" s="69"/>
      <c r="H784" s="69"/>
      <c r="I784" s="69"/>
      <c r="J784" s="69"/>
      <c r="K784" s="69"/>
      <c r="L784" s="69"/>
      <c r="M784" s="69"/>
      <c r="N784" s="69"/>
      <c r="O784" s="69"/>
      <c r="P784" s="69"/>
      <c r="Q784" s="69"/>
      <c r="R784" s="69"/>
      <c r="S784" s="69"/>
      <c r="T784" s="69"/>
      <c r="U784" s="69"/>
      <c r="V784" s="69"/>
      <c r="W784" s="69"/>
      <c r="X784" s="69"/>
      <c r="Y784" s="87"/>
      <c r="Z784" s="92"/>
      <c r="AA784" s="69"/>
      <c r="AB784" s="69"/>
      <c r="AC784" s="72"/>
      <c r="AD784" s="69"/>
      <c r="AE784" s="87"/>
      <c r="AF784" s="88"/>
      <c r="AG784" s="72"/>
      <c r="AH784" s="4"/>
      <c r="AI784" s="72"/>
      <c r="AJ784" s="110"/>
      <c r="AK784" s="72"/>
      <c r="AL784" s="72"/>
      <c r="AM784" s="72"/>
      <c r="AN784" s="72"/>
      <c r="AO784" s="89"/>
      <c r="AP784" s="89"/>
      <c r="AQ784" s="90"/>
      <c r="AR784" s="117"/>
      <c r="AS784" s="91"/>
      <c r="AT784" s="91"/>
      <c r="AU784" s="3"/>
      <c r="AV784" s="71">
        <v>30</v>
      </c>
      <c r="AW784" s="71">
        <f>60*30</f>
        <v>1800</v>
      </c>
      <c r="AX784" s="71">
        <f>60*60*24*7*6</f>
        <v>3628800</v>
      </c>
      <c r="AY784" s="53"/>
      <c r="AZ784" s="53"/>
      <c r="BA784" s="53"/>
      <c r="BB784" s="53"/>
      <c r="BC784" s="53"/>
      <c r="BD784" s="53"/>
      <c r="BE784" s="53"/>
      <c r="BF784" s="53"/>
      <c r="BG784" s="53"/>
      <c r="BH784" s="53"/>
      <c r="BI784" s="53"/>
      <c r="BJ784" s="53"/>
      <c r="BK784" s="53"/>
      <c r="BL784" s="53"/>
      <c r="BM784" s="53"/>
      <c r="BN784" s="53"/>
      <c r="BO784" s="53"/>
      <c r="BP784" s="53"/>
      <c r="BQ784" s="53"/>
      <c r="BR784" s="53"/>
      <c r="BS784" s="53"/>
      <c r="BT784" s="53"/>
      <c r="BU784" s="53"/>
      <c r="BV784" s="53"/>
      <c r="BW784" s="53"/>
      <c r="BX784" s="53"/>
      <c r="BY784" s="53"/>
      <c r="BZ784" s="53"/>
      <c r="CA784" s="53"/>
      <c r="CB784" s="53"/>
      <c r="CC784" s="53"/>
      <c r="CD784" s="53"/>
      <c r="CE784" s="53"/>
      <c r="CF784" s="53"/>
      <c r="CG784" s="53"/>
      <c r="CH784" s="53"/>
      <c r="CI784" s="53"/>
      <c r="CJ784" s="53"/>
      <c r="CK784" s="53"/>
      <c r="CL784" s="53"/>
      <c r="CM784" s="53"/>
      <c r="CN784" s="53"/>
      <c r="CO784" s="53"/>
      <c r="CP784" s="53"/>
      <c r="CQ784" s="53"/>
      <c r="CR784" s="1"/>
      <c r="CS784" s="1"/>
      <c r="CT784" s="1"/>
      <c r="CU784" s="1"/>
    </row>
    <row r="785" spans="1:99" s="13" customFormat="1" ht="12" customHeight="1" x14ac:dyDescent="0.2">
      <c r="A785" s="68">
        <v>43978</v>
      </c>
      <c r="B785" s="70" t="s">
        <v>977</v>
      </c>
      <c r="C785" s="70" t="s">
        <v>360</v>
      </c>
      <c r="D785" s="69">
        <v>2005</v>
      </c>
      <c r="E785" s="87">
        <v>1</v>
      </c>
      <c r="F785" s="69">
        <v>7</v>
      </c>
      <c r="G785" s="69">
        <v>7</v>
      </c>
      <c r="H785" s="69" t="s">
        <v>38</v>
      </c>
      <c r="I785" s="69" t="s">
        <v>330</v>
      </c>
      <c r="J785" s="69" t="s">
        <v>317</v>
      </c>
      <c r="K785" s="69">
        <f>IF(J785="syllables",1,IF(J785="trigrams",2,IF(J785="strings",3,IF(J785="visual array",4,IF(J785="characters",5,IF(J785="letters",6,IF(J785="free forms",7,IF(J785="odors",8,IF(J785="words",9,IF(J785="pictures",10,IF(J785="object pictures",11,IF(J785="faces",12,IF(J785="names",13,IF(J785="idioms",14,IF(J785="grades",15,IF(J785="syllable-digit pairs",16,IF(J785="trigram-word pairs",17,IF(J785="word-digit pairs",18,IF(J785="English-Swahili pairs",19,IF(J785="spatial position",20,IF(J785="word pairs",21,IF(J785="word triads",22,IF(J785="generated words",23,IF(J785="word definition pairs",24,IF(J785="math problems",25,IF(J785="famous faces",26,IF(J785="famous names",27,IF(J785="famous voices",28,IF(J785="television programs",29,IF(J785="race horses",30,IF(J785="new vocabulary",31,IF(J785="sentences",32,IF(J785="concepts",33,IF(J785="ad slides",34,IF(J785="scenes",35,IF(J785="famous scenes",36,IF(J785="poems",37,IF(J785="walk",38,IF(J785="faces and events",39,IF(J785="events and names",40,IF(J785="flashbulb",41,IF(J785="stories",42,IF(J785="course material",43,IF(J785="autobiographical",44,IF(J785="novels",45,IF(J785="public events",46,"99"))))))))))))))))))))))))))))))))))))))))))))))</f>
        <v>7</v>
      </c>
      <c r="L785" s="69">
        <f>IF(J785="syllables",1,IF(J785="trigrams",1,IF(J785="strings",1,IF(J785="visual array",1,IF(J785="characters",1,IF(J785="letters",1,IF(J785="free forms",1,IF(J785="odors",2,IF(J785="words",2,IF(J785="pictures",2,IF(J785="object pictures",2,IF(J785="faces",2,IF(J785="names",2,IF(J785="idioms","2",IF(J785="grades",2,IF(J785="syllable-digit pairs",3,IF(J785="trigram-word pairs",3,IF(J785="word-digit pairs",3,IF(J785="English-Swahili pairs",3,IF(J785="spatial position",3,IF(J785="word pairs",4,IF(J785="word triads",4,IF(J785="generated words",4,IF(J785="word definition pairs",4,IF(J785="math problems",4,IF(J785="famous faces",4,IF(J785="famous names",4,IF(J785="famous voices",4,IF(J785="television programs",4,IF(J785="race horses",4,IF(J785="new vocabulary",4,IF(J785="sentences",5,IF(J785="concepts",5,IF(J785="ad slides",5,IF(J785="scenes",5,IF(J785="famous scenes",5,IF(J785="poems",6,IF(J785="walk",6,IF(J785="faces and events",6,IF(J785="events and names",6,IF(J785="flashbulb",7,IF(J785="stories",7,IF(J785="course material",7,IF(J785="autobiographical",7,IF(J785="novels",7,IF(J785="public events",7,"99"))))))))))))))))))))))))))))))))))))))))))))))</f>
        <v>1</v>
      </c>
      <c r="M785" s="69">
        <v>0</v>
      </c>
      <c r="N785" s="69">
        <v>1</v>
      </c>
      <c r="O785" s="69">
        <v>0</v>
      </c>
      <c r="P785" s="69"/>
      <c r="Q785" s="69" t="s">
        <v>174</v>
      </c>
      <c r="R785" s="69">
        <f>IF(Q785="Free Recall",1,IF(Q785="Cued Recall",2,IF(Q785="Recognition",3,IF(Q785="Multiple Choice",4,IF(Q785="Savings",5,IF(Q785="Stem Completion",6,IF(Q785="Fragment Completion",7,IF(Q785="anagram solution",8,IF(Q785="Matching",9,IF(Q785="Problem Solving",10,"99"))))))))))</f>
        <v>1</v>
      </c>
      <c r="S785" s="69" t="s">
        <v>49</v>
      </c>
      <c r="T785" s="69" t="s">
        <v>581</v>
      </c>
      <c r="U785" s="69">
        <f>IF(T785="within",1,0)</f>
        <v>1</v>
      </c>
      <c r="V785" s="69">
        <f>3*41</f>
        <v>123</v>
      </c>
      <c r="W785" s="69">
        <f>F785*V785</f>
        <v>861</v>
      </c>
      <c r="X785" s="69">
        <v>3</v>
      </c>
      <c r="Y785" s="87">
        <f>AV784</f>
        <v>30</v>
      </c>
      <c r="Z785" s="92" t="s">
        <v>160</v>
      </c>
      <c r="AA785" s="69">
        <f>60*60*24*7*6</f>
        <v>3628800</v>
      </c>
      <c r="AB785" s="69" t="str">
        <f>IF(AA785&lt;60,"1",IF(AA785&lt;=43200,"2",IF(AA785&lt;=777600,"3","4")))</f>
        <v>4</v>
      </c>
      <c r="AC785" s="72">
        <f>AVERAGE(AV784:DA784)</f>
        <v>1210210</v>
      </c>
      <c r="AD785" s="69" t="str">
        <f>IF(AC785&lt;60,"1",IF(AC785&lt;=43200,"2",IF(AC785&lt;=777600,"3","4")))</f>
        <v>4</v>
      </c>
      <c r="AE785" s="87">
        <f>AA785-Y785</f>
        <v>3628770</v>
      </c>
      <c r="AF785" s="88">
        <f>AV785</f>
        <v>0.73170731707317072</v>
      </c>
      <c r="AG785" s="72">
        <f>((AW785-AV785)+(AX785-AW785))/2</f>
        <v>-0.32560975609756093</v>
      </c>
      <c r="AH785" s="4"/>
      <c r="AI785" s="72">
        <f>RSQ(AV785:AX785,AV784:AX784)</f>
        <v>0.82260380987301007</v>
      </c>
      <c r="AJ785" s="110">
        <f>SLOPE(AV785:AX785,AV784:AX784)</f>
        <v>-1.4154676689074929E-7</v>
      </c>
      <c r="AK785" s="72">
        <f>INTERCEPT(AV785:AX785,AV784:AX784)</f>
        <v>0.59406554040113013</v>
      </c>
      <c r="AL785" s="72">
        <f>INDEX(LINEST(LN(AV785:AX785),LN(AV784:AX784),TRUE,TRUE),3,1)</f>
        <v>0.97850438785155369</v>
      </c>
      <c r="AM785" s="72">
        <f>INDEX(LINEST(LN(AV785:AX785),LN(AV784:AX784)),1)</f>
        <v>-0.193578675770681</v>
      </c>
      <c r="AN785" s="72">
        <f>EXP(INDEX(LINEST(LN(AV785:AX785),LN(AV784:AX784)),1,2))</f>
        <v>1.6033019834392768</v>
      </c>
      <c r="AO785" s="89">
        <f>INDEX(LINEST((AV785:AX785),LN(AV784:AX784),TRUE,TRUE),3,1)</f>
        <v>0.99308567567686457</v>
      </c>
      <c r="AP785" s="89">
        <f>INDEX(LINEST((AV785:AX785),LN(AV784:AX784)),1)</f>
        <v>-5.4850959992760059E-2</v>
      </c>
      <c r="AQ785" s="90">
        <f>INDEX(LINEST(LN(AV785:AX785),SQRT(AV784:AX784),TRUE,TRUE),3,1)</f>
        <v>0.96515473809531616</v>
      </c>
      <c r="AR785" s="117">
        <f>INDEX(LINEST(LN(AV785:AX785),SQRT((AV784:AX784))),1)</f>
        <v>-1.0512179137722273E-3</v>
      </c>
      <c r="AS785" s="91">
        <f>INDEX(LINEST(1/(AV785:AX785),1/(SQRT(AV784:AX784)),TRUE,TRUE),3,1)</f>
        <v>0.42211355548581286</v>
      </c>
      <c r="AT785" s="91">
        <f>INDEX(LINEST(1/(AV785:AX785),1/SQRT(AV784:AX784)),1)</f>
        <v>-40.371780178974021</v>
      </c>
      <c r="AU785" s="3"/>
      <c r="AV785" s="73">
        <f>30/41</f>
        <v>0.73170731707317072</v>
      </c>
      <c r="AW785" s="73">
        <f>18.7/41</f>
        <v>0.45609756097560972</v>
      </c>
      <c r="AX785" s="73">
        <f>3.3/41</f>
        <v>8.0487804878048783E-2</v>
      </c>
      <c r="AY785" s="53"/>
      <c r="AZ785" s="53"/>
      <c r="BA785" s="53"/>
      <c r="BB785" s="53"/>
      <c r="BC785" s="53"/>
      <c r="BD785" s="53"/>
      <c r="BE785" s="53"/>
      <c r="BF785" s="53"/>
      <c r="BG785" s="53"/>
      <c r="BH785" s="53"/>
      <c r="BI785" s="53"/>
      <c r="BJ785" s="53"/>
      <c r="BK785" s="53"/>
      <c r="BL785" s="53"/>
      <c r="BM785" s="53"/>
      <c r="BN785" s="53"/>
      <c r="BO785" s="53"/>
      <c r="BP785" s="53"/>
      <c r="BQ785" s="53"/>
      <c r="BR785" s="53"/>
      <c r="BS785" s="53"/>
      <c r="BT785" s="53"/>
      <c r="BU785" s="53"/>
      <c r="BV785" s="53"/>
      <c r="BW785" s="53"/>
      <c r="BX785" s="53"/>
      <c r="BY785" s="53"/>
      <c r="BZ785" s="53"/>
      <c r="CA785" s="53"/>
      <c r="CB785" s="53"/>
      <c r="CC785" s="53"/>
      <c r="CD785" s="53"/>
      <c r="CE785" s="53"/>
      <c r="CF785" s="53"/>
      <c r="CG785" s="53"/>
      <c r="CH785" s="53"/>
      <c r="CI785" s="53"/>
      <c r="CJ785" s="53"/>
      <c r="CK785" s="53"/>
      <c r="CL785" s="53"/>
      <c r="CM785" s="53"/>
      <c r="CN785" s="53"/>
      <c r="CO785" s="53"/>
      <c r="CP785" s="53"/>
      <c r="CQ785" s="53"/>
      <c r="CR785" s="1"/>
      <c r="CS785" s="1"/>
      <c r="CT785" s="1"/>
      <c r="CU785" s="1"/>
    </row>
    <row r="786" spans="1:99" s="13" customFormat="1" ht="12" customHeight="1" x14ac:dyDescent="0.2">
      <c r="A786" s="65">
        <v>43896</v>
      </c>
      <c r="B786" s="1"/>
      <c r="C786" s="1"/>
      <c r="D786" s="60"/>
      <c r="E786" s="76"/>
      <c r="F786" s="60"/>
      <c r="G786" s="60"/>
      <c r="H786" s="60"/>
      <c r="I786" s="60"/>
      <c r="J786" s="60"/>
      <c r="K786" s="64"/>
      <c r="L786" s="64"/>
      <c r="M786" s="60"/>
      <c r="N786" s="59"/>
      <c r="O786" s="60"/>
      <c r="P786" s="60"/>
      <c r="Q786" s="60"/>
      <c r="R786" s="60"/>
      <c r="S786" s="60"/>
      <c r="T786" s="60"/>
      <c r="U786" s="60"/>
      <c r="V786" s="60"/>
      <c r="W786" s="60"/>
      <c r="X786" s="60"/>
      <c r="Y786" s="76"/>
      <c r="Z786" s="60"/>
      <c r="AA786" s="60"/>
      <c r="AB786" s="60"/>
      <c r="AC786" s="56"/>
      <c r="AD786" s="60"/>
      <c r="AE786" s="60"/>
      <c r="AF786" s="80"/>
      <c r="AG786" s="56"/>
      <c r="AH786" s="4"/>
      <c r="AI786" s="56"/>
      <c r="AJ786" s="109"/>
      <c r="AK786" s="56"/>
      <c r="AL786" s="56"/>
      <c r="AM786" s="56"/>
      <c r="AN786" s="56"/>
      <c r="AO786" s="82"/>
      <c r="AP786" s="82"/>
      <c r="AQ786" s="83"/>
      <c r="AR786" s="116"/>
      <c r="AS786" s="84"/>
      <c r="AT786" s="84"/>
      <c r="AU786" s="3"/>
      <c r="AV786" s="25">
        <v>94608000</v>
      </c>
      <c r="AW786" s="25">
        <v>409968000</v>
      </c>
      <c r="AX786" s="25">
        <v>725328000</v>
      </c>
      <c r="AY786" s="25">
        <v>1040688000</v>
      </c>
      <c r="AZ786" s="25">
        <v>1324512000</v>
      </c>
      <c r="BA786" s="42"/>
      <c r="BB786" s="42"/>
      <c r="BC786" s="28"/>
      <c r="BD786" s="28"/>
      <c r="BE786" s="28"/>
      <c r="BF786" s="28"/>
      <c r="BG786" s="28"/>
      <c r="BH786" s="28"/>
      <c r="BI786" s="28"/>
      <c r="BJ786" s="28"/>
      <c r="BK786" s="28"/>
      <c r="BL786" s="28"/>
      <c r="BM786" s="28"/>
      <c r="BN786" s="28"/>
      <c r="BO786" s="28"/>
      <c r="BP786" s="28"/>
      <c r="BQ786" s="28"/>
      <c r="BR786" s="28"/>
      <c r="BS786" s="28"/>
      <c r="BT786" s="28"/>
      <c r="BU786" s="28"/>
      <c r="BV786" s="28"/>
      <c r="BW786" s="28"/>
      <c r="BX786" s="28"/>
      <c r="BY786" s="28"/>
      <c r="BZ786" s="28"/>
      <c r="CA786" s="28"/>
      <c r="CB786" s="28"/>
      <c r="CC786" s="28"/>
      <c r="CD786" s="28"/>
      <c r="CE786" s="28"/>
      <c r="CF786" s="28"/>
      <c r="CG786" s="28"/>
      <c r="CH786" s="28"/>
      <c r="CI786" s="28"/>
      <c r="CJ786" s="28"/>
      <c r="CK786" s="28"/>
      <c r="CL786" s="28"/>
      <c r="CM786" s="28"/>
      <c r="CN786" s="28"/>
      <c r="CO786" s="28"/>
      <c r="CP786" s="28"/>
      <c r="CQ786" s="28"/>
      <c r="CR786" s="1"/>
      <c r="CS786" s="1"/>
      <c r="CT786" s="1"/>
      <c r="CU786" s="1"/>
    </row>
    <row r="787" spans="1:99" s="13" customFormat="1" ht="12" customHeight="1" x14ac:dyDescent="0.2">
      <c r="A787" s="65">
        <v>43896</v>
      </c>
      <c r="B787" s="1" t="s">
        <v>359</v>
      </c>
      <c r="C787" s="1" t="s">
        <v>360</v>
      </c>
      <c r="D787" s="60">
        <v>1993</v>
      </c>
      <c r="E787" s="76">
        <v>1</v>
      </c>
      <c r="F787" s="60">
        <v>5</v>
      </c>
      <c r="G787" s="60">
        <v>5</v>
      </c>
      <c r="H787" s="60" t="s">
        <v>22</v>
      </c>
      <c r="I787" s="60" t="s">
        <v>330</v>
      </c>
      <c r="J787" s="60" t="s">
        <v>342</v>
      </c>
      <c r="K787" s="60">
        <f>IF(J787="syllables",1,IF(J787="trigrams",2,IF(J787="strings",3,IF(J787="visual array",4,IF(J787="characters",5,IF(J787="letters",6,IF(J787="free forms",7,IF(J787="odors",8,IF(J787="words",9,IF(J787="pictures",10,IF(J787="object pictures",11,IF(J787="faces",12,IF(J787="names",13,IF(J787="idioms",14,IF(J787="grades",15,IF(J787="syllable-digit pairs",16,IF(J787="trigram-word pairs",17,IF(J787="word-digit pairs",18,IF(J787="English-Swahili pairs",19,IF(J787="spatial position",20,IF(J787="word pairs",21,IF(J787="word triads",22,IF(J787="generated words",23,IF(J787="word definition pairs",24,IF(J787="math problems",25,IF(J787="famous faces",26,IF(J787="famous names",27,IF(J787="famous voices",28,IF(J787="television programs",29,IF(J787="race horses",30,IF(J787="new vocabulary",31,IF(J787="sentences",32,IF(J787="concepts",33,IF(J787="ad slides",34,IF(J787="scenes",35,IF(J787="famous scenes",36,IF(J787="poems",37,IF(J787="walk",38,IF(J787="faces and events",39,IF(J787="events and names",40,IF(J787="flashbulb",41,IF(J787="stories",42,IF(J787="course material",43,IF(J787="autobiographical",44,IF(J787="novels",45,IF(J787="public events",46,"99"))))))))))))))))))))))))))))))))))))))))))))))</f>
        <v>26</v>
      </c>
      <c r="L787" s="60">
        <f>IF(J787="syllables",1,IF(J787="trigrams",1,IF(J787="strings",1,IF(J787="visual array",1,IF(J787="characters",1,IF(J787="letters",1,IF(J787="free forms",1,IF(J787="odors",2,IF(J787="words",2,IF(J787="pictures",2,IF(J787="object pictures",2,IF(J787="faces",2,IF(J787="names",2,IF(J787="idioms","2",IF(J787="grades",2,IF(J787="syllable-digit pairs",3,IF(J787="trigram-word pairs",3,IF(J787="word-digit pairs",3,IF(J787="English-Swahili pairs",3,IF(J787="spatial position",3,IF(J787="word pairs",4,IF(J787="word triads",4,IF(J787="generated words",4,IF(J787="word definition pairs",4,IF(J787="math problems",4,IF(J787="famous faces",4,IF(J787="famous names",4,IF(J787="famous voices",4,IF(J787="television programs",4,IF(J787="race horses",4,IF(J787="new vocabulary",4,IF(J787="sentences",5,IF(J787="concepts",5,IF(J787="ad slides",5,IF(J787="scenes",5,IF(J787="famous scenes",5,IF(J787="poems",6,IF(J787="walk",6,IF(J787="faces and events",6,IF(J787="events and names",6,IF(J787="flashbulb",7,IF(J787="stories",7,IF(J787="course material",7,IF(J787="autobiographical",7,IF(J787="novels",7,IF(J787="public events",7,"99"))))))))))))))))))))))))))))))))))))))))))))))</f>
        <v>4</v>
      </c>
      <c r="M787" s="60">
        <v>1</v>
      </c>
      <c r="N787" s="61">
        <v>2</v>
      </c>
      <c r="O787" s="60">
        <v>0</v>
      </c>
      <c r="P787" s="60"/>
      <c r="Q787" s="60" t="s">
        <v>174</v>
      </c>
      <c r="R787" s="60">
        <f>IF(Q787="Free Recall",1,IF(Q787="Cued Recall",2,IF(Q787="Recognition",3,IF(Q787="Multiple Choice",4,IF(Q787="Savings",5,IF(Q787="Stem Completion",6,IF(Q787="Fragment Completion",7,IF(Q787="anagram solution",8,IF(Q787="Matching",9,IF(Q787="Problem Solving",10,"99"))))))))))</f>
        <v>1</v>
      </c>
      <c r="S787" s="60" t="s">
        <v>49</v>
      </c>
      <c r="T787" s="59" t="s">
        <v>581</v>
      </c>
      <c r="U787" s="60">
        <f>IF(T787="within",1,0)</f>
        <v>1</v>
      </c>
      <c r="V787" s="59">
        <v>100</v>
      </c>
      <c r="W787" s="60">
        <f>F787*V787</f>
        <v>500</v>
      </c>
      <c r="X787" s="60">
        <v>5</v>
      </c>
      <c r="Y787" s="76">
        <f>AV786</f>
        <v>94608000</v>
      </c>
      <c r="Z787" s="59" t="s">
        <v>426</v>
      </c>
      <c r="AA787" s="60">
        <f>43*365*24*60*60</f>
        <v>1356048000</v>
      </c>
      <c r="AB787" s="60" t="str">
        <f>IF(AA787&lt;60,"1",IF(AA787&lt;=43200,"2",IF(AA787&lt;=777600,"3","4")))</f>
        <v>4</v>
      </c>
      <c r="AC787" s="56">
        <f>AVERAGE(AV786:DA786)</f>
        <v>719020800</v>
      </c>
      <c r="AD787" s="60" t="str">
        <f>IF(AC787&lt;60,"1",IF(AC787&lt;=43200,"2",IF(AC787&lt;=777600,"3","4")))</f>
        <v>4</v>
      </c>
      <c r="AE787" s="76">
        <f>AA787-Y787</f>
        <v>1261440000</v>
      </c>
      <c r="AF787" s="80">
        <f>AV787</f>
        <v>0.75</v>
      </c>
      <c r="AG787" s="56">
        <f>((AW787-AV787)+(AX787-AW787)+(AY787-AX787)+(AZ787-AY787))/4</f>
        <v>4.9999999999999989E-2</v>
      </c>
      <c r="AH787" s="4"/>
      <c r="AI787" s="56">
        <f>RSQ(AV787:AZ787,AV786:AZ786)</f>
        <v>0.43168247951268679</v>
      </c>
      <c r="AJ787" s="109">
        <f>SLOPE(AV787:AZ787,AV786:AZ786)</f>
        <v>1.3102401558653764E-10</v>
      </c>
      <c r="AK787" s="56">
        <f>INTERCEPT(AV787:AZ787,AV786:AZ786)</f>
        <v>0.82579100749375534</v>
      </c>
      <c r="AL787" s="56">
        <f>INDEX(LINEST(LN(AV787:AZ787),LN(AV786:AZ786),TRUE,TRUE),3,1)</f>
        <v>0.77370983798272308</v>
      </c>
      <c r="AM787" s="56">
        <f>INDEX(LINEST(LN(AV787:AZ787),LN(AV786:AZ786)),1)</f>
        <v>9.5021670512148812E-2</v>
      </c>
      <c r="AN787" s="56">
        <f>EXP(INDEX(LINEST(LN(AV787:AZ787),LN(AV786:AZ786)),1,2))</f>
        <v>0.13591716677680632</v>
      </c>
      <c r="AO787" s="82">
        <f>INDEX(LINEST((AV787:AZ787),LN(AV786:AZ786),TRUE,TRUE),3,1)</f>
        <v>0.76212567263850306</v>
      </c>
      <c r="AP787" s="82">
        <f>INDEX(LINEST((AV787:AZ787),LN(AV786:AZ786)),1)</f>
        <v>8.0884895080563027E-2</v>
      </c>
      <c r="AQ787" s="83">
        <f>INDEX(LINEST(LN(AV787:AZ787),SQRT(AV786:AZ786),TRUE,TRUE),3,1)</f>
        <v>0.60934441739355427</v>
      </c>
      <c r="AR787" s="116">
        <f>INDEX(LINEST(LN(AV787:AZ787),SQRT((AV786:AZ786))),1)</f>
        <v>8.438514801178145E-6</v>
      </c>
      <c r="AS787" s="84">
        <f>INDEX(LINEST(1/(AV787:AZ787),1/(SQRT(AV786:AZ786)),TRUE,TRUE),3,1)</f>
        <v>0.89487980767166053</v>
      </c>
      <c r="AT787" s="84">
        <f>INDEX(LINEST(1/(AV787:AZ787),1/SQRT(AV786:AZ786)),1)</f>
        <v>4081.6907708299091</v>
      </c>
      <c r="AU787" s="3"/>
      <c r="AV787" s="26">
        <v>0.75</v>
      </c>
      <c r="AW787" s="27">
        <v>0.95</v>
      </c>
      <c r="AX787" s="27">
        <v>1</v>
      </c>
      <c r="AY787" s="27">
        <v>0.95</v>
      </c>
      <c r="AZ787" s="27">
        <v>0.95</v>
      </c>
      <c r="BA787" s="42"/>
      <c r="BB787" s="42"/>
      <c r="BC787" s="28"/>
      <c r="BD787" s="28"/>
      <c r="BE787" s="28"/>
      <c r="BF787" s="28"/>
      <c r="BG787" s="28"/>
      <c r="BH787" s="28"/>
      <c r="BI787" s="28"/>
      <c r="BJ787" s="28"/>
      <c r="BK787" s="28"/>
      <c r="BL787" s="28"/>
      <c r="BM787" s="28"/>
      <c r="BN787" s="28"/>
      <c r="BO787" s="28"/>
      <c r="BP787" s="28"/>
      <c r="BQ787" s="28"/>
      <c r="BR787" s="28"/>
      <c r="BS787" s="28"/>
      <c r="BT787" s="28"/>
      <c r="BU787" s="28"/>
      <c r="BV787" s="28"/>
      <c r="BW787" s="28"/>
      <c r="BX787" s="28"/>
      <c r="BY787" s="28"/>
      <c r="BZ787" s="28"/>
      <c r="CA787" s="28"/>
      <c r="CB787" s="28"/>
      <c r="CC787" s="28"/>
      <c r="CD787" s="28"/>
      <c r="CE787" s="28"/>
      <c r="CF787" s="28"/>
      <c r="CG787" s="28"/>
      <c r="CH787" s="28"/>
      <c r="CI787" s="28"/>
      <c r="CJ787" s="28"/>
      <c r="CK787" s="28"/>
      <c r="CL787" s="28"/>
      <c r="CM787" s="28"/>
      <c r="CN787" s="28"/>
      <c r="CO787" s="28"/>
      <c r="CP787" s="28"/>
      <c r="CQ787" s="28"/>
      <c r="CR787" s="1"/>
      <c r="CS787" s="1"/>
      <c r="CT787" s="1"/>
      <c r="CU787" s="1"/>
    </row>
    <row r="788" spans="1:99" s="13" customFormat="1" ht="12" customHeight="1" x14ac:dyDescent="0.2">
      <c r="A788" s="68">
        <v>43896</v>
      </c>
      <c r="B788" s="70"/>
      <c r="C788" s="67"/>
      <c r="D788" s="86"/>
      <c r="E788" s="87"/>
      <c r="F788" s="69"/>
      <c r="G788" s="69"/>
      <c r="H788" s="69"/>
      <c r="I788" s="69"/>
      <c r="J788" s="69"/>
      <c r="K788" s="107"/>
      <c r="L788" s="107"/>
      <c r="M788" s="69"/>
      <c r="N788" s="92"/>
      <c r="O788" s="69"/>
      <c r="P788" s="69"/>
      <c r="Q788" s="69"/>
      <c r="R788" s="69"/>
      <c r="S788" s="69"/>
      <c r="T788" s="69"/>
      <c r="U788" s="69"/>
      <c r="V788" s="69"/>
      <c r="W788" s="69"/>
      <c r="X788" s="69"/>
      <c r="Y788" s="87"/>
      <c r="Z788" s="69"/>
      <c r="AA788" s="69"/>
      <c r="AB788" s="69"/>
      <c r="AC788" s="72"/>
      <c r="AD788" s="69"/>
      <c r="AE788" s="69"/>
      <c r="AF788" s="88"/>
      <c r="AG788" s="72"/>
      <c r="AH788" s="4"/>
      <c r="AI788" s="72"/>
      <c r="AJ788" s="110"/>
      <c r="AK788" s="72"/>
      <c r="AL788" s="72"/>
      <c r="AM788" s="72"/>
      <c r="AN788" s="72"/>
      <c r="AO788" s="72"/>
      <c r="AP788" s="72"/>
      <c r="AQ788" s="72"/>
      <c r="AR788" s="110"/>
      <c r="AS788" s="72"/>
      <c r="AT788" s="72"/>
      <c r="AU788" s="5"/>
      <c r="AV788" s="71">
        <v>157680000</v>
      </c>
      <c r="AW788" s="71">
        <v>473040000</v>
      </c>
      <c r="AX788" s="71">
        <v>788400000</v>
      </c>
      <c r="AY788" s="42"/>
      <c r="AZ788" s="46"/>
      <c r="BA788" s="42"/>
      <c r="BB788" s="42"/>
      <c r="BC788" s="24"/>
      <c r="BD788" s="24"/>
      <c r="BE788" s="24"/>
      <c r="BF788" s="24"/>
      <c r="BG788" s="24"/>
      <c r="BH788" s="24"/>
      <c r="BI788" s="24"/>
      <c r="BJ788" s="24"/>
      <c r="BK788" s="24"/>
      <c r="BL788" s="24"/>
      <c r="BM788" s="24"/>
      <c r="BN788" s="24"/>
      <c r="BO788" s="24"/>
      <c r="BP788" s="24"/>
      <c r="BQ788" s="24"/>
      <c r="BR788" s="24"/>
      <c r="BS788" s="24"/>
      <c r="BT788" s="24"/>
      <c r="BU788" s="24"/>
      <c r="BV788" s="24"/>
      <c r="BW788" s="24"/>
      <c r="BX788" s="24"/>
      <c r="BY788" s="24"/>
      <c r="BZ788" s="24"/>
      <c r="CA788" s="24"/>
      <c r="CB788" s="24"/>
      <c r="CC788" s="24"/>
      <c r="CD788" s="24"/>
      <c r="CE788" s="24"/>
      <c r="CF788" s="24"/>
      <c r="CG788" s="24"/>
      <c r="CH788" s="24"/>
      <c r="CI788" s="24"/>
      <c r="CJ788" s="24"/>
      <c r="CK788" s="24"/>
      <c r="CL788" s="24"/>
      <c r="CM788" s="24"/>
      <c r="CN788" s="24"/>
      <c r="CO788" s="24"/>
      <c r="CP788" s="24"/>
      <c r="CQ788" s="24"/>
      <c r="CR788" s="1"/>
      <c r="CS788" s="1"/>
      <c r="CT788" s="1"/>
      <c r="CU788" s="1"/>
    </row>
    <row r="789" spans="1:99" s="13" customFormat="1" ht="12" customHeight="1" x14ac:dyDescent="0.2">
      <c r="A789" s="68">
        <v>43896</v>
      </c>
      <c r="B789" s="70" t="s">
        <v>351</v>
      </c>
      <c r="C789" s="70" t="s">
        <v>361</v>
      </c>
      <c r="D789" s="69">
        <v>1997</v>
      </c>
      <c r="E789" s="87">
        <v>1</v>
      </c>
      <c r="F789" s="69">
        <v>6</v>
      </c>
      <c r="G789" s="69">
        <v>6</v>
      </c>
      <c r="H789" s="69" t="s">
        <v>38</v>
      </c>
      <c r="I789" s="69" t="s">
        <v>330</v>
      </c>
      <c r="J789" s="69" t="s">
        <v>342</v>
      </c>
      <c r="K789" s="69">
        <f>IF(J789="syllables",1,IF(J789="trigrams",2,IF(J789="strings",3,IF(J789="visual array",4,IF(J789="characters",5,IF(J789="letters",6,IF(J789="free forms",7,IF(J789="odors",8,IF(J789="words",9,IF(J789="pictures",10,IF(J789="object pictures",11,IF(J789="faces",12,IF(J789="names",13,IF(J789="idioms",14,IF(J789="grades",15,IF(J789="syllable-digit pairs",16,IF(J789="trigram-word pairs",17,IF(J789="word-digit pairs",18,IF(J789="English-Swahili pairs",19,IF(J789="spatial position",20,IF(J789="word pairs",21,IF(J789="word triads",22,IF(J789="generated words",23,IF(J789="word definition pairs",24,IF(J789="math problems",25,IF(J789="famous faces",26,IF(J789="famous names",27,IF(J789="famous voices",28,IF(J789="television programs",29,IF(J789="race horses",30,IF(J789="new vocabulary",31,IF(J789="sentences",32,IF(J789="concepts",33,IF(J789="ad slides",34,IF(J789="scenes",35,IF(J789="famous scenes",36,IF(J789="poems",37,IF(J789="walk",38,IF(J789="faces and events",39,IF(J789="events and names",40,IF(J789="flashbulb",41,IF(J789="stories",42,IF(J789="course material",43,IF(J789="autobiographical",44,IF(J789="novels",45,IF(J789="public events",46,"99"))))))))))))))))))))))))))))))))))))))))))))))</f>
        <v>26</v>
      </c>
      <c r="L789" s="69">
        <f>IF(J789="syllables",1,IF(J789="trigrams",1,IF(J789="strings",1,IF(J789="visual array",1,IF(J789="characters",1,IF(J789="letters",1,IF(J789="free forms",1,IF(J789="odors",2,IF(J789="words",2,IF(J789="pictures",2,IF(J789="object pictures",2,IF(J789="faces",2,IF(J789="names",2,IF(J789="idioms","2",IF(J789="grades",2,IF(J789="syllable-digit pairs",3,IF(J789="trigram-word pairs",3,IF(J789="word-digit pairs",3,IF(J789="English-Swahili pairs",3,IF(J789="spatial position",3,IF(J789="word pairs",4,IF(J789="word triads",4,IF(J789="generated words",4,IF(J789="word definition pairs",4,IF(J789="math problems",4,IF(J789="famous faces",4,IF(J789="famous names",4,IF(J789="famous voices",4,IF(J789="television programs",4,IF(J789="race horses",4,IF(J789="new vocabulary",4,IF(J789="sentences",5,IF(J789="concepts",5,IF(J789="ad slides",5,IF(J789="scenes",5,IF(J789="famous scenes",5,IF(J789="poems",6,IF(J789="walk",6,IF(J789="faces and events",6,IF(J789="events and names",6,IF(J789="flashbulb",7,IF(J789="stories",7,IF(J789="course material",7,IF(J789="autobiographical",7,IF(J789="novels",7,IF(J789="public events",7,"99"))))))))))))))))))))))))))))))))))))))))))))))</f>
        <v>4</v>
      </c>
      <c r="M789" s="69">
        <v>1</v>
      </c>
      <c r="N789" s="86">
        <v>2</v>
      </c>
      <c r="O789" s="69">
        <v>0</v>
      </c>
      <c r="P789" s="69"/>
      <c r="Q789" s="69" t="s">
        <v>174</v>
      </c>
      <c r="R789" s="69">
        <f>IF(Q789="Free Recall",1,IF(Q789="Cued Recall",2,IF(Q789="Recognition",3,IF(Q789="Multiple Choice",4,IF(Q789="Savings",5,IF(Q789="Stem Completion",6,IF(Q789="Fragment Completion",7,IF(Q789="anagram solution",8,IF(Q789="Matching",9,IF(Q789="Problem Solving",10,"99"))))))))))</f>
        <v>1</v>
      </c>
      <c r="S789" s="69" t="s">
        <v>49</v>
      </c>
      <c r="T789" s="92" t="s">
        <v>581</v>
      </c>
      <c r="U789" s="69">
        <f>IF(T789="within",1,0)</f>
        <v>1</v>
      </c>
      <c r="V789" s="92">
        <v>240</v>
      </c>
      <c r="W789" s="69">
        <f>F789*V789</f>
        <v>1440</v>
      </c>
      <c r="X789" s="69">
        <v>3</v>
      </c>
      <c r="Y789" s="87">
        <f>AV788</f>
        <v>157680000</v>
      </c>
      <c r="Z789" s="92" t="s">
        <v>428</v>
      </c>
      <c r="AA789" s="69">
        <f>25*365*24*60*60</f>
        <v>788400000</v>
      </c>
      <c r="AB789" s="69" t="str">
        <f>IF(AA789&lt;60,"1",IF(AA789&lt;=43200,"2",IF(AA789&lt;=777600,"3","4")))</f>
        <v>4</v>
      </c>
      <c r="AC789" s="72">
        <f>AVERAGE(AV788:DA788)</f>
        <v>473040000</v>
      </c>
      <c r="AD789" s="69" t="str">
        <f>IF(AC789&lt;60,"1",IF(AC789&lt;=43200,"2",IF(AC789&lt;=777600,"3","4")))</f>
        <v>4</v>
      </c>
      <c r="AE789" s="87">
        <f>AA789-Y789</f>
        <v>630720000</v>
      </c>
      <c r="AF789" s="88">
        <f>AV789</f>
        <v>0.75</v>
      </c>
      <c r="AG789" s="72">
        <f>((AW789-AV789)+(AX789-AW789))/2</f>
        <v>-0.06</v>
      </c>
      <c r="AH789" s="4"/>
      <c r="AI789" s="72">
        <f>RSQ(AV789:AX789,AV788:AX788)</f>
        <v>0.74999999999999989</v>
      </c>
      <c r="AJ789" s="110">
        <f>SLOPE(AV789:AX789,AV788:AX788)</f>
        <v>-1.9025875190258752E-10</v>
      </c>
      <c r="AK789" s="72">
        <f>INTERCEPT(AV789:AX789,AV788:AX788)</f>
        <v>0.7599999999999999</v>
      </c>
      <c r="AL789" s="72">
        <f>INDEX(LINEST(LN(AV789:AX789),LN(AV788:AX788),TRUE,TRUE),3,1)</f>
        <v>0.9035493700903664</v>
      </c>
      <c r="AM789" s="72">
        <f>INDEX(LINEST(LN(AV789:AX789),LN(AV788:AX788)),1)</f>
        <v>-0.11634709952102547</v>
      </c>
      <c r="AN789" s="72">
        <f>EXP(INDEX(LINEST(LN(AV789:AX789),LN(AV788:AX788)),1,2))</f>
        <v>6.6677594093740797</v>
      </c>
      <c r="AO789" s="89">
        <f>INDEX(LINEST((AV789:AX789),LN(AV788:AX788),TRUE,TRUE),3,1)</f>
        <v>0.90354937009036662</v>
      </c>
      <c r="AP789" s="89">
        <f>INDEX(LINEST((AV789:AX789),LN(AV788:AX788)),1)</f>
        <v>-8.0076746263206905E-2</v>
      </c>
      <c r="AQ789" s="90">
        <f>INDEX(LINEST(LN(AV789:AX789),SQRT(AV788:AX788),TRUE,TRUE),3,1)</f>
        <v>0.83559812660742483</v>
      </c>
      <c r="AR789" s="117">
        <f>INDEX(LINEST(LN(AV789:AX789),SQRT((AV788:AX788))),1)</f>
        <v>-1.1790120122349022E-5</v>
      </c>
      <c r="AS789" s="91">
        <f>INDEX(LINEST(1/(AV789:AX789),1/(SQRT(AV788:AX788)),TRUE,TRUE),3,1)</f>
        <v>0.94930903127098454</v>
      </c>
      <c r="AT789" s="91">
        <f>INDEX(LINEST(1/(AV789:AX789),1/SQRT(AV788:AX788)),1)</f>
        <v>-6207.3539059462682</v>
      </c>
      <c r="AU789" s="3"/>
      <c r="AV789" s="73">
        <v>0.75</v>
      </c>
      <c r="AW789" s="73">
        <v>0.63</v>
      </c>
      <c r="AX789" s="73">
        <v>0.63</v>
      </c>
      <c r="AY789" s="42"/>
      <c r="AZ789" s="46"/>
      <c r="BA789" s="42"/>
      <c r="BB789" s="42"/>
      <c r="BC789" s="24"/>
      <c r="BD789" s="24"/>
      <c r="BE789" s="24"/>
      <c r="BF789" s="24"/>
      <c r="BG789" s="24"/>
      <c r="BH789" s="24"/>
      <c r="BI789" s="24"/>
      <c r="BJ789" s="24"/>
      <c r="BK789" s="24"/>
      <c r="BL789" s="24"/>
      <c r="BM789" s="24"/>
      <c r="BN789" s="24"/>
      <c r="BO789" s="24"/>
      <c r="BP789" s="24"/>
      <c r="BQ789" s="24"/>
      <c r="BR789" s="24"/>
      <c r="BS789" s="24"/>
      <c r="BT789" s="24"/>
      <c r="BU789" s="24"/>
      <c r="BV789" s="24"/>
      <c r="BW789" s="24"/>
      <c r="BX789" s="24"/>
      <c r="BY789" s="24"/>
      <c r="BZ789" s="24"/>
      <c r="CA789" s="24"/>
      <c r="CB789" s="24"/>
      <c r="CC789" s="24"/>
      <c r="CD789" s="24"/>
      <c r="CE789" s="24"/>
      <c r="CF789" s="24"/>
      <c r="CG789" s="24"/>
      <c r="CH789" s="24"/>
      <c r="CI789" s="24"/>
      <c r="CJ789" s="24"/>
      <c r="CK789" s="24"/>
      <c r="CL789" s="24"/>
      <c r="CM789" s="24"/>
      <c r="CN789" s="24"/>
      <c r="CO789" s="24"/>
      <c r="CP789" s="24"/>
      <c r="CQ789" s="24"/>
      <c r="CR789" s="1"/>
      <c r="CS789" s="1"/>
      <c r="CT789" s="1"/>
      <c r="CU789" s="1"/>
    </row>
    <row r="790" spans="1:99" s="13" customFormat="1" ht="12" customHeight="1" x14ac:dyDescent="0.2">
      <c r="A790" s="65">
        <v>43896</v>
      </c>
      <c r="B790" s="1"/>
      <c r="D790" s="61"/>
      <c r="E790" s="76"/>
      <c r="F790" s="60"/>
      <c r="G790" s="60"/>
      <c r="H790" s="60"/>
      <c r="I790" s="60"/>
      <c r="J790" s="60"/>
      <c r="K790" s="64"/>
      <c r="L790" s="64"/>
      <c r="M790" s="60"/>
      <c r="N790" s="59"/>
      <c r="O790" s="60"/>
      <c r="P790" s="60"/>
      <c r="Q790" s="60"/>
      <c r="R790" s="60"/>
      <c r="S790" s="60"/>
      <c r="T790" s="59"/>
      <c r="U790" s="60"/>
      <c r="V790" s="59"/>
      <c r="W790" s="60"/>
      <c r="X790" s="60"/>
      <c r="Y790" s="76"/>
      <c r="Z790" s="59"/>
      <c r="AA790" s="59"/>
      <c r="AB790" s="60"/>
      <c r="AC790" s="56"/>
      <c r="AD790" s="60"/>
      <c r="AE790" s="60"/>
      <c r="AF790" s="80"/>
      <c r="AG790" s="56"/>
      <c r="AH790" s="4"/>
      <c r="AI790" s="56"/>
      <c r="AJ790" s="109"/>
      <c r="AK790" s="56"/>
      <c r="AL790" s="56"/>
      <c r="AM790" s="56"/>
      <c r="AN790" s="56"/>
      <c r="AO790" s="82"/>
      <c r="AP790" s="82"/>
      <c r="AQ790" s="83"/>
      <c r="AR790" s="116"/>
      <c r="AS790" s="84"/>
      <c r="AT790" s="84"/>
      <c r="AU790" s="3"/>
      <c r="AV790" s="25">
        <v>315360000</v>
      </c>
      <c r="AW790" s="25">
        <v>630720000</v>
      </c>
      <c r="AX790" s="25">
        <v>646080000</v>
      </c>
      <c r="AY790" s="25">
        <v>12614400000</v>
      </c>
      <c r="AZ790" s="25">
        <v>1576800000</v>
      </c>
      <c r="BA790" s="42"/>
      <c r="BB790" s="42"/>
      <c r="BC790" s="42"/>
      <c r="BD790" s="42"/>
      <c r="BE790" s="42"/>
      <c r="BF790" s="42"/>
      <c r="BG790" s="42"/>
      <c r="BH790" s="28"/>
      <c r="BI790" s="28"/>
      <c r="BJ790" s="28"/>
      <c r="BK790" s="28"/>
      <c r="BL790" s="28"/>
      <c r="BM790" s="28"/>
      <c r="BN790" s="28"/>
      <c r="BO790" s="28"/>
      <c r="BP790" s="28"/>
      <c r="BQ790" s="28"/>
      <c r="BR790" s="28"/>
      <c r="BS790" s="28"/>
      <c r="BT790" s="28"/>
      <c r="BU790" s="28"/>
      <c r="BV790" s="28"/>
      <c r="BW790" s="28"/>
      <c r="BX790" s="28"/>
      <c r="BY790" s="28"/>
      <c r="BZ790" s="28"/>
      <c r="CA790" s="28"/>
      <c r="CB790" s="28"/>
      <c r="CC790" s="28"/>
      <c r="CD790" s="28"/>
      <c r="CE790" s="28"/>
      <c r="CF790" s="28"/>
      <c r="CG790" s="28"/>
      <c r="CH790" s="28"/>
      <c r="CI790" s="28"/>
      <c r="CJ790" s="28"/>
      <c r="CK790" s="28"/>
      <c r="CL790" s="28"/>
      <c r="CM790" s="28"/>
      <c r="CN790" s="28"/>
      <c r="CO790" s="28"/>
      <c r="CP790" s="28"/>
      <c r="CQ790" s="28"/>
      <c r="CR790" s="1"/>
      <c r="CS790" s="1"/>
      <c r="CT790" s="1"/>
      <c r="CU790" s="1"/>
    </row>
    <row r="791" spans="1:99" s="13" customFormat="1" ht="12" customHeight="1" x14ac:dyDescent="0.2">
      <c r="A791" s="65">
        <v>43896</v>
      </c>
      <c r="B791" s="1" t="s">
        <v>364</v>
      </c>
      <c r="C791" s="1" t="s">
        <v>54</v>
      </c>
      <c r="D791" s="60">
        <v>1975</v>
      </c>
      <c r="E791" s="76">
        <v>1</v>
      </c>
      <c r="F791" s="60">
        <v>15</v>
      </c>
      <c r="G791" s="60">
        <v>15</v>
      </c>
      <c r="H791" s="60" t="s">
        <v>365</v>
      </c>
      <c r="I791" s="60" t="s">
        <v>330</v>
      </c>
      <c r="J791" s="60" t="s">
        <v>342</v>
      </c>
      <c r="K791" s="60">
        <f>IF(J791="syllables",1,IF(J791="trigrams",2,IF(J791="strings",3,IF(J791="visual array",4,IF(J791="characters",5,IF(J791="letters",6,IF(J791="free forms",7,IF(J791="odors",8,IF(J791="words",9,IF(J791="pictures",10,IF(J791="object pictures",11,IF(J791="faces",12,IF(J791="names",13,IF(J791="idioms",14,IF(J791="grades",15,IF(J791="syllable-digit pairs",16,IF(J791="trigram-word pairs",17,IF(J791="word-digit pairs",18,IF(J791="English-Swahili pairs",19,IF(J791="spatial position",20,IF(J791="word pairs",21,IF(J791="word triads",22,IF(J791="generated words",23,IF(J791="word definition pairs",24,IF(J791="math problems",25,IF(J791="famous faces",26,IF(J791="famous names",27,IF(J791="famous voices",28,IF(J791="television programs",29,IF(J791="race horses",30,IF(J791="new vocabulary",31,IF(J791="sentences",32,IF(J791="concepts",33,IF(J791="ad slides",34,IF(J791="scenes",35,IF(J791="famous scenes",36,IF(J791="poems",37,IF(J791="walk",38,IF(J791="faces and events",39,IF(J791="events and names",40,IF(J791="flashbulb",41,IF(J791="stories",42,IF(J791="course material",43,IF(J791="autobiographical",44,IF(J791="novels",45,IF(J791="public events",46,"99"))))))))))))))))))))))))))))))))))))))))))))))</f>
        <v>26</v>
      </c>
      <c r="L791" s="60">
        <f>IF(J791="syllables",1,IF(J791="trigrams",1,IF(J791="strings",1,IF(J791="visual array",1,IF(J791="characters",1,IF(J791="letters",1,IF(J791="free forms",1,IF(J791="odors",2,IF(J791="words",2,IF(J791="pictures",2,IF(J791="object pictures",2,IF(J791="faces",2,IF(J791="names",2,IF(J791="idioms","2",IF(J791="grades",2,IF(J791="syllable-digit pairs",3,IF(J791="trigram-word pairs",3,IF(J791="word-digit pairs",3,IF(J791="English-Swahili pairs",3,IF(J791="spatial position",3,IF(J791="word pairs",4,IF(J791="word triads",4,IF(J791="generated words",4,IF(J791="word definition pairs",4,IF(J791="math problems",4,IF(J791="famous faces",4,IF(J791="famous names",4,IF(J791="famous voices",4,IF(J791="television programs",4,IF(J791="race horses",4,IF(J791="new vocabulary",4,IF(J791="sentences",5,IF(J791="concepts",5,IF(J791="ad slides",5,IF(J791="scenes",5,IF(J791="famous scenes",5,IF(J791="poems",6,IF(J791="walk",6,IF(J791="faces and events",6,IF(J791="events and names",6,IF(J791="flashbulb",7,IF(J791="stories",7,IF(J791="course material",7,IF(J791="autobiographical",7,IF(J791="novels",7,IF(J791="public events",7,"99"))))))))))))))))))))))))))))))))))))))))))))))</f>
        <v>4</v>
      </c>
      <c r="M791" s="60">
        <v>1</v>
      </c>
      <c r="N791" s="61">
        <v>2</v>
      </c>
      <c r="O791" s="60">
        <v>0</v>
      </c>
      <c r="P791" s="60"/>
      <c r="Q791" s="60" t="s">
        <v>174</v>
      </c>
      <c r="R791" s="60">
        <f>IF(Q791="Free Recall",1,IF(Q791="Cued Recall",2,IF(Q791="Recognition",3,IF(Q791="Multiple Choice",4,IF(Q791="Savings",5,IF(Q791="Stem Completion",6,IF(Q791="Fragment Completion",7,IF(Q791="anagram solution",8,IF(Q791="Matching",9,IF(Q791="Problem Solving",10,"99"))))))))))</f>
        <v>1</v>
      </c>
      <c r="S791" s="60" t="s">
        <v>49</v>
      </c>
      <c r="T791" s="59" t="s">
        <v>581</v>
      </c>
      <c r="U791" s="60">
        <f>IF(T791="within",1,0)</f>
        <v>1</v>
      </c>
      <c r="V791" s="59">
        <v>85</v>
      </c>
      <c r="W791" s="60">
        <f>F791*V791</f>
        <v>1275</v>
      </c>
      <c r="X791" s="60">
        <v>5</v>
      </c>
      <c r="Y791" s="76">
        <f>AV790</f>
        <v>315360000</v>
      </c>
      <c r="Z791" s="59" t="s">
        <v>209</v>
      </c>
      <c r="AA791" s="60">
        <f>50*365*24*60*60</f>
        <v>1576800000</v>
      </c>
      <c r="AB791" s="60" t="str">
        <f>IF(AA791&lt;60,"1",IF(AA791&lt;=43200,"2",IF(AA791&lt;=777600,"3","4")))</f>
        <v>4</v>
      </c>
      <c r="AC791" s="56">
        <f>AVERAGE(AV790:DA790)</f>
        <v>3156672000</v>
      </c>
      <c r="AD791" s="60" t="str">
        <f>IF(AC791&lt;60,"1",IF(AC791&lt;=43200,"2",IF(AC791&lt;=777600,"3","4")))</f>
        <v>4</v>
      </c>
      <c r="AE791" s="76">
        <f>AA791-Y791</f>
        <v>1261440000</v>
      </c>
      <c r="AF791" s="80">
        <f>AV791</f>
        <v>0.75</v>
      </c>
      <c r="AG791" s="56">
        <f>((AW791-AV791)+(AX791-AW791)+(AY791-AX791)+(AZ791-AY791))/4</f>
        <v>-9.2499999999999999E-2</v>
      </c>
      <c r="AH791" s="4"/>
      <c r="AI791" s="56">
        <f>RSQ(AV791:AZ791,AV790:AZ790)</f>
        <v>9.9372201196184187E-2</v>
      </c>
      <c r="AJ791" s="109">
        <f>SLOPE(AV791:AZ791,AV790:AZ790)</f>
        <v>-1.0578723515463009E-11</v>
      </c>
      <c r="AK791" s="56">
        <f>INTERCEPT(AV791:AZ791,AV790:AZ790)</f>
        <v>0.6793935603170036</v>
      </c>
      <c r="AL791" s="56">
        <f>INDEX(LINEST(LN(AV791:AZ791),LN(AV790:AZ790),TRUE,TRUE),3,1)</f>
        <v>0.22438971023580714</v>
      </c>
      <c r="AM791" s="56">
        <f>INDEX(LINEST(LN(AV791:AZ791),LN(AV790:AZ790)),1)</f>
        <v>-0.10289085895850124</v>
      </c>
      <c r="AN791" s="56">
        <f>EXP(INDEX(LINEST(LN(AV791:AZ791),LN(AV790:AZ790)),1,2))</f>
        <v>5.3601192335798968</v>
      </c>
      <c r="AO791" s="82">
        <f>INDEX(LINEST((AV791:AZ791),LN(AV790:AZ790),TRUE,TRUE),3,1)</f>
        <v>0.2792522153560118</v>
      </c>
      <c r="AP791" s="82">
        <f>INDEX(LINEST((AV791:AZ791),LN(AV790:AZ790)),1)</f>
        <v>-6.5777325732570738E-2</v>
      </c>
      <c r="AQ791" s="83">
        <f>INDEX(LINEST(LN(AV791:AZ791),SQRT(AV790:AZ790),TRUE,TRUE),3,1)</f>
        <v>0.1131976393388448</v>
      </c>
      <c r="AR791" s="116">
        <f>INDEX(LINEST(LN(AV791:AZ791),SQRT((AV790:AZ790))),1)</f>
        <v>-2.6833716190459296E-6</v>
      </c>
      <c r="AS791" s="84">
        <f>INDEX(LINEST(1/(AV791:AZ791),1/(SQRT(AV790:AZ790)),TRUE,TRUE),3,1)</f>
        <v>0.28716852998211084</v>
      </c>
      <c r="AT791" s="84">
        <f>INDEX(LINEST(1/(AV791:AZ791),1/SQRT(AV790:AZ790)),1)</f>
        <v>-17316.496844570713</v>
      </c>
      <c r="AU791" s="3"/>
      <c r="AV791" s="53">
        <v>0.75</v>
      </c>
      <c r="AW791" s="53">
        <v>0.69</v>
      </c>
      <c r="AX791" s="53">
        <v>0.84</v>
      </c>
      <c r="AY791" s="53">
        <v>0.56999999999999995</v>
      </c>
      <c r="AZ791" s="53">
        <v>0.38</v>
      </c>
      <c r="BA791" s="42"/>
      <c r="BB791" s="42"/>
      <c r="BC791" s="28"/>
      <c r="BD791" s="28"/>
      <c r="BE791" s="28"/>
      <c r="BF791" s="28"/>
      <c r="BG791" s="28"/>
      <c r="BH791" s="28"/>
      <c r="BI791" s="28"/>
      <c r="BJ791" s="28"/>
      <c r="BK791" s="28"/>
      <c r="BL791" s="28"/>
      <c r="BM791" s="28"/>
      <c r="BN791" s="28"/>
      <c r="BO791" s="28"/>
      <c r="BP791" s="28"/>
      <c r="BQ791" s="28"/>
      <c r="BR791" s="28"/>
      <c r="BS791" s="28"/>
      <c r="BT791" s="28"/>
      <c r="BU791" s="28"/>
      <c r="BV791" s="28"/>
      <c r="BW791" s="28"/>
      <c r="BX791" s="28"/>
      <c r="BY791" s="28"/>
      <c r="BZ791" s="28"/>
      <c r="CA791" s="28"/>
      <c r="CB791" s="28"/>
      <c r="CC791" s="28"/>
      <c r="CD791" s="28"/>
      <c r="CE791" s="28"/>
      <c r="CF791" s="28"/>
      <c r="CG791" s="28"/>
      <c r="CH791" s="28"/>
      <c r="CI791" s="28"/>
      <c r="CJ791" s="28"/>
      <c r="CK791" s="28"/>
      <c r="CL791" s="28"/>
      <c r="CM791" s="28"/>
      <c r="CN791" s="28"/>
      <c r="CO791" s="28"/>
      <c r="CP791" s="28"/>
      <c r="CQ791" s="28"/>
      <c r="CR791" s="1"/>
      <c r="CS791" s="1"/>
      <c r="CT791" s="1"/>
      <c r="CU791" s="1"/>
    </row>
    <row r="792" spans="1:99" s="13" customFormat="1" ht="12" customHeight="1" x14ac:dyDescent="0.2">
      <c r="A792" s="68">
        <v>43978</v>
      </c>
      <c r="B792" s="70"/>
      <c r="C792" s="70"/>
      <c r="D792" s="69"/>
      <c r="E792" s="87"/>
      <c r="F792" s="69"/>
      <c r="G792" s="69"/>
      <c r="H792" s="69"/>
      <c r="I792" s="69"/>
      <c r="J792" s="69"/>
      <c r="K792" s="69"/>
      <c r="L792" s="69"/>
      <c r="M792" s="69"/>
      <c r="N792" s="86"/>
      <c r="O792" s="69"/>
      <c r="P792" s="69"/>
      <c r="Q792" s="69"/>
      <c r="R792" s="69"/>
      <c r="S792" s="69"/>
      <c r="T792" s="92"/>
      <c r="U792" s="69"/>
      <c r="V792" s="92"/>
      <c r="W792" s="69"/>
      <c r="X792" s="69"/>
      <c r="Y792" s="87"/>
      <c r="Z792" s="92"/>
      <c r="AA792" s="69"/>
      <c r="AB792" s="69"/>
      <c r="AC792" s="72"/>
      <c r="AD792" s="69"/>
      <c r="AE792" s="87"/>
      <c r="AF792" s="88"/>
      <c r="AG792" s="72"/>
      <c r="AH792" s="4"/>
      <c r="AI792" s="72"/>
      <c r="AJ792" s="110"/>
      <c r="AK792" s="72"/>
      <c r="AL792" s="72"/>
      <c r="AM792" s="72"/>
      <c r="AN792" s="72"/>
      <c r="AO792" s="89"/>
      <c r="AP792" s="89"/>
      <c r="AQ792" s="90"/>
      <c r="AR792" s="117"/>
      <c r="AS792" s="91"/>
      <c r="AT792" s="91"/>
      <c r="AU792" s="3"/>
      <c r="AV792" s="71">
        <v>30</v>
      </c>
      <c r="AW792" s="71">
        <f>60*30</f>
        <v>1800</v>
      </c>
      <c r="AX792" s="71">
        <f>60*60*24</f>
        <v>86400</v>
      </c>
      <c r="AY792" s="53"/>
      <c r="AZ792" s="11" t="s">
        <v>947</v>
      </c>
      <c r="BA792" s="53"/>
      <c r="BB792" s="53"/>
      <c r="BC792" s="53"/>
      <c r="BD792" s="53"/>
      <c r="BE792" s="53"/>
      <c r="BF792" s="53"/>
      <c r="BG792" s="53"/>
      <c r="BH792" s="53"/>
      <c r="BI792" s="53"/>
      <c r="BJ792" s="53"/>
      <c r="BK792" s="53"/>
      <c r="BL792" s="53"/>
      <c r="BM792" s="53"/>
      <c r="BN792" s="53"/>
      <c r="BO792" s="53"/>
      <c r="BP792" s="53"/>
      <c r="BQ792" s="53"/>
      <c r="BR792" s="53"/>
      <c r="BS792" s="53"/>
      <c r="BT792" s="53"/>
      <c r="BU792" s="53"/>
      <c r="BV792" s="53"/>
      <c r="BW792" s="53"/>
      <c r="BX792" s="53"/>
      <c r="BY792" s="53"/>
      <c r="BZ792" s="53"/>
      <c r="CA792" s="53"/>
      <c r="CB792" s="53"/>
      <c r="CC792" s="53"/>
      <c r="CD792" s="53"/>
      <c r="CE792" s="53"/>
      <c r="CF792" s="53"/>
      <c r="CG792" s="53"/>
      <c r="CH792" s="53"/>
      <c r="CI792" s="53"/>
      <c r="CJ792" s="53"/>
      <c r="CK792" s="53"/>
      <c r="CL792" s="53"/>
      <c r="CM792" s="53"/>
      <c r="CN792" s="53"/>
      <c r="CO792" s="53"/>
      <c r="CP792" s="53"/>
      <c r="CQ792" s="53"/>
      <c r="CR792" s="1"/>
      <c r="CS792" s="1"/>
      <c r="CT792" s="1"/>
      <c r="CU792" s="1"/>
    </row>
    <row r="793" spans="1:99" s="13" customFormat="1" ht="12" customHeight="1" x14ac:dyDescent="0.2">
      <c r="A793" s="68">
        <v>43978</v>
      </c>
      <c r="B793" s="70" t="s">
        <v>978</v>
      </c>
      <c r="C793" s="70" t="s">
        <v>393</v>
      </c>
      <c r="D793" s="69">
        <v>1991</v>
      </c>
      <c r="E793" s="87">
        <v>1</v>
      </c>
      <c r="F793" s="69">
        <v>21</v>
      </c>
      <c r="G793" s="69">
        <v>21</v>
      </c>
      <c r="H793" s="69" t="s">
        <v>50</v>
      </c>
      <c r="I793" s="69" t="s">
        <v>330</v>
      </c>
      <c r="J793" s="69" t="s">
        <v>16</v>
      </c>
      <c r="K793" s="69">
        <f>IF(J793="syllables",1,IF(J793="trigrams",2,IF(J793="strings",3,IF(J793="visual array",4,IF(J793="characters",5,IF(J793="letters",6,IF(J793="free forms",7,IF(J793="odors",8,IF(J793="words",9,IF(J793="pictures",10,IF(J793="object pictures",11,IF(J793="faces",12,IF(J793="names",13,IF(J793="idioms",14,IF(J793="grades",15,IF(J793="syllable-digit pairs",16,IF(J793="trigram-word pairs",17,IF(J793="word-digit pairs",18,IF(J793="English-Swahili pairs",19,IF(J793="spatial position",20,IF(J793="word pairs",21,IF(J793="word triads",22,IF(J793="generated words",23,IF(J793="word definition pairs",24,IF(J793="math problems",25,IF(J793="famous faces",26,IF(J793="famous names",27,IF(J793="famous voices",28,IF(J793="television programs",29,IF(J793="race horses",30,IF(J793="new vocabulary",31,IF(J793="sentences",32,IF(J793="concepts",33,IF(J793="ad slides",34,IF(J793="scenes",35,IF(J793="famous scenes",36,IF(J793="poems",37,IF(J793="walk",38,IF(J793="faces and events",39,IF(J793="events and names",40,IF(J793="flashbulb",41,IF(J793="stories",42,IF(J793="course material",43,IF(J793="autobiographical",44,IF(J793="novels",45,IF(J793="public events",46,"99"))))))))))))))))))))))))))))))))))))))))))))))</f>
        <v>9</v>
      </c>
      <c r="L793" s="69">
        <f>IF(J793="syllables",1,IF(J793="trigrams",1,IF(J793="strings",1,IF(J793="visual array",1,IF(J793="characters",1,IF(J793="letters",1,IF(J793="free forms",1,IF(J793="odors",2,IF(J793="words",2,IF(J793="pictures",2,IF(J793="object pictures",2,IF(J793="faces",2,IF(J793="names",2,IF(J793="idioms","2",IF(J793="grades",2,IF(J793="syllable-digit pairs",3,IF(J793="trigram-word pairs",3,IF(J793="word-digit pairs",3,IF(J793="English-Swahili pairs",3,IF(J793="spatial position",3,IF(J793="word pairs",4,IF(J793="word triads",4,IF(J793="generated words",4,IF(J793="word definition pairs",4,IF(J793="math problems",4,IF(J793="famous faces",4,IF(J793="famous names",4,IF(J793="famous voices",4,IF(J793="television programs",4,IF(J793="race horses",4,IF(J793="new vocabulary",4,IF(J793="sentences",5,IF(J793="concepts",5,IF(J793="ad slides",5,IF(J793="scenes",5,IF(J793="famous scenes",5,IF(J793="poems",6,IF(J793="walk",6,IF(J793="faces and events",6,IF(J793="events and names",6,IF(J793="flashbulb",7,IF(J793="stories",7,IF(J793="course material",7,IF(J793="autobiographical",7,IF(J793="novels",7,IF(J793="public events",7,"99"))))))))))))))))))))))))))))))))))))))))))))))</f>
        <v>2</v>
      </c>
      <c r="M793" s="69">
        <v>1</v>
      </c>
      <c r="N793" s="86">
        <v>2</v>
      </c>
      <c r="O793" s="69">
        <v>0</v>
      </c>
      <c r="P793" s="69"/>
      <c r="Q793" s="69" t="s">
        <v>174</v>
      </c>
      <c r="R793" s="69">
        <f>IF(Q793="Free Recall",1,IF(Q793="Cued Recall",2,IF(Q793="Recognition",3,IF(Q793="Multiple Choice",4,IF(Q793="Savings",5,IF(Q793="Stem Completion",6,IF(Q793="Fragment Completion",7,IF(Q793="anagram solution",8,IF(Q793="Matching",9,IF(Q793="Problem Solving",10,"99"))))))))))</f>
        <v>1</v>
      </c>
      <c r="S793" s="69" t="s">
        <v>49</v>
      </c>
      <c r="T793" s="92" t="s">
        <v>581</v>
      </c>
      <c r="U793" s="69">
        <f>IF(T793="within",1,0)</f>
        <v>1</v>
      </c>
      <c r="V793" s="92">
        <v>12</v>
      </c>
      <c r="W793" s="69">
        <f>F793*V793</f>
        <v>252</v>
      </c>
      <c r="X793" s="69">
        <v>3</v>
      </c>
      <c r="Y793" s="87">
        <f>AV792</f>
        <v>30</v>
      </c>
      <c r="Z793" s="92" t="s">
        <v>79</v>
      </c>
      <c r="AA793" s="69">
        <f>60*60*24</f>
        <v>86400</v>
      </c>
      <c r="AB793" s="69" t="str">
        <f>IF(AA793&lt;60,"1",IF(AA793&lt;=43200,"2",IF(AA793&lt;=777600,"3","4")))</f>
        <v>3</v>
      </c>
      <c r="AC793" s="72">
        <f>AVERAGE(AV792:DA792)</f>
        <v>29410</v>
      </c>
      <c r="AD793" s="69" t="str">
        <f>IF(AC793&lt;60,"1",IF(AC793&lt;=43200,"2",IF(AC793&lt;=777600,"3","4")))</f>
        <v>2</v>
      </c>
      <c r="AE793" s="87">
        <f>AA793-Y793</f>
        <v>86370</v>
      </c>
      <c r="AF793" s="88">
        <f>AV793</f>
        <v>1</v>
      </c>
      <c r="AG793" s="72">
        <f>((AW793-AV793)+(AX793-AW793))/2</f>
        <v>-9.5521220301730825E-2</v>
      </c>
      <c r="AH793" s="4"/>
      <c r="AI793" s="72">
        <f>RSQ(AV793:AX793,AV792:AX792)</f>
        <v>0.71467056201420331</v>
      </c>
      <c r="AJ793" s="110">
        <f>SLOPE(AV793:AX793,AV792:AX792)</f>
        <v>-1.6386294600939364E-6</v>
      </c>
      <c r="AK793" s="72">
        <f>INTERCEPT(AV793:AX793,AV792:AX792)</f>
        <v>0.94947707635532819</v>
      </c>
      <c r="AL793" s="72">
        <f>INDEX(LINEST(LN(AV793:AX793),LN(AV792:AX792),TRUE,TRUE),3,1)</f>
        <v>0.9998727468771702</v>
      </c>
      <c r="AM793" s="72">
        <f>INDEX(LINEST(LN(AV793:AX793),LN(AV792:AX792)),1)</f>
        <v>-2.6620588926005297E-2</v>
      </c>
      <c r="AN793" s="72">
        <f>EXP(INDEX(LINEST(LN(AV793:AX793),LN(AV792:AX792)),1,2))</f>
        <v>1.0940327699252308</v>
      </c>
      <c r="AO793" s="89">
        <f>INDEX(LINEST((AV793:AX793),LN(AV792:AX792),TRUE,TRUE),3,1)</f>
        <v>0.99826419502537078</v>
      </c>
      <c r="AP793" s="89">
        <f>INDEX(LINEST((AV793:AX793),LN(AV792:AX792)),1)</f>
        <v>-2.3999783852446638E-2</v>
      </c>
      <c r="AQ793" s="90">
        <f>INDEX(LINEST(LN(AV793:AX793),SQRT(AV792:AX792),TRUE,TRUE),3,1)</f>
        <v>0.82387691566252996</v>
      </c>
      <c r="AR793" s="117">
        <f>INDEX(LINEST(LN(AV793:AX793),SQRT((AV792:AX792))),1)</f>
        <v>-6.1320767613276528E-4</v>
      </c>
      <c r="AS793" s="91">
        <f>INDEX(LINEST(1/(AV793:AX793),1/(SQRT(AV792:AX792)),TRUE,TRUE),3,1)</f>
        <v>0.8309206121318613</v>
      </c>
      <c r="AT793" s="91">
        <f>INDEX(LINEST(1/(AV793:AX793),1/SQRT(AV792:AX792)),1)</f>
        <v>-1.0967281877377142</v>
      </c>
      <c r="AU793" s="3"/>
      <c r="AV793" s="73">
        <v>1</v>
      </c>
      <c r="AW793" s="73">
        <v>0.89489739240535826</v>
      </c>
      <c r="AX793" s="73">
        <v>0.80895755939653835</v>
      </c>
      <c r="AY793" s="53"/>
      <c r="AZ793" s="53"/>
      <c r="BA793" s="53"/>
      <c r="BB793" s="53"/>
      <c r="BC793" s="53"/>
      <c r="BD793" s="53"/>
      <c r="BE793" s="53"/>
      <c r="BF793" s="53"/>
      <c r="BG793" s="53"/>
      <c r="BH793" s="53"/>
      <c r="BI793" s="53"/>
      <c r="BJ793" s="53"/>
      <c r="BK793" s="53"/>
      <c r="BL793" s="53"/>
      <c r="BM793" s="53"/>
      <c r="BN793" s="53"/>
      <c r="BO793" s="53"/>
      <c r="BP793" s="53"/>
      <c r="BQ793" s="53"/>
      <c r="BR793" s="53"/>
      <c r="BS793" s="53"/>
      <c r="BT793" s="53"/>
      <c r="BU793" s="53"/>
      <c r="BV793" s="53"/>
      <c r="BW793" s="53"/>
      <c r="BX793" s="53"/>
      <c r="BY793" s="53"/>
      <c r="BZ793" s="53"/>
      <c r="CA793" s="53"/>
      <c r="CB793" s="53"/>
      <c r="CC793" s="53"/>
      <c r="CD793" s="53"/>
      <c r="CE793" s="53"/>
      <c r="CF793" s="53"/>
      <c r="CG793" s="53"/>
      <c r="CH793" s="53"/>
      <c r="CI793" s="53"/>
      <c r="CJ793" s="53"/>
      <c r="CK793" s="53"/>
      <c r="CL793" s="53"/>
      <c r="CM793" s="53"/>
      <c r="CN793" s="53"/>
      <c r="CO793" s="53"/>
      <c r="CP793" s="53"/>
      <c r="CQ793" s="53"/>
      <c r="CR793" s="1"/>
      <c r="CS793" s="1"/>
      <c r="CT793" s="1"/>
      <c r="CU793" s="1"/>
    </row>
    <row r="794" spans="1:99" s="13" customFormat="1" ht="12" customHeight="1" x14ac:dyDescent="0.2">
      <c r="A794" s="65">
        <v>43900</v>
      </c>
      <c r="B794" s="1"/>
      <c r="C794" s="1"/>
      <c r="D794" s="60"/>
      <c r="E794" s="76"/>
      <c r="F794" s="60"/>
      <c r="G794" s="60"/>
      <c r="H794" s="60"/>
      <c r="I794" s="60"/>
      <c r="J794" s="60"/>
      <c r="K794" s="64"/>
      <c r="L794" s="64"/>
      <c r="M794" s="60"/>
      <c r="N794" s="61"/>
      <c r="O794" s="60"/>
      <c r="P794" s="60"/>
      <c r="Q794" s="60"/>
      <c r="R794" s="60"/>
      <c r="S794" s="60"/>
      <c r="T794" s="59"/>
      <c r="U794" s="60"/>
      <c r="V794" s="59"/>
      <c r="W794" s="60"/>
      <c r="X794" s="60"/>
      <c r="Y794" s="76"/>
      <c r="Z794" s="60"/>
      <c r="AA794" s="76"/>
      <c r="AB794" s="60"/>
      <c r="AC794" s="56"/>
      <c r="AD794" s="60"/>
      <c r="AE794" s="60"/>
      <c r="AF794" s="80"/>
      <c r="AG794" s="56"/>
      <c r="AH794" s="4"/>
      <c r="AI794" s="56"/>
      <c r="AJ794" s="109"/>
      <c r="AK794" s="56"/>
      <c r="AL794" s="56"/>
      <c r="AM794" s="56"/>
      <c r="AN794" s="56"/>
      <c r="AO794" s="82"/>
      <c r="AP794" s="82"/>
      <c r="AQ794" s="83"/>
      <c r="AR794" s="116"/>
      <c r="AS794" s="84"/>
      <c r="AT794" s="84"/>
      <c r="AU794" s="3"/>
      <c r="AV794" s="25">
        <v>30</v>
      </c>
      <c r="AW794" s="25">
        <f>20*60*60</f>
        <v>72000</v>
      </c>
      <c r="AX794" s="25">
        <f>7*24*60*60</f>
        <v>604800</v>
      </c>
      <c r="AY794" s="42"/>
      <c r="AZ794" s="46"/>
      <c r="BA794" s="42"/>
      <c r="BB794" s="42"/>
      <c r="BC794" s="42"/>
      <c r="BD794" s="42"/>
      <c r="BE794" s="42"/>
      <c r="BF794" s="42"/>
      <c r="BG794" s="42"/>
      <c r="BH794" s="30"/>
      <c r="BI794" s="30"/>
      <c r="BJ794" s="30"/>
      <c r="BK794" s="30"/>
      <c r="BL794" s="30"/>
      <c r="BM794" s="30"/>
      <c r="BN794" s="30"/>
      <c r="BO794" s="30"/>
      <c r="BP794" s="30"/>
      <c r="BQ794" s="30"/>
      <c r="BR794" s="30"/>
      <c r="BS794" s="30"/>
      <c r="BT794" s="30"/>
      <c r="BU794" s="30"/>
      <c r="BV794" s="30"/>
      <c r="BW794" s="30"/>
      <c r="BX794" s="30"/>
      <c r="BY794" s="30"/>
      <c r="BZ794" s="30"/>
      <c r="CA794" s="30"/>
      <c r="CB794" s="30"/>
      <c r="CC794" s="30"/>
      <c r="CD794" s="30"/>
      <c r="CE794" s="30"/>
      <c r="CF794" s="30"/>
      <c r="CG794" s="30"/>
      <c r="CH794" s="30"/>
      <c r="CI794" s="30"/>
      <c r="CJ794" s="30"/>
      <c r="CK794" s="30"/>
      <c r="CL794" s="30"/>
      <c r="CM794" s="30"/>
      <c r="CN794" s="30"/>
      <c r="CO794" s="30"/>
      <c r="CP794" s="30"/>
      <c r="CQ794" s="30"/>
      <c r="CR794" s="1"/>
      <c r="CS794" s="1"/>
      <c r="CT794" s="1"/>
      <c r="CU794" s="1"/>
    </row>
    <row r="795" spans="1:99" s="13" customFormat="1" ht="12" customHeight="1" x14ac:dyDescent="0.2">
      <c r="A795" s="65">
        <v>43900</v>
      </c>
      <c r="B795" s="1" t="s">
        <v>417</v>
      </c>
      <c r="C795" s="1" t="s">
        <v>418</v>
      </c>
      <c r="D795" s="60">
        <v>2018</v>
      </c>
      <c r="E795" s="76">
        <v>1</v>
      </c>
      <c r="F795" s="60">
        <v>28</v>
      </c>
      <c r="G795" s="60">
        <v>28</v>
      </c>
      <c r="H795" s="60" t="s">
        <v>22</v>
      </c>
      <c r="I795" s="60" t="s">
        <v>729</v>
      </c>
      <c r="J795" s="60" t="s">
        <v>16</v>
      </c>
      <c r="K795" s="60">
        <f>IF(J795="syllables",1,IF(J795="trigrams",2,IF(J795="strings",3,IF(J795="visual array",4,IF(J795="characters",5,IF(J795="letters",6,IF(J795="free forms",7,IF(J795="odors",8,IF(J795="words",9,IF(J795="pictures",10,IF(J795="object pictures",11,IF(J795="faces",12,IF(J795="names",13,IF(J795="idioms",14,IF(J795="grades",15,IF(J795="syllable-digit pairs",16,IF(J795="trigram-word pairs",17,IF(J795="word-digit pairs",18,IF(J795="English-Swahili pairs",19,IF(J795="spatial position",20,IF(J795="word pairs",21,IF(J795="word triads",22,IF(J795="generated words",23,IF(J795="word definition pairs",24,IF(J795="math problems",25,IF(J795="famous faces",26,IF(J795="famous names",27,IF(J795="famous voices",28,IF(J795="television programs",29,IF(J795="race horses",30,IF(J795="new vocabulary",31,IF(J795="sentences",32,IF(J795="concepts",33,IF(J795="ad slides",34,IF(J795="scenes",35,IF(J795="famous scenes",36,IF(J795="poems",37,IF(J795="walk",38,IF(J795="faces and events",39,IF(J795="events and names",40,IF(J795="flashbulb",41,IF(J795="stories",42,IF(J795="course material",43,IF(J795="autobiographical",44,IF(J795="novels",45,IF(J795="public events",46,"99"))))))))))))))))))))))))))))))))))))))))))))))</f>
        <v>9</v>
      </c>
      <c r="L795" s="60">
        <f>IF(J795="syllables",1,IF(J795="trigrams",1,IF(J795="strings",1,IF(J795="visual array",1,IF(J795="characters",1,IF(J795="letters",1,IF(J795="free forms",1,IF(J795="odors",2,IF(J795="words",2,IF(J795="pictures",2,IF(J795="object pictures",2,IF(J795="faces",2,IF(J795="names",2,IF(J795="idioms","2",IF(J795="grades",2,IF(J795="syllable-digit pairs",3,IF(J795="trigram-word pairs",3,IF(J795="word-digit pairs",3,IF(J795="English-Swahili pairs",3,IF(J795="spatial position",3,IF(J795="word pairs",4,IF(J795="word triads",4,IF(J795="generated words",4,IF(J795="word definition pairs",4,IF(J795="math problems",4,IF(J795="famous faces",4,IF(J795="famous names",4,IF(J795="famous voices",4,IF(J795="television programs",4,IF(J795="race horses",4,IF(J795="new vocabulary",4,IF(J795="sentences",5,IF(J795="concepts",5,IF(J795="ad slides",5,IF(J795="scenes",5,IF(J795="famous scenes",5,IF(J795="poems",6,IF(J795="walk",6,IF(J795="faces and events",6,IF(J795="events and names",6,IF(J795="flashbulb",7,IF(J795="stories",7,IF(J795="course material",7,IF(J795="autobiographical",7,IF(J795="novels",7,IF(J795="public events",7,"99"))))))))))))))))))))))))))))))))))))))))))))))</f>
        <v>2</v>
      </c>
      <c r="M795" s="60">
        <v>0</v>
      </c>
      <c r="N795" s="60">
        <v>1</v>
      </c>
      <c r="O795" s="60">
        <v>0</v>
      </c>
      <c r="P795" s="60"/>
      <c r="Q795" s="60" t="s">
        <v>174</v>
      </c>
      <c r="R795" s="60">
        <f>IF(Q795="Free Recall",1,IF(Q795="Cued Recall",2,IF(Q795="Recognition",3,IF(Q795="Multiple Choice",4,IF(Q795="Savings",5,IF(Q795="Stem Completion",6,IF(Q795="Fragment Completion",7,IF(Q795="anagram solution",8,IF(Q795="Matching",9,IF(Q795="Problem Solving",10,"99"))))))))))</f>
        <v>1</v>
      </c>
      <c r="S795" s="60" t="s">
        <v>49</v>
      </c>
      <c r="T795" s="59" t="s">
        <v>581</v>
      </c>
      <c r="U795" s="60">
        <f>IF(T795="within",1,0)</f>
        <v>1</v>
      </c>
      <c r="V795" s="59">
        <v>15</v>
      </c>
      <c r="W795" s="60">
        <f>F795*V795</f>
        <v>420</v>
      </c>
      <c r="X795" s="60">
        <v>3</v>
      </c>
      <c r="Y795" s="76">
        <f>AV794</f>
        <v>30</v>
      </c>
      <c r="Z795" s="60" t="s">
        <v>97</v>
      </c>
      <c r="AA795" s="60">
        <v>604800</v>
      </c>
      <c r="AB795" s="60" t="str">
        <f>IF(AA795&lt;60,"1",IF(AA795&lt;=43200,"2",IF(AA795&lt;=777600,"3","4")))</f>
        <v>3</v>
      </c>
      <c r="AC795" s="56">
        <f>AVERAGE(AV794:DA794)</f>
        <v>225610</v>
      </c>
      <c r="AD795" s="60" t="str">
        <f>IF(AC795&lt;60,"1",IF(AC795&lt;=43200,"2",IF(AC795&lt;=777600,"3","4")))</f>
        <v>3</v>
      </c>
      <c r="AE795" s="76">
        <f>AA795-Y795</f>
        <v>604770</v>
      </c>
      <c r="AF795" s="80">
        <f>AV795</f>
        <v>0.59</v>
      </c>
      <c r="AG795" s="56">
        <f>((AW795-AV795)+(AX795-AW795))/2</f>
        <v>-0.12</v>
      </c>
      <c r="AH795" s="4"/>
      <c r="AI795" s="56">
        <f>RSQ(AV795:AX795,AV794:AX794)</f>
        <v>0.76135631515335134</v>
      </c>
      <c r="AJ795" s="109">
        <f>SLOPE(AV795:AX795,AV794:AX794)</f>
        <v>-3.1841764810927266E-7</v>
      </c>
      <c r="AK795" s="56">
        <f>INTERCEPT(AV795:AX795,AV794:AX794)</f>
        <v>0.53517153892326641</v>
      </c>
      <c r="AL795" s="56">
        <f>INDEX(LINEST(LN(AV795:AX795),LN(AV794:AX794),TRUE,TRUE),3,1)</f>
        <v>0.91458359237472275</v>
      </c>
      <c r="AM795" s="56">
        <f>INDEX(LINEST(LN(AV795:AX795),LN(AV794:AX794)),1)</f>
        <v>-4.7866769554813511E-2</v>
      </c>
      <c r="AN795" s="56">
        <f>EXP(INDEX(LINEST(LN(AV795:AX795),LN(AV794:AX794)),1,2))</f>
        <v>0.70690843238759249</v>
      </c>
      <c r="AO795" s="82">
        <f>INDEX(LINEST((AV795:AX795),LN(AV794:AX794),TRUE,TRUE),3,1)</f>
        <v>0.95139836548777335</v>
      </c>
      <c r="AP795" s="82">
        <f>INDEX(LINEST((AV795:AX795),LN(AV794:AX794)),1)</f>
        <v>-2.253650948286183E-2</v>
      </c>
      <c r="AQ795" s="83">
        <f>INDEX(LINEST(LN(AV795:AX795),SQRT(AV794:AX794),TRUE,TRUE),3,1)</f>
        <v>0.9590044639595211</v>
      </c>
      <c r="AR795" s="116">
        <f>INDEX(LINEST(LN(AV795:AX795),SQRT((AV794:AX794))),1)</f>
        <v>-6.514032420287312E-4</v>
      </c>
      <c r="AS795" s="84">
        <f>INDEX(LINEST(1/(AV795:AX795),1/(SQRT(AV794:AX794)),TRUE,TRUE),3,1)</f>
        <v>0.71308804598786257</v>
      </c>
      <c r="AT795" s="84">
        <f>INDEX(LINEST(1/(AV795:AX795),1/SQRT(AV794:AX794)),1)</f>
        <v>-4.7265791305022944</v>
      </c>
      <c r="AU795" s="3"/>
      <c r="AV795" s="53">
        <v>0.59</v>
      </c>
      <c r="AW795" s="53">
        <v>0.45</v>
      </c>
      <c r="AX795" s="53">
        <v>0.35</v>
      </c>
      <c r="AY795" s="42"/>
      <c r="AZ795" s="46"/>
      <c r="BA795" s="42"/>
      <c r="BB795" s="42"/>
      <c r="BC795" s="30"/>
      <c r="BD795" s="30"/>
      <c r="BE795" s="30"/>
      <c r="BF795" s="30"/>
      <c r="BG795" s="30"/>
      <c r="BH795" s="30"/>
      <c r="BI795" s="30"/>
      <c r="BJ795" s="30"/>
      <c r="BK795" s="30"/>
      <c r="BL795" s="30"/>
      <c r="BM795" s="30"/>
      <c r="BN795" s="30"/>
      <c r="BO795" s="30"/>
      <c r="BP795" s="30"/>
      <c r="BQ795" s="30"/>
      <c r="BR795" s="30"/>
      <c r="BS795" s="30"/>
      <c r="BT795" s="30"/>
      <c r="BU795" s="30"/>
      <c r="BV795" s="30"/>
      <c r="BW795" s="30"/>
      <c r="BX795" s="30"/>
      <c r="BY795" s="30"/>
      <c r="BZ795" s="30"/>
      <c r="CA795" s="30"/>
      <c r="CB795" s="30"/>
      <c r="CC795" s="30"/>
      <c r="CD795" s="30"/>
      <c r="CE795" s="30"/>
      <c r="CF795" s="30"/>
      <c r="CG795" s="30"/>
      <c r="CH795" s="30"/>
      <c r="CI795" s="30"/>
      <c r="CJ795" s="30"/>
      <c r="CK795" s="30"/>
      <c r="CL795" s="30"/>
      <c r="CM795" s="30"/>
      <c r="CN795" s="30"/>
      <c r="CO795" s="30"/>
      <c r="CP795" s="30"/>
      <c r="CQ795" s="30"/>
      <c r="CR795" s="1"/>
      <c r="CS795" s="1"/>
      <c r="CT795" s="1"/>
      <c r="CU795" s="1"/>
    </row>
    <row r="796" spans="1:99" s="13" customFormat="1" ht="12" customHeight="1" x14ac:dyDescent="0.2">
      <c r="A796" s="65">
        <v>43900</v>
      </c>
      <c r="B796" s="1"/>
      <c r="C796" s="1"/>
      <c r="D796" s="60"/>
      <c r="E796" s="76"/>
      <c r="F796" s="60"/>
      <c r="G796" s="60"/>
      <c r="H796" s="60"/>
      <c r="I796" s="60"/>
      <c r="J796" s="60"/>
      <c r="K796" s="64"/>
      <c r="L796" s="64"/>
      <c r="M796" s="60"/>
      <c r="N796" s="61"/>
      <c r="O796" s="60"/>
      <c r="P796" s="60"/>
      <c r="Q796" s="60"/>
      <c r="R796" s="60"/>
      <c r="S796" s="60"/>
      <c r="T796" s="59"/>
      <c r="U796" s="60"/>
      <c r="V796" s="59"/>
      <c r="W796" s="60"/>
      <c r="X796" s="60"/>
      <c r="Y796" s="76"/>
      <c r="Z796" s="60"/>
      <c r="AA796" s="76"/>
      <c r="AB796" s="60"/>
      <c r="AC796" s="56"/>
      <c r="AD796" s="60"/>
      <c r="AE796" s="60"/>
      <c r="AF796" s="80"/>
      <c r="AG796" s="56"/>
      <c r="AH796" s="4"/>
      <c r="AI796" s="56"/>
      <c r="AJ796" s="109"/>
      <c r="AK796" s="56"/>
      <c r="AL796" s="56"/>
      <c r="AM796" s="56"/>
      <c r="AN796" s="56"/>
      <c r="AO796" s="82"/>
      <c r="AP796" s="82"/>
      <c r="AQ796" s="83"/>
      <c r="AR796" s="116"/>
      <c r="AS796" s="84"/>
      <c r="AT796" s="84"/>
      <c r="AU796" s="3"/>
      <c r="AV796" s="25">
        <v>30</v>
      </c>
      <c r="AW796" s="25">
        <f>20*60*60</f>
        <v>72000</v>
      </c>
      <c r="AX796" s="25">
        <f>7*24*60*60</f>
        <v>604800</v>
      </c>
      <c r="AY796" s="42"/>
      <c r="AZ796" s="46"/>
      <c r="BA796" s="42"/>
      <c r="BB796" s="42"/>
      <c r="BC796" s="30"/>
      <c r="BD796" s="30"/>
      <c r="BE796" s="30"/>
      <c r="BF796" s="30"/>
      <c r="BG796" s="30"/>
      <c r="BH796" s="30"/>
      <c r="BI796" s="30"/>
      <c r="BJ796" s="30"/>
      <c r="BK796" s="30"/>
      <c r="BL796" s="30"/>
      <c r="BM796" s="30"/>
      <c r="BN796" s="30"/>
      <c r="BO796" s="30"/>
      <c r="BP796" s="30"/>
      <c r="BQ796" s="30"/>
      <c r="BR796" s="30"/>
      <c r="BS796" s="30"/>
      <c r="BT796" s="30"/>
      <c r="BU796" s="30"/>
      <c r="BV796" s="30"/>
      <c r="BW796" s="30"/>
      <c r="BX796" s="30"/>
      <c r="BY796" s="30"/>
      <c r="BZ796" s="30"/>
      <c r="CA796" s="30"/>
      <c r="CB796" s="30"/>
      <c r="CC796" s="30"/>
      <c r="CD796" s="30"/>
      <c r="CE796" s="30"/>
      <c r="CF796" s="30"/>
      <c r="CG796" s="30"/>
      <c r="CH796" s="30"/>
      <c r="CI796" s="30"/>
      <c r="CJ796" s="30"/>
      <c r="CK796" s="30"/>
      <c r="CL796" s="30"/>
      <c r="CM796" s="30"/>
      <c r="CN796" s="30"/>
      <c r="CO796" s="30"/>
      <c r="CP796" s="30"/>
      <c r="CQ796" s="30"/>
      <c r="CR796" s="1"/>
      <c r="CS796" s="1"/>
      <c r="CT796" s="1"/>
      <c r="CU796" s="1"/>
    </row>
    <row r="797" spans="1:99" s="13" customFormat="1" ht="12" customHeight="1" x14ac:dyDescent="0.2">
      <c r="A797" s="65">
        <v>43900</v>
      </c>
      <c r="B797" s="1" t="s">
        <v>417</v>
      </c>
      <c r="C797" s="1" t="s">
        <v>418</v>
      </c>
      <c r="D797" s="60">
        <v>2018</v>
      </c>
      <c r="E797" s="76">
        <v>1</v>
      </c>
      <c r="F797" s="60">
        <v>28</v>
      </c>
      <c r="G797" s="60">
        <v>28</v>
      </c>
      <c r="H797" s="60" t="s">
        <v>22</v>
      </c>
      <c r="I797" s="60" t="s">
        <v>731</v>
      </c>
      <c r="J797" s="60" t="s">
        <v>16</v>
      </c>
      <c r="K797" s="60">
        <f>IF(J797="syllables",1,IF(J797="trigrams",2,IF(J797="strings",3,IF(J797="visual array",4,IF(J797="characters",5,IF(J797="letters",6,IF(J797="free forms",7,IF(J797="odors",8,IF(J797="words",9,IF(J797="pictures",10,IF(J797="object pictures",11,IF(J797="faces",12,IF(J797="names",13,IF(J797="idioms",14,IF(J797="grades",15,IF(J797="syllable-digit pairs",16,IF(J797="trigram-word pairs",17,IF(J797="word-digit pairs",18,IF(J797="English-Swahili pairs",19,IF(J797="spatial position",20,IF(J797="word pairs",21,IF(J797="word triads",22,IF(J797="generated words",23,IF(J797="word definition pairs",24,IF(J797="math problems",25,IF(J797="famous faces",26,IF(J797="famous names",27,IF(J797="famous voices",28,IF(J797="television programs",29,IF(J797="race horses",30,IF(J797="new vocabulary",31,IF(J797="sentences",32,IF(J797="concepts",33,IF(J797="ad slides",34,IF(J797="scenes",35,IF(J797="famous scenes",36,IF(J797="poems",37,IF(J797="walk",38,IF(J797="faces and events",39,IF(J797="events and names",40,IF(J797="flashbulb",41,IF(J797="stories",42,IF(J797="course material",43,IF(J797="autobiographical",44,IF(J797="novels",45,IF(J797="public events",46,"99"))))))))))))))))))))))))))))))))))))))))))))))</f>
        <v>9</v>
      </c>
      <c r="L797" s="60">
        <f>IF(J797="syllables",1,IF(J797="trigrams",1,IF(J797="strings",1,IF(J797="visual array",1,IF(J797="characters",1,IF(J797="letters",1,IF(J797="free forms",1,IF(J797="odors",2,IF(J797="words",2,IF(J797="pictures",2,IF(J797="object pictures",2,IF(J797="faces",2,IF(J797="names",2,IF(J797="idioms","2",IF(J797="grades",2,IF(J797="syllable-digit pairs",3,IF(J797="trigram-word pairs",3,IF(J797="word-digit pairs",3,IF(J797="English-Swahili pairs",3,IF(J797="spatial position",3,IF(J797="word pairs",4,IF(J797="word triads",4,IF(J797="generated words",4,IF(J797="word definition pairs",4,IF(J797="math problems",4,IF(J797="famous faces",4,IF(J797="famous names",4,IF(J797="famous voices",4,IF(J797="television programs",4,IF(J797="race horses",4,IF(J797="new vocabulary",4,IF(J797="sentences",5,IF(J797="concepts",5,IF(J797="ad slides",5,IF(J797="scenes",5,IF(J797="famous scenes",5,IF(J797="poems",6,IF(J797="walk",6,IF(J797="faces and events",6,IF(J797="events and names",6,IF(J797="flashbulb",7,IF(J797="stories",7,IF(J797="course material",7,IF(J797="autobiographical",7,IF(J797="novels",7,IF(J797="public events",7,"99"))))))))))))))))))))))))))))))))))))))))))))))</f>
        <v>2</v>
      </c>
      <c r="M797" s="60">
        <v>0</v>
      </c>
      <c r="N797" s="60">
        <v>1</v>
      </c>
      <c r="O797" s="60">
        <v>0</v>
      </c>
      <c r="P797" s="60"/>
      <c r="Q797" s="60" t="s">
        <v>174</v>
      </c>
      <c r="R797" s="60">
        <f>IF(Q797="Free Recall",1,IF(Q797="Cued Recall",2,IF(Q797="Recognition",3,IF(Q797="Multiple Choice",4,IF(Q797="Savings",5,IF(Q797="Stem Completion",6,IF(Q797="Fragment Completion",7,IF(Q797="anagram solution",8,IF(Q797="Matching",9,IF(Q797="Problem Solving",10,"99"))))))))))</f>
        <v>1</v>
      </c>
      <c r="S797" s="60" t="s">
        <v>49</v>
      </c>
      <c r="T797" s="59" t="s">
        <v>581</v>
      </c>
      <c r="U797" s="60">
        <f>IF(T797="within",1,0)</f>
        <v>1</v>
      </c>
      <c r="V797" s="59">
        <v>15</v>
      </c>
      <c r="W797" s="60">
        <f>F797*V797</f>
        <v>420</v>
      </c>
      <c r="X797" s="60">
        <v>3</v>
      </c>
      <c r="Y797" s="76">
        <f>AV796</f>
        <v>30</v>
      </c>
      <c r="Z797" s="60" t="s">
        <v>97</v>
      </c>
      <c r="AA797" s="60">
        <v>604800</v>
      </c>
      <c r="AB797" s="60" t="str">
        <f>IF(AA797&lt;60,"1",IF(AA797&lt;=43200,"2",IF(AA797&lt;=777600,"3","4")))</f>
        <v>3</v>
      </c>
      <c r="AC797" s="56">
        <f>AVERAGE(AV796:DA796)</f>
        <v>225610</v>
      </c>
      <c r="AD797" s="60" t="str">
        <f>IF(AC797&lt;60,"1",IF(AC797&lt;=43200,"2",IF(AC797&lt;=777600,"3","4")))</f>
        <v>3</v>
      </c>
      <c r="AE797" s="76">
        <f>AA797-Y797</f>
        <v>604770</v>
      </c>
      <c r="AF797" s="80">
        <f>AV797</f>
        <v>0.81</v>
      </c>
      <c r="AG797" s="56">
        <f>((AW797-AV797)+(AX797-AW797))/2</f>
        <v>-0.11000000000000004</v>
      </c>
      <c r="AH797" s="4"/>
      <c r="AI797" s="56">
        <f>RSQ(AV797:AX797,AV796:AX796)</f>
        <v>0.99971380347654959</v>
      </c>
      <c r="AJ797" s="109">
        <f>SLOPE(AV797:AX797,AV796:AX796)</f>
        <v>-3.6108686463147113E-7</v>
      </c>
      <c r="AK797" s="56">
        <f>INTERCEPT(AV797:AX797,AV796:AX796)</f>
        <v>0.80813147419617293</v>
      </c>
      <c r="AL797" s="56">
        <f>INDEX(LINEST(LN(AV797:AX797),LN(AV796:AX796),TRUE,TRUE),3,1)</f>
        <v>0.55271415861195661</v>
      </c>
      <c r="AM797" s="56">
        <f>INDEX(LINEST(LN(AV797:AX797),LN(AV796:AX796)),1)</f>
        <v>-2.4665227897221281E-2</v>
      </c>
      <c r="AN797" s="56">
        <f>EXP(INDEX(LINEST(LN(AV797:AX797),LN(AV796:AX796)),1,2))</f>
        <v>0.90523023325466356</v>
      </c>
      <c r="AO797" s="82">
        <f>INDEX(LINEST((AV797:AX797),LN(AV796:AX796),TRUE,TRUE),3,1)</f>
        <v>0.56942424372799938</v>
      </c>
      <c r="AP797" s="82">
        <f>INDEX(LINEST((AV797:AX797),LN(AV796:AX796)),1)</f>
        <v>-1.7254171935692349E-2</v>
      </c>
      <c r="AQ797" s="83">
        <f>INDEX(LINEST(LN(AV797:AX797),SQRT(AV796:AX796),TRUE,TRUE),3,1)</f>
        <v>0.94708433466905861</v>
      </c>
      <c r="AR797" s="116">
        <f>INDEX(LINEST(LN(AV797:AX797),SQRT((AV796:AX796))),1)</f>
        <v>-4.2908798093960204E-4</v>
      </c>
      <c r="AS797" s="84">
        <f>INDEX(LINEST(1/(AV797:AX797),1/(SQRT(AV796:AX796)),TRUE,TRUE),3,1)</f>
        <v>0.34637375696104095</v>
      </c>
      <c r="AT797" s="84">
        <f>INDEX(LINEST(1/(AV797:AX797),1/SQRT(AV796:AX796)),1)</f>
        <v>-1.4332221243604191</v>
      </c>
      <c r="AU797" s="3"/>
      <c r="AV797" s="53">
        <v>0.81</v>
      </c>
      <c r="AW797" s="53">
        <v>0.78</v>
      </c>
      <c r="AX797" s="53">
        <v>0.59</v>
      </c>
      <c r="AY797" s="42"/>
      <c r="AZ797" s="46"/>
      <c r="BA797" s="42"/>
      <c r="BB797" s="42"/>
      <c r="BC797" s="30"/>
      <c r="BD797" s="30"/>
      <c r="BE797" s="30"/>
      <c r="BF797" s="30"/>
      <c r="BG797" s="30"/>
      <c r="BH797" s="30"/>
      <c r="BI797" s="30"/>
      <c r="BJ797" s="30"/>
      <c r="BK797" s="30"/>
      <c r="BL797" s="30"/>
      <c r="BM797" s="30"/>
      <c r="BN797" s="30"/>
      <c r="BO797" s="30"/>
      <c r="BP797" s="30"/>
      <c r="BQ797" s="30"/>
      <c r="BR797" s="30"/>
      <c r="BS797" s="30"/>
      <c r="BT797" s="30"/>
      <c r="BU797" s="30"/>
      <c r="BV797" s="30"/>
      <c r="BW797" s="30"/>
      <c r="BX797" s="30"/>
      <c r="BY797" s="30"/>
      <c r="BZ797" s="30"/>
      <c r="CA797" s="30"/>
      <c r="CB797" s="30"/>
      <c r="CC797" s="30"/>
      <c r="CD797" s="30"/>
      <c r="CE797" s="30"/>
      <c r="CF797" s="30"/>
      <c r="CG797" s="30"/>
      <c r="CH797" s="30"/>
      <c r="CI797" s="30"/>
      <c r="CJ797" s="30"/>
      <c r="CK797" s="30"/>
      <c r="CL797" s="30"/>
      <c r="CM797" s="30"/>
      <c r="CN797" s="30"/>
      <c r="CO797" s="30"/>
      <c r="CP797" s="30"/>
      <c r="CQ797" s="30"/>
      <c r="CR797" s="1"/>
      <c r="CS797" s="1"/>
      <c r="CT797" s="1"/>
      <c r="CU797" s="1"/>
    </row>
    <row r="798" spans="1:99" s="13" customFormat="1" ht="12" customHeight="1" x14ac:dyDescent="0.2">
      <c r="A798" s="65">
        <v>43900</v>
      </c>
      <c r="B798" s="1"/>
      <c r="C798" s="1"/>
      <c r="D798" s="60"/>
      <c r="E798" s="76"/>
      <c r="F798" s="60"/>
      <c r="G798" s="60"/>
      <c r="H798" s="60"/>
      <c r="I798" s="60"/>
      <c r="J798" s="60"/>
      <c r="K798" s="64"/>
      <c r="L798" s="64"/>
      <c r="M798" s="60"/>
      <c r="N798" s="61"/>
      <c r="O798" s="60"/>
      <c r="P798" s="60"/>
      <c r="Q798" s="60"/>
      <c r="R798" s="60"/>
      <c r="S798" s="60"/>
      <c r="T798" s="59"/>
      <c r="U798" s="60"/>
      <c r="V798" s="59"/>
      <c r="W798" s="60"/>
      <c r="X798" s="60"/>
      <c r="Y798" s="76"/>
      <c r="Z798" s="60"/>
      <c r="AA798" s="76"/>
      <c r="AB798" s="60"/>
      <c r="AC798" s="56"/>
      <c r="AD798" s="60"/>
      <c r="AE798" s="60"/>
      <c r="AF798" s="80"/>
      <c r="AG798" s="56"/>
      <c r="AH798" s="4"/>
      <c r="AI798" s="56"/>
      <c r="AJ798" s="109"/>
      <c r="AK798" s="56"/>
      <c r="AL798" s="56"/>
      <c r="AM798" s="56"/>
      <c r="AN798" s="56"/>
      <c r="AO798" s="82"/>
      <c r="AP798" s="82"/>
      <c r="AQ798" s="83"/>
      <c r="AR798" s="116"/>
      <c r="AS798" s="84"/>
      <c r="AT798" s="84"/>
      <c r="AU798" s="3"/>
      <c r="AV798" s="25">
        <v>30</v>
      </c>
      <c r="AW798" s="25">
        <f>20*60*60</f>
        <v>72000</v>
      </c>
      <c r="AX798" s="25">
        <f>7*24*60*60</f>
        <v>604800</v>
      </c>
      <c r="AY798" s="42"/>
      <c r="AZ798" s="46"/>
      <c r="BA798" s="42"/>
      <c r="BB798" s="42"/>
      <c r="BC798" s="30"/>
      <c r="BD798" s="30"/>
      <c r="BE798" s="30"/>
      <c r="BF798" s="30"/>
      <c r="BG798" s="30"/>
      <c r="BH798" s="30"/>
      <c r="BI798" s="30"/>
      <c r="BJ798" s="30"/>
      <c r="BK798" s="30"/>
      <c r="BL798" s="30"/>
      <c r="BM798" s="30"/>
      <c r="BN798" s="30"/>
      <c r="BO798" s="30"/>
      <c r="BP798" s="30"/>
      <c r="BQ798" s="30"/>
      <c r="BR798" s="30"/>
      <c r="BS798" s="30"/>
      <c r="BT798" s="30"/>
      <c r="BU798" s="30"/>
      <c r="BV798" s="30"/>
      <c r="BW798" s="30"/>
      <c r="BX798" s="30"/>
      <c r="BY798" s="30"/>
      <c r="BZ798" s="30"/>
      <c r="CA798" s="30"/>
      <c r="CB798" s="30"/>
      <c r="CC798" s="30"/>
      <c r="CD798" s="30"/>
      <c r="CE798" s="30"/>
      <c r="CF798" s="30"/>
      <c r="CG798" s="30"/>
      <c r="CH798" s="30"/>
      <c r="CI798" s="30"/>
      <c r="CJ798" s="30"/>
      <c r="CK798" s="30"/>
      <c r="CL798" s="30"/>
      <c r="CM798" s="30"/>
      <c r="CN798" s="30"/>
      <c r="CO798" s="30"/>
      <c r="CP798" s="30"/>
      <c r="CQ798" s="30"/>
      <c r="CR798" s="1"/>
      <c r="CS798" s="1"/>
      <c r="CT798" s="1"/>
      <c r="CU798" s="1"/>
    </row>
    <row r="799" spans="1:99" s="13" customFormat="1" ht="12" customHeight="1" x14ac:dyDescent="0.2">
      <c r="A799" s="65">
        <v>43900</v>
      </c>
      <c r="B799" s="1" t="s">
        <v>417</v>
      </c>
      <c r="C799" s="1" t="s">
        <v>418</v>
      </c>
      <c r="D799" s="60">
        <v>2018</v>
      </c>
      <c r="E799" s="76">
        <v>1</v>
      </c>
      <c r="F799" s="60">
        <v>28</v>
      </c>
      <c r="G799" s="60">
        <v>28</v>
      </c>
      <c r="H799" s="60" t="s">
        <v>22</v>
      </c>
      <c r="I799" s="60" t="s">
        <v>730</v>
      </c>
      <c r="J799" s="60" t="s">
        <v>16</v>
      </c>
      <c r="K799" s="60">
        <f>IF(J799="syllables",1,IF(J799="trigrams",2,IF(J799="strings",3,IF(J799="visual array",4,IF(J799="characters",5,IF(J799="letters",6,IF(J799="free forms",7,IF(J799="odors",8,IF(J799="words",9,IF(J799="pictures",10,IF(J799="object pictures",11,IF(J799="faces",12,IF(J799="names",13,IF(J799="idioms",14,IF(J799="grades",15,IF(J799="syllable-digit pairs",16,IF(J799="trigram-word pairs",17,IF(J799="word-digit pairs",18,IF(J799="English-Swahili pairs",19,IF(J799="spatial position",20,IF(J799="word pairs",21,IF(J799="word triads",22,IF(J799="generated words",23,IF(J799="word definition pairs",24,IF(J799="math problems",25,IF(J799="famous faces",26,IF(J799="famous names",27,IF(J799="famous voices",28,IF(J799="television programs",29,IF(J799="race horses",30,IF(J799="new vocabulary",31,IF(J799="sentences",32,IF(J799="concepts",33,IF(J799="ad slides",34,IF(J799="scenes",35,IF(J799="famous scenes",36,IF(J799="poems",37,IF(J799="walk",38,IF(J799="faces and events",39,IF(J799="events and names",40,IF(J799="flashbulb",41,IF(J799="stories",42,IF(J799="course material",43,IF(J799="autobiographical",44,IF(J799="novels",45,IF(J799="public events",46,"99"))))))))))))))))))))))))))))))))))))))))))))))</f>
        <v>9</v>
      </c>
      <c r="L799" s="60">
        <f>IF(J799="syllables",1,IF(J799="trigrams",1,IF(J799="strings",1,IF(J799="visual array",1,IF(J799="characters",1,IF(J799="letters",1,IF(J799="free forms",1,IF(J799="odors",2,IF(J799="words",2,IF(J799="pictures",2,IF(J799="object pictures",2,IF(J799="faces",2,IF(J799="names",2,IF(J799="idioms","2",IF(J799="grades",2,IF(J799="syllable-digit pairs",3,IF(J799="trigram-word pairs",3,IF(J799="word-digit pairs",3,IF(J799="English-Swahili pairs",3,IF(J799="spatial position",3,IF(J799="word pairs",4,IF(J799="word triads",4,IF(J799="generated words",4,IF(J799="word definition pairs",4,IF(J799="math problems",4,IF(J799="famous faces",4,IF(J799="famous names",4,IF(J799="famous voices",4,IF(J799="television programs",4,IF(J799="race horses",4,IF(J799="new vocabulary",4,IF(J799="sentences",5,IF(J799="concepts",5,IF(J799="ad slides",5,IF(J799="scenes",5,IF(J799="famous scenes",5,IF(J799="poems",6,IF(J799="walk",6,IF(J799="faces and events",6,IF(J799="events and names",6,IF(J799="flashbulb",7,IF(J799="stories",7,IF(J799="course material",7,IF(J799="autobiographical",7,IF(J799="novels",7,IF(J799="public events",7,"99"))))))))))))))))))))))))))))))))))))))))))))))</f>
        <v>2</v>
      </c>
      <c r="M799" s="60">
        <v>0</v>
      </c>
      <c r="N799" s="60">
        <v>1</v>
      </c>
      <c r="O799" s="60">
        <v>1</v>
      </c>
      <c r="P799" s="60"/>
      <c r="Q799" s="60" t="s">
        <v>174</v>
      </c>
      <c r="R799" s="60">
        <f>IF(Q799="Free Recall",1,IF(Q799="Cued Recall",2,IF(Q799="Recognition",3,IF(Q799="Multiple Choice",4,IF(Q799="Savings",5,IF(Q799="Stem Completion",6,IF(Q799="Fragment Completion",7,IF(Q799="anagram solution",8,IF(Q799="Matching",9,IF(Q799="Problem Solving",10,"99"))))))))))</f>
        <v>1</v>
      </c>
      <c r="S799" s="60" t="s">
        <v>49</v>
      </c>
      <c r="T799" s="59" t="s">
        <v>581</v>
      </c>
      <c r="U799" s="60">
        <f>IF(T799="within",1,0)</f>
        <v>1</v>
      </c>
      <c r="V799" s="59">
        <v>15</v>
      </c>
      <c r="W799" s="60">
        <f>F799*V799</f>
        <v>420</v>
      </c>
      <c r="X799" s="60">
        <v>3</v>
      </c>
      <c r="Y799" s="76">
        <f>AV798</f>
        <v>30</v>
      </c>
      <c r="Z799" s="60" t="s">
        <v>97</v>
      </c>
      <c r="AA799" s="60">
        <v>604800</v>
      </c>
      <c r="AB799" s="60" t="str">
        <f>IF(AA799&lt;60,"1",IF(AA799&lt;=43200,"2",IF(AA799&lt;=777600,"3","4")))</f>
        <v>3</v>
      </c>
      <c r="AC799" s="56">
        <f>AVERAGE(AV798:DA798)</f>
        <v>225610</v>
      </c>
      <c r="AD799" s="60" t="str">
        <f>IF(AC799&lt;60,"1",IF(AC799&lt;=43200,"2",IF(AC799&lt;=777600,"3","4")))</f>
        <v>3</v>
      </c>
      <c r="AE799" s="76">
        <f>AA799-Y799</f>
        <v>604770</v>
      </c>
      <c r="AF799" s="80">
        <f>AV799</f>
        <v>0.61</v>
      </c>
      <c r="AG799" s="56">
        <f>((AW799-AV799)+(AX799-AW799))/2</f>
        <v>-0.18</v>
      </c>
      <c r="AH799" s="4"/>
      <c r="AI799" s="56">
        <f>RSQ(AV799:AX799,AV798:AX798)</f>
        <v>0.90192766249110368</v>
      </c>
      <c r="AJ799" s="109">
        <f>SLOPE(AV799:AX799,AV798:AX798)</f>
        <v>-5.1985265418301002E-7</v>
      </c>
      <c r="AK799" s="56">
        <f>INTERCEPT(AV799:AX799,AV798:AX798)</f>
        <v>0.55728395731022884</v>
      </c>
      <c r="AL799" s="56">
        <f>INDEX(LINEST(LN(AV799:AX799),LN(AV798:AX798),TRUE,TRUE),3,1)</f>
        <v>0.74694610047542642</v>
      </c>
      <c r="AM799" s="56">
        <f>INDEX(LINEST(LN(AV799:AX799),LN(AV798:AX798)),1)</f>
        <v>-7.551750898022197E-2</v>
      </c>
      <c r="AN799" s="56">
        <f>EXP(INDEX(LINEST(LN(AV799:AX799),LN(AV798:AX798)),1,2))</f>
        <v>0.83240418377771341</v>
      </c>
      <c r="AO799" s="82">
        <f>INDEX(LINEST((AV799:AX799),LN(AV798:AX798),TRUE,TRUE),3,1)</f>
        <v>0.83806967117397957</v>
      </c>
      <c r="AP799" s="82">
        <f>INDEX(LINEST((AV799:AX799),LN(AV798:AX798)),1)</f>
        <v>-3.1727567220063667E-2</v>
      </c>
      <c r="AQ799" s="83">
        <f>INDEX(LINEST(LN(AV799:AX799),SQRT(AV798:AX798),TRUE,TRUE),3,1)</f>
        <v>0.99929022217941488</v>
      </c>
      <c r="AR799" s="116">
        <f>INDEX(LINEST(LN(AV799:AX799),SQRT((AV798:AX798))),1)</f>
        <v>-1.1608230638644745E-3</v>
      </c>
      <c r="AS799" s="84">
        <f>INDEX(LINEST(1/(AV799:AX799),1/(SQRT(AV798:AX798)),TRUE,TRUE),3,1)</f>
        <v>0.46760965721404768</v>
      </c>
      <c r="AT799" s="84">
        <f>INDEX(LINEST(1/(AV799:AX799),1/SQRT(AV798:AX798)),1)</f>
        <v>-8.141238485982548</v>
      </c>
      <c r="AU799" s="3"/>
      <c r="AV799" s="53">
        <v>0.61</v>
      </c>
      <c r="AW799" s="53">
        <v>0.46</v>
      </c>
      <c r="AX799" s="53">
        <v>0.25</v>
      </c>
      <c r="AY799" s="42"/>
      <c r="AZ799" s="46"/>
      <c r="BA799" s="42"/>
      <c r="BB799" s="42"/>
      <c r="BC799" s="30"/>
      <c r="BD799" s="30"/>
      <c r="BE799" s="30"/>
      <c r="BF799" s="30"/>
      <c r="BG799" s="30"/>
      <c r="BH799" s="30"/>
      <c r="BI799" s="30"/>
      <c r="BJ799" s="30"/>
      <c r="BK799" s="30"/>
      <c r="BL799" s="30"/>
      <c r="BM799" s="30"/>
      <c r="BN799" s="30"/>
      <c r="BO799" s="30"/>
      <c r="BP799" s="30"/>
      <c r="BQ799" s="30"/>
      <c r="BR799" s="30"/>
      <c r="BS799" s="30"/>
      <c r="BT799" s="30"/>
      <c r="BU799" s="30"/>
      <c r="BV799" s="30"/>
      <c r="BW799" s="30"/>
      <c r="BX799" s="30"/>
      <c r="BY799" s="30"/>
      <c r="BZ799" s="30"/>
      <c r="CA799" s="30"/>
      <c r="CB799" s="30"/>
      <c r="CC799" s="30"/>
      <c r="CD799" s="30"/>
      <c r="CE799" s="30"/>
      <c r="CF799" s="30"/>
      <c r="CG799" s="30"/>
      <c r="CH799" s="30"/>
      <c r="CI799" s="30"/>
      <c r="CJ799" s="30"/>
      <c r="CK799" s="30"/>
      <c r="CL799" s="30"/>
      <c r="CM799" s="30"/>
      <c r="CN799" s="30"/>
      <c r="CO799" s="30"/>
      <c r="CP799" s="30"/>
      <c r="CQ799" s="30"/>
      <c r="CR799" s="1"/>
      <c r="CS799" s="1"/>
      <c r="CT799" s="1"/>
      <c r="CU799" s="1"/>
    </row>
    <row r="800" spans="1:99" s="13" customFormat="1" ht="12" customHeight="1" x14ac:dyDescent="0.2">
      <c r="A800" s="65">
        <v>43900</v>
      </c>
      <c r="B800" s="1"/>
      <c r="C800" s="1"/>
      <c r="D800" s="60"/>
      <c r="E800" s="76"/>
      <c r="F800" s="60"/>
      <c r="G800" s="60"/>
      <c r="H800" s="60"/>
      <c r="I800" s="60"/>
      <c r="J800" s="60"/>
      <c r="K800" s="64"/>
      <c r="L800" s="64"/>
      <c r="M800" s="60"/>
      <c r="N800" s="61"/>
      <c r="O800" s="60"/>
      <c r="P800" s="60"/>
      <c r="Q800" s="60"/>
      <c r="R800" s="60"/>
      <c r="S800" s="60"/>
      <c r="T800" s="59"/>
      <c r="U800" s="60"/>
      <c r="V800" s="59"/>
      <c r="W800" s="60"/>
      <c r="X800" s="60"/>
      <c r="Y800" s="76"/>
      <c r="Z800" s="60"/>
      <c r="AA800" s="76"/>
      <c r="AB800" s="60"/>
      <c r="AC800" s="56"/>
      <c r="AD800" s="60"/>
      <c r="AE800" s="60"/>
      <c r="AF800" s="80"/>
      <c r="AG800" s="56"/>
      <c r="AH800" s="4"/>
      <c r="AI800" s="56"/>
      <c r="AJ800" s="109"/>
      <c r="AK800" s="56"/>
      <c r="AL800" s="56"/>
      <c r="AM800" s="56"/>
      <c r="AN800" s="56"/>
      <c r="AO800" s="82"/>
      <c r="AP800" s="82"/>
      <c r="AQ800" s="83"/>
      <c r="AR800" s="116"/>
      <c r="AS800" s="84"/>
      <c r="AT800" s="84"/>
      <c r="AU800" s="3"/>
      <c r="AV800" s="25">
        <v>30</v>
      </c>
      <c r="AW800" s="25">
        <f>20*60*60</f>
        <v>72000</v>
      </c>
      <c r="AX800" s="25">
        <f>7*24*60*60</f>
        <v>604800</v>
      </c>
      <c r="AY800" s="42"/>
      <c r="AZ800" s="46"/>
      <c r="BA800" s="42"/>
      <c r="BB800" s="42"/>
      <c r="BC800" s="42"/>
      <c r="BD800" s="42"/>
      <c r="BE800" s="42"/>
      <c r="BF800" s="42"/>
      <c r="BG800" s="42"/>
      <c r="BH800" s="30"/>
      <c r="BI800" s="30"/>
      <c r="BJ800" s="30"/>
      <c r="BK800" s="30"/>
      <c r="BL800" s="30"/>
      <c r="BM800" s="30"/>
      <c r="BN800" s="30"/>
      <c r="BO800" s="30"/>
      <c r="BP800" s="30"/>
      <c r="BQ800" s="30"/>
      <c r="BR800" s="30"/>
      <c r="BS800" s="30"/>
      <c r="BT800" s="30"/>
      <c r="BU800" s="30"/>
      <c r="BV800" s="30"/>
      <c r="BW800" s="30"/>
      <c r="BX800" s="30"/>
      <c r="BY800" s="30"/>
      <c r="BZ800" s="30"/>
      <c r="CA800" s="30"/>
      <c r="CB800" s="30"/>
      <c r="CC800" s="30"/>
      <c r="CD800" s="30"/>
      <c r="CE800" s="30"/>
      <c r="CF800" s="30"/>
      <c r="CG800" s="30"/>
      <c r="CH800" s="30"/>
      <c r="CI800" s="30"/>
      <c r="CJ800" s="30"/>
      <c r="CK800" s="30"/>
      <c r="CL800" s="30"/>
      <c r="CM800" s="30"/>
      <c r="CN800" s="30"/>
      <c r="CO800" s="30"/>
      <c r="CP800" s="30"/>
      <c r="CQ800" s="30"/>
      <c r="CR800" s="1"/>
      <c r="CS800" s="1"/>
      <c r="CT800" s="1"/>
      <c r="CU800" s="1"/>
    </row>
    <row r="801" spans="1:99" s="13" customFormat="1" ht="12" customHeight="1" x14ac:dyDescent="0.2">
      <c r="A801" s="65">
        <v>43900</v>
      </c>
      <c r="B801" s="1" t="s">
        <v>417</v>
      </c>
      <c r="C801" s="1" t="s">
        <v>418</v>
      </c>
      <c r="D801" s="60">
        <v>2018</v>
      </c>
      <c r="E801" s="76">
        <v>1</v>
      </c>
      <c r="F801" s="60">
        <v>28</v>
      </c>
      <c r="G801" s="60">
        <v>28</v>
      </c>
      <c r="H801" s="60" t="s">
        <v>22</v>
      </c>
      <c r="I801" s="60" t="s">
        <v>732</v>
      </c>
      <c r="J801" s="60" t="s">
        <v>16</v>
      </c>
      <c r="K801" s="60">
        <f>IF(J801="syllables",1,IF(J801="trigrams",2,IF(J801="strings",3,IF(J801="visual array",4,IF(J801="characters",5,IF(J801="letters",6,IF(J801="free forms",7,IF(J801="odors",8,IF(J801="words",9,IF(J801="pictures",10,IF(J801="object pictures",11,IF(J801="faces",12,IF(J801="names",13,IF(J801="idioms",14,IF(J801="grades",15,IF(J801="syllable-digit pairs",16,IF(J801="trigram-word pairs",17,IF(J801="word-digit pairs",18,IF(J801="English-Swahili pairs",19,IF(J801="spatial position",20,IF(J801="word pairs",21,IF(J801="word triads",22,IF(J801="generated words",23,IF(J801="word definition pairs",24,IF(J801="math problems",25,IF(J801="famous faces",26,IF(J801="famous names",27,IF(J801="famous voices",28,IF(J801="television programs",29,IF(J801="race horses",30,IF(J801="new vocabulary",31,IF(J801="sentences",32,IF(J801="concepts",33,IF(J801="ad slides",34,IF(J801="scenes",35,IF(J801="famous scenes",36,IF(J801="poems",37,IF(J801="walk",38,IF(J801="faces and events",39,IF(J801="events and names",40,IF(J801="flashbulb",41,IF(J801="stories",42,IF(J801="course material",43,IF(J801="autobiographical",44,IF(J801="novels",45,IF(J801="public events",46,"99"))))))))))))))))))))))))))))))))))))))))))))))</f>
        <v>9</v>
      </c>
      <c r="L801" s="60">
        <f>IF(J801="syllables",1,IF(J801="trigrams",1,IF(J801="strings",1,IF(J801="visual array",1,IF(J801="characters",1,IF(J801="letters",1,IF(J801="free forms",1,IF(J801="odors",2,IF(J801="words",2,IF(J801="pictures",2,IF(J801="object pictures",2,IF(J801="faces",2,IF(J801="names",2,IF(J801="idioms","2",IF(J801="grades",2,IF(J801="syllable-digit pairs",3,IF(J801="trigram-word pairs",3,IF(J801="word-digit pairs",3,IF(J801="English-Swahili pairs",3,IF(J801="spatial position",3,IF(J801="word pairs",4,IF(J801="word triads",4,IF(J801="generated words",4,IF(J801="word definition pairs",4,IF(J801="math problems",4,IF(J801="famous faces",4,IF(J801="famous names",4,IF(J801="famous voices",4,IF(J801="television programs",4,IF(J801="race horses",4,IF(J801="new vocabulary",4,IF(J801="sentences",5,IF(J801="concepts",5,IF(J801="ad slides",5,IF(J801="scenes",5,IF(J801="famous scenes",5,IF(J801="poems",6,IF(J801="walk",6,IF(J801="faces and events",6,IF(J801="events and names",6,IF(J801="flashbulb",7,IF(J801="stories",7,IF(J801="course material",7,IF(J801="autobiographical",7,IF(J801="novels",7,IF(J801="public events",7,"99"))))))))))))))))))))))))))))))))))))))))))))))</f>
        <v>2</v>
      </c>
      <c r="M801" s="60">
        <v>0</v>
      </c>
      <c r="N801" s="60">
        <v>1</v>
      </c>
      <c r="O801" s="60">
        <v>1</v>
      </c>
      <c r="P801" s="60"/>
      <c r="Q801" s="60" t="s">
        <v>174</v>
      </c>
      <c r="R801" s="60">
        <f>IF(Q801="Free Recall",1,IF(Q801="Cued Recall",2,IF(Q801="Recognition",3,IF(Q801="Multiple Choice",4,IF(Q801="Savings",5,IF(Q801="Stem Completion",6,IF(Q801="Fragment Completion",7,IF(Q801="anagram solution",8,IF(Q801="Matching",9,IF(Q801="Problem Solving",10,"99"))))))))))</f>
        <v>1</v>
      </c>
      <c r="S801" s="60" t="s">
        <v>49</v>
      </c>
      <c r="T801" s="59" t="s">
        <v>581</v>
      </c>
      <c r="U801" s="60">
        <f>IF(T801="within",1,0)</f>
        <v>1</v>
      </c>
      <c r="V801" s="59">
        <v>15</v>
      </c>
      <c r="W801" s="60">
        <f>F801*V801</f>
        <v>420</v>
      </c>
      <c r="X801" s="60">
        <v>3</v>
      </c>
      <c r="Y801" s="76">
        <f>AV800</f>
        <v>30</v>
      </c>
      <c r="Z801" s="60" t="s">
        <v>97</v>
      </c>
      <c r="AA801" s="60">
        <v>604800</v>
      </c>
      <c r="AB801" s="60" t="str">
        <f>IF(AA801&lt;60,"1",IF(AA801&lt;=43200,"2",IF(AA801&lt;=777600,"3","4")))</f>
        <v>3</v>
      </c>
      <c r="AC801" s="56">
        <f>AVERAGE(AV800:DA800)</f>
        <v>225610</v>
      </c>
      <c r="AD801" s="60" t="str">
        <f>IF(AC801&lt;60,"1",IF(AC801&lt;=43200,"2",IF(AC801&lt;=777600,"3","4")))</f>
        <v>3</v>
      </c>
      <c r="AE801" s="76">
        <f>AA801-Y801</f>
        <v>604770</v>
      </c>
      <c r="AF801" s="80">
        <f>AV801</f>
        <v>0.89</v>
      </c>
      <c r="AG801" s="56">
        <f>((AW801-AV801)+(AX801-AW801))/2</f>
        <v>-0.185</v>
      </c>
      <c r="AH801" s="4"/>
      <c r="AI801" s="56">
        <f>RSQ(AV801:AX801,AV800:AX800)</f>
        <v>0.92629910801850202</v>
      </c>
      <c r="AJ801" s="109">
        <f>SLOPE(AV801:AX801,AV800:AX800)</f>
        <v>-5.4426307644260353E-7</v>
      </c>
      <c r="AK801" s="56">
        <f>INTERCEPT(AV801:AX801,AV800:AX800)</f>
        <v>0.84279119267621583</v>
      </c>
      <c r="AL801" s="56">
        <f>INDEX(LINEST(LN(AV801:AX801),LN(AV800:AX800),TRUE,TRUE),3,1)</f>
        <v>0.74893742853849088</v>
      </c>
      <c r="AM801" s="56">
        <f>INDEX(LINEST(LN(AV801:AX801),LN(AV800:AX800)),1)</f>
        <v>-4.5534825890511214E-2</v>
      </c>
      <c r="AN801" s="56">
        <f>EXP(INDEX(LINEST(LN(AV801:AX801),LN(AV800:AX800)),1,2))</f>
        <v>1.0732951892051488</v>
      </c>
      <c r="AO801" s="82">
        <f>INDEX(LINEST((AV801:AX801),LN(AV800:AX800),TRUE,TRUE),3,1)</f>
        <v>0.80470698348366854</v>
      </c>
      <c r="AP801" s="82">
        <f>INDEX(LINEST((AV801:AX801),LN(AV800:AX800)),1)</f>
        <v>-3.2118439239066897E-2</v>
      </c>
      <c r="AQ801" s="83">
        <f>INDEX(LINEST(LN(AV801:AX801),SQRT(AV800:AX800),TRUE,TRUE),3,1)</f>
        <v>0.99940711311319785</v>
      </c>
      <c r="AR801" s="116">
        <f>INDEX(LINEST(LN(AV801:AX801),SQRT((AV800:AX800))),1)</f>
        <v>-6.9905173248809536E-4</v>
      </c>
      <c r="AS801" s="84">
        <f>INDEX(LINEST(1/(AV801:AX801),1/(SQRT(AV800:AX800)),TRUE,TRUE),3,1)</f>
        <v>0.50570807910787829</v>
      </c>
      <c r="AT801" s="84">
        <f>INDEX(LINEST(1/(AV801:AX801),1/SQRT(AV800:AX800)),1)</f>
        <v>-2.8352365158508981</v>
      </c>
      <c r="AU801" s="3"/>
      <c r="AV801" s="53">
        <v>0.89</v>
      </c>
      <c r="AW801" s="53">
        <v>0.75</v>
      </c>
      <c r="AX801" s="53">
        <v>0.52</v>
      </c>
      <c r="AY801" s="42"/>
      <c r="AZ801" s="46"/>
      <c r="BA801" s="42"/>
      <c r="BB801" s="42"/>
      <c r="BC801" s="30"/>
      <c r="BD801" s="30"/>
      <c r="BE801" s="30"/>
      <c r="BF801" s="30"/>
      <c r="BG801" s="30"/>
      <c r="BH801" s="30"/>
      <c r="BI801" s="30"/>
      <c r="BJ801" s="30"/>
      <c r="BK801" s="30"/>
      <c r="BL801" s="30"/>
      <c r="BM801" s="30"/>
      <c r="BN801" s="30"/>
      <c r="BO801" s="30"/>
      <c r="BP801" s="30"/>
      <c r="BQ801" s="30"/>
      <c r="BR801" s="30"/>
      <c r="BS801" s="30"/>
      <c r="BT801" s="30"/>
      <c r="BU801" s="30"/>
      <c r="BV801" s="30"/>
      <c r="BW801" s="30"/>
      <c r="BX801" s="30"/>
      <c r="BY801" s="30"/>
      <c r="BZ801" s="30"/>
      <c r="CA801" s="30"/>
      <c r="CB801" s="30"/>
      <c r="CC801" s="30"/>
      <c r="CD801" s="30"/>
      <c r="CE801" s="30"/>
      <c r="CF801" s="30"/>
      <c r="CG801" s="30"/>
      <c r="CH801" s="30"/>
      <c r="CI801" s="30"/>
      <c r="CJ801" s="30"/>
      <c r="CK801" s="30"/>
      <c r="CL801" s="30"/>
      <c r="CM801" s="30"/>
      <c r="CN801" s="30"/>
      <c r="CO801" s="30"/>
      <c r="CP801" s="30"/>
      <c r="CQ801" s="30"/>
      <c r="CR801" s="1"/>
      <c r="CS801" s="1"/>
      <c r="CT801" s="1"/>
      <c r="CU801" s="1"/>
    </row>
    <row r="802" spans="1:99" s="13" customFormat="1" ht="12" customHeight="1" x14ac:dyDescent="0.2">
      <c r="A802" s="68">
        <v>43896</v>
      </c>
      <c r="B802" s="70"/>
      <c r="C802" s="70"/>
      <c r="D802" s="69"/>
      <c r="E802" s="87"/>
      <c r="F802" s="69"/>
      <c r="G802" s="69"/>
      <c r="H802" s="69"/>
      <c r="I802" s="69"/>
      <c r="J802" s="69"/>
      <c r="K802" s="107"/>
      <c r="L802" s="107"/>
      <c r="M802" s="69"/>
      <c r="N802" s="69"/>
      <c r="O802" s="69"/>
      <c r="P802" s="69"/>
      <c r="Q802" s="69"/>
      <c r="R802" s="69"/>
      <c r="S802" s="69"/>
      <c r="T802" s="92"/>
      <c r="U802" s="69"/>
      <c r="V802" s="92"/>
      <c r="W802" s="69"/>
      <c r="X802" s="69"/>
      <c r="Y802" s="87"/>
      <c r="Z802" s="69"/>
      <c r="AA802" s="87"/>
      <c r="AB802" s="69"/>
      <c r="AC802" s="72"/>
      <c r="AD802" s="69"/>
      <c r="AE802" s="69"/>
      <c r="AF802" s="88"/>
      <c r="AG802" s="72"/>
      <c r="AH802" s="4"/>
      <c r="AI802" s="72"/>
      <c r="AJ802" s="110"/>
      <c r="AK802" s="72"/>
      <c r="AL802" s="72"/>
      <c r="AM802" s="72"/>
      <c r="AN802" s="72"/>
      <c r="AO802" s="89"/>
      <c r="AP802" s="89"/>
      <c r="AQ802" s="90"/>
      <c r="AR802" s="117"/>
      <c r="AS802" s="91"/>
      <c r="AT802" s="91"/>
      <c r="AU802" s="3"/>
      <c r="AV802" s="71">
        <v>94608000</v>
      </c>
      <c r="AW802" s="71">
        <v>252288000</v>
      </c>
      <c r="AX802" s="71">
        <v>409968000</v>
      </c>
      <c r="AY802" s="71">
        <v>567648000</v>
      </c>
      <c r="AZ802" s="46"/>
      <c r="BA802" s="42"/>
      <c r="BB802" s="42"/>
      <c r="BC802" s="30"/>
      <c r="BD802" s="30"/>
      <c r="BE802" s="30"/>
      <c r="BF802" s="30"/>
      <c r="BG802" s="30"/>
      <c r="BH802" s="30"/>
      <c r="BI802" s="30"/>
      <c r="BJ802" s="30"/>
      <c r="BK802" s="30"/>
      <c r="BL802" s="30"/>
      <c r="BM802" s="30"/>
      <c r="BN802" s="30"/>
      <c r="BO802" s="30"/>
      <c r="BP802" s="30"/>
      <c r="BQ802" s="30"/>
      <c r="BR802" s="30"/>
      <c r="BS802" s="30"/>
      <c r="BT802" s="30"/>
      <c r="BU802" s="30"/>
      <c r="BV802" s="30"/>
      <c r="BW802" s="30"/>
      <c r="BX802" s="30"/>
      <c r="BY802" s="30"/>
      <c r="BZ802" s="30"/>
      <c r="CA802" s="30"/>
      <c r="CB802" s="30"/>
      <c r="CC802" s="30"/>
      <c r="CD802" s="30"/>
      <c r="CE802" s="30"/>
      <c r="CF802" s="30"/>
      <c r="CG802" s="30"/>
      <c r="CH802" s="30"/>
      <c r="CI802" s="30"/>
      <c r="CJ802" s="30"/>
      <c r="CK802" s="30"/>
      <c r="CL802" s="30"/>
      <c r="CM802" s="30"/>
      <c r="CN802" s="30"/>
      <c r="CO802" s="30"/>
      <c r="CP802" s="30"/>
      <c r="CQ802" s="30"/>
      <c r="CR802" s="1"/>
      <c r="CS802" s="1"/>
      <c r="CT802" s="1"/>
      <c r="CU802" s="1"/>
    </row>
    <row r="803" spans="1:99" s="13" customFormat="1" ht="12" customHeight="1" x14ac:dyDescent="0.2">
      <c r="A803" s="68">
        <v>43896</v>
      </c>
      <c r="B803" s="70" t="s">
        <v>366</v>
      </c>
      <c r="C803" s="70" t="s">
        <v>357</v>
      </c>
      <c r="D803" s="69">
        <v>1997</v>
      </c>
      <c r="E803" s="87">
        <v>1</v>
      </c>
      <c r="F803" s="69">
        <v>10</v>
      </c>
      <c r="G803" s="69">
        <v>10</v>
      </c>
      <c r="H803" s="69" t="s">
        <v>50</v>
      </c>
      <c r="I803" s="69" t="s">
        <v>330</v>
      </c>
      <c r="J803" s="69" t="s">
        <v>340</v>
      </c>
      <c r="K803" s="69">
        <f>IF(J803="syllables",1,IF(J803="trigrams",2,IF(J803="strings",3,IF(J803="visual array",4,IF(J803="characters",5,IF(J803="letters",6,IF(J803="free forms",7,IF(J803="odors",8,IF(J803="words",9,IF(J803="pictures",10,IF(J803="object pictures",11,IF(J803="faces",12,IF(J803="names",13,IF(J803="idioms",14,IF(J803="grades",15,IF(J803="syllable-digit pairs",16,IF(J803="trigram-word pairs",17,IF(J803="word-digit pairs",18,IF(J803="English-Swahili pairs",19,IF(J803="spatial position",20,IF(J803="word pairs",21,IF(J803="word triads",22,IF(J803="generated words",23,IF(J803="word definition pairs",24,IF(J803="math problems",25,IF(J803="famous faces",26,IF(J803="famous names",27,IF(J803="famous voices",28,IF(J803="television programs",29,IF(J803="race horses",30,IF(J803="new vocabulary",31,IF(J803="sentences",32,IF(J803="concepts",33,IF(J803="ad slides",34,IF(J803="scenes",35,IF(J803="famous scenes",36,IF(J803="poems",37,IF(J803="walk",38,IF(J803="faces and events",39,IF(J803="events and names",40,IF(J803="flashbulb",41,IF(J803="stories",42,IF(J803="course material",43,IF(J803="autobiographical",44,IF(J803="novels",45,IF(J803="public events",46,"99"))))))))))))))))))))))))))))))))))))))))))))))</f>
        <v>46</v>
      </c>
      <c r="L803" s="69">
        <f>IF(J803="syllables",1,IF(J803="trigrams",1,IF(J803="strings",1,IF(J803="visual array",1,IF(J803="characters",1,IF(J803="letters",1,IF(J803="free forms",1,IF(J803="odors",2,IF(J803="words",2,IF(J803="pictures",2,IF(J803="object pictures",2,IF(J803="faces",2,IF(J803="names",2,IF(J803="idioms","2",IF(J803="grades",2,IF(J803="syllable-digit pairs",3,IF(J803="trigram-word pairs",3,IF(J803="word-digit pairs",3,IF(J803="English-Swahili pairs",3,IF(J803="spatial position",3,IF(J803="word pairs",4,IF(J803="word triads",4,IF(J803="generated words",4,IF(J803="word definition pairs",4,IF(J803="math problems",4,IF(J803="famous faces",4,IF(J803="famous names",4,IF(J803="famous voices",4,IF(J803="television programs",4,IF(J803="race horses",4,IF(J803="new vocabulary",4,IF(J803="sentences",5,IF(J803="concepts",5,IF(J803="ad slides",5,IF(J803="scenes",5,IF(J803="famous scenes",5,IF(J803="poems",6,IF(J803="walk",6,IF(J803="faces and events",6,IF(J803="events and names",6,IF(J803="flashbulb",7,IF(J803="stories",7,IF(J803="course material",7,IF(J803="autobiographical",7,IF(J803="novels",7,IF(J803="public events",7,"99"))))))))))))))))))))))))))))))))))))))))))))))</f>
        <v>7</v>
      </c>
      <c r="M803" s="69">
        <v>1</v>
      </c>
      <c r="N803" s="69">
        <v>4</v>
      </c>
      <c r="O803" s="69">
        <v>0</v>
      </c>
      <c r="P803" s="69"/>
      <c r="Q803" s="69" t="s">
        <v>174</v>
      </c>
      <c r="R803" s="69">
        <f>IF(Q803="Free Recall",1,IF(Q803="Cued Recall",2,IF(Q803="Recognition",3,IF(Q803="Multiple Choice",4,IF(Q803="Savings",5,IF(Q803="Stem Completion",6,IF(Q803="Fragment Completion",7,IF(Q803="anagram solution",8,IF(Q803="Matching",9,IF(Q803="Problem Solving",10,"99"))))))))))</f>
        <v>1</v>
      </c>
      <c r="S803" s="69" t="s">
        <v>49</v>
      </c>
      <c r="T803" s="92" t="s">
        <v>581</v>
      </c>
      <c r="U803" s="69">
        <f>IF(T803="within",1,0)</f>
        <v>1</v>
      </c>
      <c r="V803" s="92">
        <v>40</v>
      </c>
      <c r="W803" s="69">
        <f>F803*V803</f>
        <v>400</v>
      </c>
      <c r="X803" s="69">
        <v>4</v>
      </c>
      <c r="Y803" s="87">
        <f>AV802</f>
        <v>94608000</v>
      </c>
      <c r="Z803" s="92" t="s">
        <v>377</v>
      </c>
      <c r="AA803" s="69">
        <f>18*365*24*60*60</f>
        <v>567648000</v>
      </c>
      <c r="AB803" s="69" t="str">
        <f>IF(AA803&lt;60,"1",IF(AA803&lt;=43200,"2",IF(AA803&lt;=777600,"3","4")))</f>
        <v>4</v>
      </c>
      <c r="AC803" s="72">
        <f>AVERAGE(AV802:DA802)</f>
        <v>331128000</v>
      </c>
      <c r="AD803" s="69" t="str">
        <f>IF(AC803&lt;60,"1",IF(AC803&lt;=43200,"2",IF(AC803&lt;=777600,"3","4")))</f>
        <v>4</v>
      </c>
      <c r="AE803" s="87">
        <f>AA803-Y803</f>
        <v>473040000</v>
      </c>
      <c r="AF803" s="88">
        <f>AV803</f>
        <v>0.97</v>
      </c>
      <c r="AG803" s="72">
        <f>((AW803-AV803)+(AX803-AW803)+(AY803-AX803))/3</f>
        <v>-5.6666666666666643E-2</v>
      </c>
      <c r="AH803" s="4"/>
      <c r="AI803" s="72">
        <f>RSQ(AV803:AY803,AV802:AY802)</f>
        <v>0.95706984667802386</v>
      </c>
      <c r="AJ803" s="110">
        <f>SLOPE(AV803:AY803,AV802:AY802)</f>
        <v>-3.361237950279045E-10</v>
      </c>
      <c r="AK803" s="72">
        <f>INTERCEPT(AV803:AY803,AV802:AY802)</f>
        <v>0.99879999999999991</v>
      </c>
      <c r="AL803" s="72">
        <f>INDEX(LINEST(LN(AV803:AY803),LN(AV802:AY802),TRUE,TRUE),3,1)</f>
        <v>0.88158954190447458</v>
      </c>
      <c r="AM803" s="72">
        <f>INDEX(LINEST(LN(AV803:AY803),LN(AV802:AY802)),1)</f>
        <v>-9.5459256484472982E-2</v>
      </c>
      <c r="AN803" s="72">
        <f>EXP(INDEX(LINEST(LN(AV803:AY803),LN(AV802:AY802)),1,2))</f>
        <v>5.6553125213511697</v>
      </c>
      <c r="AO803" s="89">
        <f>INDEX(LINEST((AV803:AY803),LN(AV802:AY802),TRUE,TRUE),3,1)</f>
        <v>0.90035742732873492</v>
      </c>
      <c r="AP803" s="89">
        <f>INDEX(LINEST((AV803:AY803),LN(AV802:AY802)),1)</f>
        <v>-8.49606175454585E-2</v>
      </c>
      <c r="AQ803" s="90">
        <f>INDEX(LINEST(LN(AV803:AY803),SQRT(AV802:AY802),TRUE,TRUE),3,1)</f>
        <v>0.92909763001653811</v>
      </c>
      <c r="AR803" s="117">
        <f>INDEX(LINEST(LN(AV803:AY803),SQRT((AV802:AY802))),1)</f>
        <v>-1.260872019998919E-5</v>
      </c>
      <c r="AS803" s="91">
        <f>INDEX(LINEST(1/(AV803:AY803),1/(SQRT(AV802:AY802)),TRUE,TRUE),3,1)</f>
        <v>0.79422694793442006</v>
      </c>
      <c r="AT803" s="91">
        <f>INDEX(LINEST(1/(AV803:AY803),1/SQRT(AV802:AY802)),1)</f>
        <v>-2975.9079009167422</v>
      </c>
      <c r="AU803" s="3"/>
      <c r="AV803" s="73">
        <v>0.97</v>
      </c>
      <c r="AW803" s="73">
        <v>0.9</v>
      </c>
      <c r="AX803" s="73">
        <v>0.88</v>
      </c>
      <c r="AY803" s="73">
        <v>0.8</v>
      </c>
      <c r="AZ803" s="46"/>
      <c r="BA803" s="42"/>
      <c r="BB803" s="42"/>
      <c r="BC803" s="30"/>
      <c r="BD803" s="30"/>
      <c r="BE803" s="30"/>
      <c r="BF803" s="30"/>
      <c r="BG803" s="30"/>
      <c r="BH803" s="30"/>
      <c r="BI803" s="30"/>
      <c r="BJ803" s="30"/>
      <c r="BK803" s="30"/>
      <c r="BL803" s="30"/>
      <c r="BM803" s="30"/>
      <c r="BN803" s="30"/>
      <c r="BO803" s="30"/>
      <c r="BP803" s="30"/>
      <c r="BQ803" s="30"/>
      <c r="BR803" s="30"/>
      <c r="BS803" s="30"/>
      <c r="BT803" s="30"/>
      <c r="BU803" s="30"/>
      <c r="BV803" s="30"/>
      <c r="BW803" s="30"/>
      <c r="BX803" s="30"/>
      <c r="BY803" s="30"/>
      <c r="BZ803" s="30"/>
      <c r="CA803" s="30"/>
      <c r="CB803" s="30"/>
      <c r="CC803" s="30"/>
      <c r="CD803" s="30"/>
      <c r="CE803" s="30"/>
      <c r="CF803" s="30"/>
      <c r="CG803" s="30"/>
      <c r="CH803" s="30"/>
      <c r="CI803" s="30"/>
      <c r="CJ803" s="30"/>
      <c r="CK803" s="30"/>
      <c r="CL803" s="30"/>
      <c r="CM803" s="30"/>
      <c r="CN803" s="30"/>
      <c r="CO803" s="30"/>
      <c r="CP803" s="30"/>
      <c r="CQ803" s="30"/>
      <c r="CR803" s="1"/>
      <c r="CS803" s="1"/>
      <c r="CT803" s="1"/>
      <c r="CU803" s="1"/>
    </row>
    <row r="804" spans="1:99" s="13" customFormat="1" ht="12" customHeight="1" x14ac:dyDescent="0.2">
      <c r="A804" s="68">
        <v>43896</v>
      </c>
      <c r="B804" s="70"/>
      <c r="C804" s="70"/>
      <c r="D804" s="69"/>
      <c r="E804" s="87"/>
      <c r="F804" s="69"/>
      <c r="G804" s="69"/>
      <c r="H804" s="69"/>
      <c r="I804" s="69"/>
      <c r="J804" s="69"/>
      <c r="K804" s="107"/>
      <c r="L804" s="107"/>
      <c r="M804" s="69"/>
      <c r="N804" s="92"/>
      <c r="O804" s="69"/>
      <c r="P804" s="69"/>
      <c r="Q804" s="69"/>
      <c r="R804" s="69"/>
      <c r="S804" s="69"/>
      <c r="T804" s="92"/>
      <c r="U804" s="69"/>
      <c r="V804" s="92"/>
      <c r="W804" s="69"/>
      <c r="X804" s="69"/>
      <c r="Y804" s="87"/>
      <c r="Z804" s="69"/>
      <c r="AA804" s="69"/>
      <c r="AB804" s="69"/>
      <c r="AC804" s="72"/>
      <c r="AD804" s="69"/>
      <c r="AE804" s="69"/>
      <c r="AF804" s="88"/>
      <c r="AG804" s="72"/>
      <c r="AH804" s="4"/>
      <c r="AI804" s="72"/>
      <c r="AJ804" s="110"/>
      <c r="AK804" s="72"/>
      <c r="AL804" s="72"/>
      <c r="AM804" s="72"/>
      <c r="AN804" s="72"/>
      <c r="AO804" s="72"/>
      <c r="AP804" s="72"/>
      <c r="AQ804" s="72"/>
      <c r="AR804" s="110"/>
      <c r="AS804" s="72"/>
      <c r="AT804" s="72"/>
      <c r="AU804" s="5"/>
      <c r="AV804" s="71">
        <v>94608000</v>
      </c>
      <c r="AW804" s="71">
        <v>409968000</v>
      </c>
      <c r="AX804" s="71">
        <v>725302000</v>
      </c>
      <c r="AY804" s="73"/>
      <c r="AZ804" s="46"/>
      <c r="BA804" s="42"/>
      <c r="BB804" s="42"/>
      <c r="BC804" s="28"/>
      <c r="BD804" s="28"/>
      <c r="BE804" s="28"/>
      <c r="BF804" s="28"/>
      <c r="BG804" s="28"/>
      <c r="BH804" s="28"/>
      <c r="BI804" s="28"/>
      <c r="BJ804" s="28"/>
      <c r="BK804" s="28"/>
      <c r="BL804" s="28"/>
      <c r="BM804" s="28"/>
      <c r="BN804" s="28"/>
      <c r="BO804" s="28"/>
      <c r="BP804" s="28"/>
      <c r="BQ804" s="28"/>
      <c r="BR804" s="28"/>
      <c r="BS804" s="28"/>
      <c r="BT804" s="28"/>
      <c r="BU804" s="28"/>
      <c r="BV804" s="28"/>
      <c r="BW804" s="28"/>
      <c r="BX804" s="28"/>
      <c r="BY804" s="28"/>
      <c r="BZ804" s="28"/>
      <c r="CA804" s="28"/>
      <c r="CB804" s="28"/>
      <c r="CC804" s="28"/>
      <c r="CD804" s="28"/>
      <c r="CE804" s="28"/>
      <c r="CF804" s="28"/>
      <c r="CG804" s="28"/>
      <c r="CH804" s="28"/>
      <c r="CI804" s="28"/>
      <c r="CJ804" s="28"/>
      <c r="CK804" s="28"/>
      <c r="CL804" s="28"/>
      <c r="CM804" s="28"/>
      <c r="CN804" s="28"/>
      <c r="CO804" s="28"/>
      <c r="CP804" s="28"/>
      <c r="CQ804" s="28"/>
      <c r="CR804" s="1"/>
      <c r="CS804" s="1"/>
      <c r="CT804" s="1"/>
      <c r="CU804" s="1"/>
    </row>
    <row r="805" spans="1:99" s="13" customFormat="1" ht="12" customHeight="1" x14ac:dyDescent="0.2">
      <c r="A805" s="68">
        <v>43896</v>
      </c>
      <c r="B805" s="70" t="s">
        <v>366</v>
      </c>
      <c r="C805" s="70" t="s">
        <v>357</v>
      </c>
      <c r="D805" s="69">
        <v>1997</v>
      </c>
      <c r="E805" s="87">
        <v>1</v>
      </c>
      <c r="F805" s="69">
        <v>10</v>
      </c>
      <c r="G805" s="69">
        <v>10</v>
      </c>
      <c r="H805" s="69" t="s">
        <v>41</v>
      </c>
      <c r="I805" s="69" t="s">
        <v>330</v>
      </c>
      <c r="J805" s="69" t="s">
        <v>342</v>
      </c>
      <c r="K805" s="69">
        <f>IF(J805="syllables",1,IF(J805="trigrams",2,IF(J805="strings",3,IF(J805="visual array",4,IF(J805="characters",5,IF(J805="letters",6,IF(J805="free forms",7,IF(J805="odors",8,IF(J805="words",9,IF(J805="pictures",10,IF(J805="object pictures",11,IF(J805="faces",12,IF(J805="names",13,IF(J805="idioms",14,IF(J805="grades",15,IF(J805="syllable-digit pairs",16,IF(J805="trigram-word pairs",17,IF(J805="word-digit pairs",18,IF(J805="English-Swahili pairs",19,IF(J805="spatial position",20,IF(J805="word pairs",21,IF(J805="word triads",22,IF(J805="generated words",23,IF(J805="word definition pairs",24,IF(J805="math problems",25,IF(J805="famous faces",26,IF(J805="famous names",27,IF(J805="famous voices",28,IF(J805="television programs",29,IF(J805="race horses",30,IF(J805="new vocabulary",31,IF(J805="sentences",32,IF(J805="concepts",33,IF(J805="ad slides",34,IF(J805="scenes",35,IF(J805="famous scenes",36,IF(J805="poems",37,IF(J805="walk",38,IF(J805="faces and events",39,IF(J805="events and names",40,IF(J805="flashbulb",41,IF(J805="stories",42,IF(J805="course material",43,IF(J805="autobiographical",44,IF(J805="novels",45,IF(J805="public events",46,"99"))))))))))))))))))))))))))))))))))))))))))))))</f>
        <v>26</v>
      </c>
      <c r="L805" s="69">
        <f>IF(J805="syllables",1,IF(J805="trigrams",1,IF(J805="strings",1,IF(J805="visual array",1,IF(J805="characters",1,IF(J805="letters",1,IF(J805="free forms",1,IF(J805="odors",2,IF(J805="words",2,IF(J805="pictures",2,IF(J805="object pictures",2,IF(J805="faces",2,IF(J805="names",2,IF(J805="idioms","2",IF(J805="grades",2,IF(J805="syllable-digit pairs",3,IF(J805="trigram-word pairs",3,IF(J805="word-digit pairs",3,IF(J805="English-Swahili pairs",3,IF(J805="spatial position",3,IF(J805="word pairs",4,IF(J805="word triads",4,IF(J805="generated words",4,IF(J805="word definition pairs",4,IF(J805="math problems",4,IF(J805="famous faces",4,IF(J805="famous names",4,IF(J805="famous voices",4,IF(J805="television programs",4,IF(J805="race horses",4,IF(J805="new vocabulary",4,IF(J805="sentences",5,IF(J805="concepts",5,IF(J805="ad slides",5,IF(J805="scenes",5,IF(J805="famous scenes",5,IF(J805="poems",6,IF(J805="walk",6,IF(J805="faces and events",6,IF(J805="events and names",6,IF(J805="flashbulb",7,IF(J805="stories",7,IF(J805="course material",7,IF(J805="autobiographical",7,IF(J805="novels",7,IF(J805="public events",7,"99"))))))))))))))))))))))))))))))))))))))))))))))</f>
        <v>4</v>
      </c>
      <c r="M805" s="69">
        <v>1</v>
      </c>
      <c r="N805" s="86">
        <v>2</v>
      </c>
      <c r="O805" s="69">
        <v>0</v>
      </c>
      <c r="P805" s="69"/>
      <c r="Q805" s="69" t="s">
        <v>174</v>
      </c>
      <c r="R805" s="69">
        <f>IF(Q805="Free Recall",1,IF(Q805="Cued Recall",2,IF(Q805="Recognition",3,IF(Q805="Multiple Choice",4,IF(Q805="Savings",5,IF(Q805="Stem Completion",6,IF(Q805="Fragment Completion",7,IF(Q805="anagram solution",8,IF(Q805="Matching",9,IF(Q805="Problem Solving",10,"99"))))))))))</f>
        <v>1</v>
      </c>
      <c r="S805" s="69" t="s">
        <v>49</v>
      </c>
      <c r="T805" s="92" t="s">
        <v>581</v>
      </c>
      <c r="U805" s="69">
        <f>IF(T805="within",1,0)</f>
        <v>1</v>
      </c>
      <c r="V805" s="92">
        <v>105</v>
      </c>
      <c r="W805" s="69">
        <f>F805*V805</f>
        <v>1050</v>
      </c>
      <c r="X805" s="69">
        <v>3</v>
      </c>
      <c r="Y805" s="87">
        <f>AV804</f>
        <v>94608000</v>
      </c>
      <c r="Z805" s="92" t="s">
        <v>432</v>
      </c>
      <c r="AA805" s="69">
        <f>23*365*24*60*60</f>
        <v>725328000</v>
      </c>
      <c r="AB805" s="69" t="str">
        <f>IF(AA805&lt;60,"1",IF(AA805&lt;=43200,"2",IF(AA805&lt;=777600,"3","4")))</f>
        <v>4</v>
      </c>
      <c r="AC805" s="72">
        <f>AVERAGE(AV804:DA804)</f>
        <v>409959333.33333331</v>
      </c>
      <c r="AD805" s="69" t="str">
        <f>IF(AC805&lt;60,"1",IF(AC805&lt;=43200,"2",IF(AC805&lt;=777600,"3","4")))</f>
        <v>4</v>
      </c>
      <c r="AE805" s="87">
        <f>AA805-Y805</f>
        <v>630720000</v>
      </c>
      <c r="AF805" s="88">
        <f>AV805</f>
        <v>0.30769230769230771</v>
      </c>
      <c r="AG805" s="72">
        <f>((AW805-AV805)+(AX805-AW805))/2</f>
        <v>3.6630036630036639E-2</v>
      </c>
      <c r="AH805" s="4"/>
      <c r="AI805" s="72">
        <f>RSQ(AV805:AX805,AV804:AX804)</f>
        <v>0.19987792879259139</v>
      </c>
      <c r="AJ805" s="110">
        <f>SLOPE(AV805:AX805,AV804:AX804)</f>
        <v>1.1615234135541829E-10</v>
      </c>
      <c r="AK805" s="72">
        <f>INTERCEPT(AV805:AX805,AV804:AX804)</f>
        <v>0.25439426123699854</v>
      </c>
      <c r="AL805" s="72">
        <f>INDEX(LINEST(LN(AV805:AX805),LN(AV804:AX804),TRUE,TRUE),3,1)</f>
        <v>1.8938891814693617E-2</v>
      </c>
      <c r="AM805" s="72">
        <f>INDEX(LINEST(LN(AV805:AX805),LN(AV804:AX804)),1)</f>
        <v>3.7083042695148616E-2</v>
      </c>
      <c r="AN805" s="72">
        <f>EXP(INDEX(LINEST(LN(AV805:AX805),LN(AV804:AX804)),1,2))</f>
        <v>0.14261502552357558</v>
      </c>
      <c r="AO805" s="89">
        <f>INDEX(LINEST((AV805:AX805),LN(AV804:AX804),TRUE,TRUE),3,1)</f>
        <v>4.5454302629607493E-2</v>
      </c>
      <c r="AP805" s="89">
        <f>INDEX(LINEST((AV805:AX805),LN(AV804:AX804)),1)</f>
        <v>1.6623604127427173E-2</v>
      </c>
      <c r="AQ805" s="90">
        <f>INDEX(LINEST(LN(AV805:AX805),SQRT(AV804:AX804),TRUE,TRUE),3,1)</f>
        <v>6.5427472450542493E-2</v>
      </c>
      <c r="AR805" s="117">
        <f>INDEX(LINEST(LN(AV805:AX805),SQRT((AV804:AX804))),1)</f>
        <v>8.3499688640769633E-6</v>
      </c>
      <c r="AS805" s="91">
        <f>INDEX(LINEST(1/(AV805:AX805),1/(SQRT(AV804:AX804)),TRUE,TRUE),3,1)</f>
        <v>1.0525934053465644E-3</v>
      </c>
      <c r="AT805" s="91">
        <f>INDEX(LINEST(1/(AV805:AX805),1/SQRT(AV804:AX804)),1)</f>
        <v>-937.76283597129179</v>
      </c>
      <c r="AU805" s="3"/>
      <c r="AV805" s="73">
        <v>0.30769230769230771</v>
      </c>
      <c r="AW805" s="73">
        <v>0.21739130434782608</v>
      </c>
      <c r="AX805" s="73">
        <v>0.38095238095238099</v>
      </c>
      <c r="AY805" s="73"/>
      <c r="AZ805" s="46"/>
      <c r="BA805" s="42"/>
      <c r="BB805" s="42"/>
      <c r="BC805" s="28"/>
      <c r="BD805" s="28"/>
      <c r="BE805" s="28"/>
      <c r="BF805" s="28"/>
      <c r="BG805" s="28"/>
      <c r="BH805" s="28"/>
      <c r="BI805" s="28"/>
      <c r="BJ805" s="28"/>
      <c r="BK805" s="28"/>
      <c r="BL805" s="28"/>
      <c r="BM805" s="28"/>
      <c r="BN805" s="28"/>
      <c r="BO805" s="28"/>
      <c r="BP805" s="28"/>
      <c r="BQ805" s="28"/>
      <c r="BR805" s="28"/>
      <c r="BS805" s="28"/>
      <c r="BT805" s="28"/>
      <c r="BU805" s="28"/>
      <c r="BV805" s="28"/>
      <c r="BW805" s="28"/>
      <c r="BX805" s="28"/>
      <c r="BY805" s="28"/>
      <c r="BZ805" s="28"/>
      <c r="CA805" s="28"/>
      <c r="CB805" s="28"/>
      <c r="CC805" s="28"/>
      <c r="CD805" s="28"/>
      <c r="CE805" s="28"/>
      <c r="CF805" s="28"/>
      <c r="CG805" s="28"/>
      <c r="CH805" s="28"/>
      <c r="CI805" s="28"/>
      <c r="CJ805" s="28"/>
      <c r="CK805" s="28"/>
      <c r="CL805" s="28"/>
      <c r="CM805" s="28"/>
      <c r="CN805" s="28"/>
      <c r="CO805" s="28"/>
      <c r="CP805" s="28"/>
      <c r="CQ805" s="28"/>
      <c r="CR805" s="1"/>
      <c r="CS805" s="1"/>
      <c r="CT805" s="1"/>
      <c r="CU805" s="1"/>
    </row>
    <row r="806" spans="1:99" s="13" customFormat="1" ht="12" customHeight="1" x14ac:dyDescent="0.2">
      <c r="A806" s="68">
        <v>43896</v>
      </c>
      <c r="B806" s="70"/>
      <c r="C806" s="70"/>
      <c r="D806" s="69"/>
      <c r="E806" s="87"/>
      <c r="F806" s="69"/>
      <c r="G806" s="69"/>
      <c r="H806" s="69"/>
      <c r="I806" s="69"/>
      <c r="J806" s="69"/>
      <c r="K806" s="107"/>
      <c r="L806" s="107"/>
      <c r="M806" s="69"/>
      <c r="N806" s="92"/>
      <c r="O806" s="69"/>
      <c r="P806" s="69"/>
      <c r="Q806" s="69"/>
      <c r="R806" s="69"/>
      <c r="S806" s="69"/>
      <c r="T806" s="92"/>
      <c r="U806" s="69"/>
      <c r="V806" s="92"/>
      <c r="W806" s="69"/>
      <c r="X806" s="69"/>
      <c r="Y806" s="87"/>
      <c r="Z806" s="69"/>
      <c r="AA806" s="69"/>
      <c r="AB806" s="69"/>
      <c r="AC806" s="72"/>
      <c r="AD806" s="69"/>
      <c r="AE806" s="69"/>
      <c r="AF806" s="88"/>
      <c r="AG806" s="72"/>
      <c r="AH806" s="4"/>
      <c r="AI806" s="72"/>
      <c r="AJ806" s="110"/>
      <c r="AK806" s="72"/>
      <c r="AL806" s="72"/>
      <c r="AM806" s="72"/>
      <c r="AN806" s="72"/>
      <c r="AO806" s="72"/>
      <c r="AP806" s="72"/>
      <c r="AQ806" s="72"/>
      <c r="AR806" s="110"/>
      <c r="AS806" s="72"/>
      <c r="AT806" s="72"/>
      <c r="AU806" s="5"/>
      <c r="AV806" s="71">
        <v>94608000</v>
      </c>
      <c r="AW806" s="71">
        <v>409968000</v>
      </c>
      <c r="AX806" s="71">
        <v>725302000</v>
      </c>
      <c r="AY806" s="73"/>
      <c r="AZ806" s="46"/>
      <c r="BA806" s="42"/>
      <c r="BB806" s="42"/>
      <c r="BC806" s="28"/>
      <c r="BD806" s="28"/>
      <c r="BE806" s="28"/>
      <c r="BF806" s="28"/>
      <c r="BG806" s="28"/>
      <c r="BH806" s="28"/>
      <c r="BI806" s="28"/>
      <c r="BJ806" s="28"/>
      <c r="BK806" s="28"/>
      <c r="BL806" s="28"/>
      <c r="BM806" s="28"/>
      <c r="BN806" s="28"/>
      <c r="BO806" s="28"/>
      <c r="BP806" s="28"/>
      <c r="BQ806" s="28"/>
      <c r="BR806" s="28"/>
      <c r="BS806" s="28"/>
      <c r="BT806" s="28"/>
      <c r="BU806" s="28"/>
      <c r="BV806" s="28"/>
      <c r="BW806" s="28"/>
      <c r="BX806" s="28"/>
      <c r="BY806" s="28"/>
      <c r="BZ806" s="28"/>
      <c r="CA806" s="28"/>
      <c r="CB806" s="28"/>
      <c r="CC806" s="28"/>
      <c r="CD806" s="28"/>
      <c r="CE806" s="28"/>
      <c r="CF806" s="28"/>
      <c r="CG806" s="28"/>
      <c r="CH806" s="28"/>
      <c r="CI806" s="28"/>
      <c r="CJ806" s="28"/>
      <c r="CK806" s="28"/>
      <c r="CL806" s="28"/>
      <c r="CM806" s="28"/>
      <c r="CN806" s="28"/>
      <c r="CO806" s="28"/>
      <c r="CP806" s="28"/>
      <c r="CQ806" s="28"/>
      <c r="CR806" s="1"/>
      <c r="CS806" s="1"/>
      <c r="CT806" s="1"/>
      <c r="CU806" s="1"/>
    </row>
    <row r="807" spans="1:99" s="13" customFormat="1" ht="12" customHeight="1" x14ac:dyDescent="0.2">
      <c r="A807" s="68">
        <v>43896</v>
      </c>
      <c r="B807" s="70" t="s">
        <v>366</v>
      </c>
      <c r="C807" s="70" t="s">
        <v>357</v>
      </c>
      <c r="D807" s="69">
        <v>1997</v>
      </c>
      <c r="E807" s="87">
        <v>1</v>
      </c>
      <c r="F807" s="69">
        <v>10</v>
      </c>
      <c r="G807" s="69">
        <v>10</v>
      </c>
      <c r="H807" s="69" t="s">
        <v>32</v>
      </c>
      <c r="I807" s="69" t="s">
        <v>330</v>
      </c>
      <c r="J807" s="69" t="s">
        <v>367</v>
      </c>
      <c r="K807" s="69">
        <f>IF(J807="syllables",1,IF(J807="trigrams",2,IF(J807="strings",3,IF(J807="visual array",4,IF(J807="characters",5,IF(J807="letters",6,IF(J807="free forms",7,IF(J807="odors",8,IF(J807="words",9,IF(J807="pictures",10,IF(J807="object pictures",11,IF(J807="faces",12,IF(J807="names",13,IF(J807="idioms",14,IF(J807="grades",15,IF(J807="syllable-digit pairs",16,IF(J807="trigram-word pairs",17,IF(J807="word-digit pairs",18,IF(J807="English-Swahili pairs",19,IF(J807="spatial position",20,IF(J807="word pairs",21,IF(J807="word triads",22,IF(J807="generated words",23,IF(J807="word definition pairs",24,IF(J807="math problems",25,IF(J807="famous faces",26,IF(J807="famous names",27,IF(J807="famous voices",28,IF(J807="television programs",29,IF(J807="race horses",30,IF(J807="new vocabulary",31,IF(J807="sentences",32,IF(J807="concepts",33,IF(J807="ad slides",34,IF(J807="scenes",35,IF(J807="famous scenes",36,IF(J807="poems",37,IF(J807="walk",38,IF(J807="faces and events",39,IF(J807="events and names",40,IF(J807="flashbulb",41,IF(J807="stories",42,IF(J807="course material",43,IF(J807="autobiographical",44,IF(J807="novels",45,IF(J807="public events",46,"99"))))))))))))))))))))))))))))))))))))))))))))))</f>
        <v>27</v>
      </c>
      <c r="L807" s="69">
        <f>IF(J807="syllables",1,IF(J807="trigrams",1,IF(J807="strings",1,IF(J807="visual array",1,IF(J807="characters",1,IF(J807="letters",1,IF(J807="free forms",1,IF(J807="odors",2,IF(J807="words",2,IF(J807="pictures",2,IF(J807="object pictures",2,IF(J807="faces",2,IF(J807="names",2,IF(J807="idioms","2",IF(J807="grades",2,IF(J807="syllable-digit pairs",3,IF(J807="trigram-word pairs",3,IF(J807="word-digit pairs",3,IF(J807="English-Swahili pairs",3,IF(J807="spatial position",3,IF(J807="word pairs",4,IF(J807="word triads",4,IF(J807="generated words",4,IF(J807="word definition pairs",4,IF(J807="math problems",4,IF(J807="famous faces",4,IF(J807="famous names",4,IF(J807="famous voices",4,IF(J807="television programs",4,IF(J807="race horses",4,IF(J807="new vocabulary",4,IF(J807="sentences",5,IF(J807="concepts",5,IF(J807="ad slides",5,IF(J807="scenes",5,IF(J807="famous scenes",5,IF(J807="poems",6,IF(J807="walk",6,IF(J807="faces and events",6,IF(J807="events and names",6,IF(J807="flashbulb",7,IF(J807="stories",7,IF(J807="course material",7,IF(J807="autobiographical",7,IF(J807="novels",7,IF(J807="public events",7,"99"))))))))))))))))))))))))))))))))))))))))))))))</f>
        <v>4</v>
      </c>
      <c r="M807" s="69">
        <v>1</v>
      </c>
      <c r="N807" s="86">
        <v>2</v>
      </c>
      <c r="O807" s="69">
        <v>0</v>
      </c>
      <c r="P807" s="69"/>
      <c r="Q807" s="69" t="s">
        <v>174</v>
      </c>
      <c r="R807" s="69">
        <f>IF(Q807="Free Recall",1,IF(Q807="Cued Recall",2,IF(Q807="Recognition",3,IF(Q807="Multiple Choice",4,IF(Q807="Savings",5,IF(Q807="Stem Completion",6,IF(Q807="Fragment Completion",7,IF(Q807="anagram solution",8,IF(Q807="Matching",9,IF(Q807="Problem Solving",10,"99"))))))))))</f>
        <v>1</v>
      </c>
      <c r="S807" s="69" t="s">
        <v>49</v>
      </c>
      <c r="T807" s="92" t="s">
        <v>581</v>
      </c>
      <c r="U807" s="69">
        <f>IF(T807="within",1,0)</f>
        <v>1</v>
      </c>
      <c r="V807" s="92">
        <v>70</v>
      </c>
      <c r="W807" s="69">
        <f>F807*V807</f>
        <v>700</v>
      </c>
      <c r="X807" s="69">
        <v>3</v>
      </c>
      <c r="Y807" s="87">
        <f>AV806</f>
        <v>94608000</v>
      </c>
      <c r="Z807" s="92" t="s">
        <v>432</v>
      </c>
      <c r="AA807" s="69">
        <f>23*365*24*60*60</f>
        <v>725328000</v>
      </c>
      <c r="AB807" s="69" t="str">
        <f>IF(AA807&lt;60,"1",IF(AA807&lt;=43200,"2",IF(AA807&lt;=777600,"3","4")))</f>
        <v>4</v>
      </c>
      <c r="AC807" s="72">
        <f>AVERAGE(AV806:DA806)</f>
        <v>409959333.33333331</v>
      </c>
      <c r="AD807" s="69" t="str">
        <f>IF(AC807&lt;60,"1",IF(AC807&lt;=43200,"2",IF(AC807&lt;=777600,"3","4")))</f>
        <v>4</v>
      </c>
      <c r="AE807" s="87">
        <f>AA807-Y807</f>
        <v>630720000</v>
      </c>
      <c r="AF807" s="88">
        <f>AV807</f>
        <v>0.63888888888888895</v>
      </c>
      <c r="AG807" s="72">
        <f>((AW807-AV807)+(AX807-AW807))/2</f>
        <v>3.8764510779436101E-2</v>
      </c>
      <c r="AH807" s="4"/>
      <c r="AI807" s="72">
        <f>RSQ(AV807:AX807,AV806:AX806)</f>
        <v>0.15109806509166843</v>
      </c>
      <c r="AJ807" s="110">
        <f>SLOPE(AV807:AX807,AV806:AX806)</f>
        <v>1.2291959019517139E-10</v>
      </c>
      <c r="AK807" s="72">
        <f>INTERCEPT(AV807:AX807,AV806:AX806)</f>
        <v>0.57421640603503721</v>
      </c>
      <c r="AL807" s="72">
        <f>INDEX(LINEST(LN(AV807:AX807),LN(AV806:AX806),TRUE,TRUE),3,1)</f>
        <v>1.1666599212243143E-2</v>
      </c>
      <c r="AM807" s="72">
        <f>INDEX(LINEST(LN(AV807:AX807),LN(AV806:AX806)),1)</f>
        <v>1.6849924047015595E-2</v>
      </c>
      <c r="AN807" s="72">
        <f>EXP(INDEX(LINEST(LN(AV807:AX807),LN(AV806:AX806)),1,2))</f>
        <v>0.44549859292441335</v>
      </c>
      <c r="AO807" s="89">
        <f>INDEX(LINEST((AV807:AX807),LN(AV806:AX806),TRUE,TRUE),3,1)</f>
        <v>2.2506134408436216E-2</v>
      </c>
      <c r="AP807" s="89">
        <f>INDEX(LINEST((AV807:AX807),LN(AV806:AX806)),1)</f>
        <v>1.4237516700441455E-2</v>
      </c>
      <c r="AQ807" s="90">
        <f>INDEX(LINEST(LN(AV807:AX807),SQRT(AV806:AX806),TRUE,TRUE),3,1)</f>
        <v>5.1455142866412978E-2</v>
      </c>
      <c r="AR807" s="117">
        <f>INDEX(LINEST(LN(AV807:AX807),SQRT((AV806:AX806))),1)</f>
        <v>4.2869350858264726E-6</v>
      </c>
      <c r="AS807" s="91">
        <f>INDEX(LINEST(1/(AV807:AX807),1/(SQRT(AV806:AX806)),TRUE,TRUE),3,1)</f>
        <v>9.4818947466317541E-4</v>
      </c>
      <c r="AT807" s="91">
        <f>INDEX(LINEST(1/(AV807:AX807),1/SQRT(AV806:AX806)),1)</f>
        <v>-239.99682226846764</v>
      </c>
      <c r="AU807" s="3"/>
      <c r="AV807" s="73">
        <v>0.63888888888888895</v>
      </c>
      <c r="AW807" s="73">
        <v>0.51851851851851849</v>
      </c>
      <c r="AX807" s="73">
        <v>0.71641791044776115</v>
      </c>
      <c r="AY807" s="73"/>
      <c r="AZ807" s="46"/>
      <c r="BA807" s="42"/>
      <c r="BB807" s="42"/>
      <c r="BC807" s="28"/>
      <c r="BD807" s="28"/>
      <c r="BE807" s="28"/>
      <c r="BF807" s="28"/>
      <c r="BG807" s="28"/>
      <c r="BH807" s="28"/>
      <c r="BI807" s="28"/>
      <c r="BJ807" s="28"/>
      <c r="BK807" s="28"/>
      <c r="BL807" s="28"/>
      <c r="BM807" s="28"/>
      <c r="BN807" s="28"/>
      <c r="BO807" s="28"/>
      <c r="BP807" s="28"/>
      <c r="BQ807" s="28"/>
      <c r="BR807" s="28"/>
      <c r="BS807" s="28"/>
      <c r="BT807" s="28"/>
      <c r="BU807" s="28"/>
      <c r="BV807" s="28"/>
      <c r="BW807" s="28"/>
      <c r="BX807" s="28"/>
      <c r="BY807" s="28"/>
      <c r="BZ807" s="28"/>
      <c r="CA807" s="28"/>
      <c r="CB807" s="28"/>
      <c r="CC807" s="28"/>
      <c r="CD807" s="28"/>
      <c r="CE807" s="28"/>
      <c r="CF807" s="28"/>
      <c r="CG807" s="28"/>
      <c r="CH807" s="28"/>
      <c r="CI807" s="28"/>
      <c r="CJ807" s="28"/>
      <c r="CK807" s="28"/>
      <c r="CL807" s="28"/>
      <c r="CM807" s="28"/>
      <c r="CN807" s="28"/>
      <c r="CO807" s="28"/>
      <c r="CP807" s="28"/>
      <c r="CQ807" s="28"/>
      <c r="CR807" s="1"/>
      <c r="CS807" s="1"/>
      <c r="CT807" s="1"/>
      <c r="CU807" s="1"/>
    </row>
    <row r="808" spans="1:99" s="13" customFormat="1" ht="12" customHeight="1" x14ac:dyDescent="0.2">
      <c r="A808" s="65">
        <v>43979</v>
      </c>
      <c r="B808" s="1"/>
      <c r="C808" s="1"/>
      <c r="D808" s="60"/>
      <c r="E808" s="76"/>
      <c r="F808" s="60"/>
      <c r="G808" s="60"/>
      <c r="H808" s="60"/>
      <c r="I808" s="60"/>
      <c r="J808" s="60"/>
      <c r="K808" s="60"/>
      <c r="L808" s="60"/>
      <c r="M808" s="60"/>
      <c r="N808" s="61"/>
      <c r="O808" s="60"/>
      <c r="P808" s="60"/>
      <c r="Q808" s="60"/>
      <c r="R808" s="60"/>
      <c r="S808" s="60"/>
      <c r="T808" s="59"/>
      <c r="U808" s="60"/>
      <c r="V808" s="59"/>
      <c r="W808" s="60"/>
      <c r="X808" s="60"/>
      <c r="Y808" s="76"/>
      <c r="Z808" s="59"/>
      <c r="AA808" s="60"/>
      <c r="AB808" s="60"/>
      <c r="AC808" s="56"/>
      <c r="AD808" s="60"/>
      <c r="AE808" s="76"/>
      <c r="AF808" s="80"/>
      <c r="AG808" s="56"/>
      <c r="AH808" s="4"/>
      <c r="AI808" s="56"/>
      <c r="AJ808" s="109"/>
      <c r="AK808" s="56"/>
      <c r="AL808" s="56"/>
      <c r="AM808" s="56"/>
      <c r="AN808" s="56"/>
      <c r="AO808" s="82"/>
      <c r="AP808" s="82"/>
      <c r="AQ808" s="83"/>
      <c r="AR808" s="116"/>
      <c r="AS808" s="84"/>
      <c r="AT808" s="84"/>
      <c r="AU808" s="3"/>
      <c r="AV808" s="25">
        <v>20</v>
      </c>
      <c r="AW808" s="25">
        <f>60*30</f>
        <v>1800</v>
      </c>
      <c r="AX808" s="25">
        <f>60*60*24*7*3</f>
        <v>1814400</v>
      </c>
      <c r="AY808" s="53"/>
      <c r="AZ808" s="53"/>
      <c r="BA808" s="53"/>
      <c r="BB808" s="53"/>
      <c r="BC808" s="53"/>
      <c r="BD808" s="53"/>
      <c r="BE808" s="53"/>
      <c r="BF808" s="53"/>
      <c r="BG808" s="53"/>
      <c r="BH808" s="53"/>
      <c r="BI808" s="53"/>
      <c r="BJ808" s="53"/>
      <c r="BK808" s="53"/>
      <c r="BL808" s="53"/>
      <c r="BM808" s="53"/>
      <c r="BN808" s="53"/>
      <c r="BO808" s="53"/>
      <c r="BP808" s="53"/>
      <c r="BQ808" s="53"/>
      <c r="BR808" s="53"/>
      <c r="BS808" s="53"/>
      <c r="BT808" s="53"/>
      <c r="BU808" s="53"/>
      <c r="BV808" s="53"/>
      <c r="BW808" s="53"/>
      <c r="BX808" s="53"/>
      <c r="BY808" s="53"/>
      <c r="BZ808" s="53"/>
      <c r="CA808" s="53"/>
      <c r="CB808" s="53"/>
      <c r="CC808" s="53"/>
      <c r="CD808" s="53"/>
      <c r="CE808" s="53"/>
      <c r="CF808" s="53"/>
      <c r="CG808" s="53"/>
      <c r="CH808" s="53"/>
      <c r="CI808" s="53"/>
      <c r="CJ808" s="53"/>
      <c r="CK808" s="53"/>
      <c r="CL808" s="53"/>
      <c r="CM808" s="53"/>
      <c r="CN808" s="53"/>
      <c r="CO808" s="53"/>
      <c r="CP808" s="53"/>
      <c r="CQ808" s="53"/>
      <c r="CR808" s="1"/>
      <c r="CS808" s="1"/>
      <c r="CT808" s="1"/>
      <c r="CU808" s="1"/>
    </row>
    <row r="809" spans="1:99" s="13" customFormat="1" ht="12" customHeight="1" x14ac:dyDescent="0.2">
      <c r="A809" s="65">
        <v>43979</v>
      </c>
      <c r="B809" s="1" t="s">
        <v>979</v>
      </c>
      <c r="C809" s="1" t="s">
        <v>357</v>
      </c>
      <c r="D809" s="60">
        <v>2003</v>
      </c>
      <c r="E809" s="76">
        <v>1</v>
      </c>
      <c r="F809" s="60">
        <v>10</v>
      </c>
      <c r="G809" s="60">
        <v>10</v>
      </c>
      <c r="H809" s="60" t="s">
        <v>452</v>
      </c>
      <c r="I809" s="60" t="s">
        <v>330</v>
      </c>
      <c r="J809" s="60" t="s">
        <v>677</v>
      </c>
      <c r="K809" s="60">
        <f>IF(J809="syllables",1,IF(J809="trigrams",2,IF(J809="strings",3,IF(J809="visual array",4,IF(J809="characters",5,IF(J809="letters",6,IF(J809="free forms",7,IF(J809="odors",8,IF(J809="words",9,IF(J809="pictures",10,IF(J809="object pictures",11,IF(J809="faces",12,IF(J809="names",13,IF(J809="idioms",14,IF(J809="grades",15,IF(J809="syllable-digit pairs",16,IF(J809="trigram-word pairs",17,IF(J809="word-digit pairs",18,IF(J809="English-Swahili pairs",19,IF(J809="spatial position",20,IF(J809="word pairs",21,IF(J809="word triads",22,IF(J809="generated words",23,IF(J809="word definition pairs",24,IF(J809="math problems",25,IF(J809="famous faces",26,IF(J809="famous names",27,IF(J809="famous voices",28,IF(J809="television programs",29,IF(J809="race horses",30,IF(J809="new vocabulary",31,IF(J809="sentences",32,IF(J809="concepts",33,IF(J809="ad slides",34,IF(J809="scenes",35,IF(J809="famous scenes",36,IF(J809="poems",37,IF(J809="walk",38,IF(J809="faces and events",39,IF(J809="events and names",40,IF(J809="flashbulb",41,IF(J809="stories",42,IF(J809="course material",43,IF(J809="autobiographical",44,IF(J809="novels",45,IF(J809="public events",46,"99"))))))))))))))))))))))))))))))))))))))))))))))</f>
        <v>42</v>
      </c>
      <c r="L809" s="60">
        <f>IF(J809="syllables",1,IF(J809="trigrams",1,IF(J809="strings",1,IF(J809="visual array",1,IF(J809="characters",1,IF(J809="letters",1,IF(J809="free forms",1,IF(J809="odors",2,IF(J809="words",2,IF(J809="pictures",2,IF(J809="object pictures",2,IF(J809="faces",2,IF(J809="names",2,IF(J809="idioms","2",IF(J809="grades",2,IF(J809="syllable-digit pairs",3,IF(J809="trigram-word pairs",3,IF(J809="word-digit pairs",3,IF(J809="English-Swahili pairs",3,IF(J809="spatial position",3,IF(J809="word pairs",4,IF(J809="word triads",4,IF(J809="generated words",4,IF(J809="word definition pairs",4,IF(J809="math problems",4,IF(J809="famous faces",4,IF(J809="famous names",4,IF(J809="famous voices",4,IF(J809="television programs",4,IF(J809="race horses",4,IF(J809="new vocabulary",4,IF(J809="sentences",5,IF(J809="concepts",5,IF(J809="ad slides",5,IF(J809="scenes",5,IF(J809="famous scenes",5,IF(J809="poems",6,IF(J809="walk",6,IF(J809="faces and events",6,IF(J809="events and names",6,IF(J809="flashbulb",7,IF(J809="stories",7,IF(J809="course material",7,IF(J809="autobiographical",7,IF(J809="novels",7,IF(J809="public events",7,"99"))))))))))))))))))))))))))))))))))))))))))))))</f>
        <v>7</v>
      </c>
      <c r="M809" s="60">
        <v>0</v>
      </c>
      <c r="N809" s="61">
        <v>3</v>
      </c>
      <c r="O809" s="60">
        <v>0</v>
      </c>
      <c r="P809" s="60"/>
      <c r="Q809" s="60" t="s">
        <v>174</v>
      </c>
      <c r="R809" s="60">
        <f>IF(Q809="Free Recall",1,IF(Q809="Cued Recall",2,IF(Q809="Recognition",3,IF(Q809="Multiple Choice",4,IF(Q809="Savings",5,IF(Q809="Stem Completion",6,IF(Q809="Fragment Completion",7,IF(Q809="anagram solution",8,IF(Q809="Matching",9,IF(Q809="Problem Solving",10,"99"))))))))))</f>
        <v>1</v>
      </c>
      <c r="S809" s="60" t="s">
        <v>49</v>
      </c>
      <c r="T809" s="59" t="s">
        <v>581</v>
      </c>
      <c r="U809" s="60">
        <f>IF(T809="within",1,0)</f>
        <v>1</v>
      </c>
      <c r="V809" s="59">
        <v>100</v>
      </c>
      <c r="W809" s="60">
        <f>F809*V809</f>
        <v>1000</v>
      </c>
      <c r="X809" s="60">
        <v>3</v>
      </c>
      <c r="Y809" s="76">
        <f>AV808</f>
        <v>20</v>
      </c>
      <c r="Z809" s="59" t="s">
        <v>165</v>
      </c>
      <c r="AA809" s="60">
        <f>60*60*24*7*3</f>
        <v>1814400</v>
      </c>
      <c r="AB809" s="60" t="str">
        <f>IF(AA809&lt;60,"1",IF(AA809&lt;=43200,"2",IF(AA809&lt;=777600,"3","4")))</f>
        <v>4</v>
      </c>
      <c r="AC809" s="56">
        <f>AVERAGE(AV808:DA808)</f>
        <v>605406.66666666663</v>
      </c>
      <c r="AD809" s="60" t="str">
        <f>IF(AC809&lt;60,"1",IF(AC809&lt;=43200,"2",IF(AC809&lt;=777600,"3","4")))</f>
        <v>3</v>
      </c>
      <c r="AE809" s="76">
        <f>AA809-Y809</f>
        <v>1814380</v>
      </c>
      <c r="AF809" s="80">
        <f>AV809</f>
        <v>0.32800000000000001</v>
      </c>
      <c r="AG809" s="56">
        <f>((AW809-AV809)+(AX809-AW809))/2</f>
        <v>-5.2000000000000005E-2</v>
      </c>
      <c r="AH809" s="4"/>
      <c r="AI809" s="56">
        <f>RSQ(AV809:AX809,AV808:AX808)</f>
        <v>0.98802560572758469</v>
      </c>
      <c r="AJ809" s="109">
        <f>SLOPE(AV809:AX809,AV808:AX808)</f>
        <v>-6.1202219868329481E-8</v>
      </c>
      <c r="AK809" s="56">
        <f>INTERCEPT(AV809:AX809,AV808:AX808)</f>
        <v>0.33505223192308575</v>
      </c>
      <c r="AL809" s="56">
        <f>INDEX(LINEST(LN(AV809:AX809),LN(AV808:AX808),TRUE,TRUE),3,1)</f>
        <v>0.77705076806684892</v>
      </c>
      <c r="AM809" s="56">
        <f>INDEX(LINEST(LN(AV809:AX809),LN(AV808:AX808)),1)</f>
        <v>-3.5747405860801697E-2</v>
      </c>
      <c r="AN809" s="56">
        <f>EXP(INDEX(LINEST(LN(AV809:AX809),LN(AV808:AX808)),1,2))</f>
        <v>0.39408128530542003</v>
      </c>
      <c r="AO809" s="82">
        <f>INDEX(LINEST((AV809:AX809),LN(AV808:AX808),TRUE,TRUE),3,1)</f>
        <v>0.7609909895088558</v>
      </c>
      <c r="AP809" s="82">
        <f>INDEX(LINEST((AV809:AX809),LN(AV808:AX808)),1)</f>
        <v>-9.780101387685914E-3</v>
      </c>
      <c r="AQ809" s="83">
        <f>INDEX(LINEST(LN(AV809:AX809),SQRT(AV808:AX808),TRUE,TRUE),3,1)</f>
        <v>0.98693078707503867</v>
      </c>
      <c r="AR809" s="116">
        <f>INDEX(LINEST(LN(AV809:AX809),SQRT((AV808:AX808))),1)</f>
        <v>-3.0306417503530973E-4</v>
      </c>
      <c r="AS809" s="84">
        <f>INDEX(LINEST(1/(AV809:AX809),1/(SQRT(AV808:AX808)),TRUE,TRUE),3,1)</f>
        <v>0.26771145048578238</v>
      </c>
      <c r="AT809" s="84">
        <f>INDEX(LINEST(1/(AV809:AX809),1/SQRT(AV808:AX808)),1)</f>
        <v>-3.6102754654817728</v>
      </c>
      <c r="AU809" s="3"/>
      <c r="AV809" s="53">
        <v>0.32800000000000001</v>
      </c>
      <c r="AW809" s="53">
        <v>0.34200000000000003</v>
      </c>
      <c r="AX809" s="53">
        <v>0.224</v>
      </c>
      <c r="AY809" s="53"/>
      <c r="AZ809" s="53"/>
      <c r="BA809" s="53"/>
      <c r="BB809" s="53"/>
      <c r="BC809" s="53"/>
      <c r="BD809" s="53"/>
      <c r="BE809" s="53"/>
      <c r="BF809" s="53"/>
      <c r="BG809" s="53"/>
      <c r="BH809" s="53"/>
      <c r="BI809" s="53"/>
      <c r="BJ809" s="53"/>
      <c r="BK809" s="53"/>
      <c r="BL809" s="53"/>
      <c r="BM809" s="53"/>
      <c r="BN809" s="53"/>
      <c r="BO809" s="53"/>
      <c r="BP809" s="53"/>
      <c r="BQ809" s="53"/>
      <c r="BR809" s="53"/>
      <c r="BS809" s="53"/>
      <c r="BT809" s="53"/>
      <c r="BU809" s="53"/>
      <c r="BV809" s="53"/>
      <c r="BW809" s="53"/>
      <c r="BX809" s="53"/>
      <c r="BY809" s="53"/>
      <c r="BZ809" s="53"/>
      <c r="CA809" s="53"/>
      <c r="CB809" s="53"/>
      <c r="CC809" s="53"/>
      <c r="CD809" s="53"/>
      <c r="CE809" s="53"/>
      <c r="CF809" s="53"/>
      <c r="CG809" s="53"/>
      <c r="CH809" s="53"/>
      <c r="CI809" s="53"/>
      <c r="CJ809" s="53"/>
      <c r="CK809" s="53"/>
      <c r="CL809" s="53"/>
      <c r="CM809" s="53"/>
      <c r="CN809" s="53"/>
      <c r="CO809" s="53"/>
      <c r="CP809" s="53"/>
      <c r="CQ809" s="53"/>
      <c r="CR809" s="1"/>
      <c r="CS809" s="1"/>
      <c r="CT809" s="1"/>
      <c r="CU809" s="1"/>
    </row>
    <row r="810" spans="1:99" s="13" customFormat="1" ht="12" customHeight="1" x14ac:dyDescent="0.2">
      <c r="A810" s="65">
        <v>43979</v>
      </c>
      <c r="B810" s="1"/>
      <c r="C810" s="1"/>
      <c r="D810" s="60"/>
      <c r="E810" s="76"/>
      <c r="F810" s="60"/>
      <c r="G810" s="60"/>
      <c r="H810" s="60"/>
      <c r="I810" s="60"/>
      <c r="J810" s="60"/>
      <c r="K810" s="60"/>
      <c r="L810" s="60"/>
      <c r="M810" s="60"/>
      <c r="N810" s="61"/>
      <c r="O810" s="60"/>
      <c r="P810" s="60"/>
      <c r="Q810" s="60"/>
      <c r="R810" s="60"/>
      <c r="S810" s="60"/>
      <c r="T810" s="59"/>
      <c r="U810" s="60"/>
      <c r="V810" s="59"/>
      <c r="W810" s="60"/>
      <c r="X810" s="60"/>
      <c r="Y810" s="76"/>
      <c r="Z810" s="59"/>
      <c r="AA810" s="60"/>
      <c r="AB810" s="60"/>
      <c r="AC810" s="56"/>
      <c r="AD810" s="60"/>
      <c r="AE810" s="76"/>
      <c r="AF810" s="80"/>
      <c r="AG810" s="56"/>
      <c r="AH810" s="4"/>
      <c r="AI810" s="56"/>
      <c r="AJ810" s="109"/>
      <c r="AK810" s="56"/>
      <c r="AL810" s="56"/>
      <c r="AM810" s="56"/>
      <c r="AN810" s="56"/>
      <c r="AO810" s="82"/>
      <c r="AP810" s="82"/>
      <c r="AQ810" s="83"/>
      <c r="AR810" s="116"/>
      <c r="AS810" s="84"/>
      <c r="AT810" s="84"/>
      <c r="AU810" s="3"/>
      <c r="AV810" s="25">
        <v>20</v>
      </c>
      <c r="AW810" s="25">
        <f>60*30</f>
        <v>1800</v>
      </c>
      <c r="AX810" s="25">
        <f>60*60*24*7*3</f>
        <v>1814400</v>
      </c>
      <c r="AY810" s="53"/>
      <c r="AZ810" s="53"/>
      <c r="BA810" s="53"/>
      <c r="BB810" s="53"/>
      <c r="BC810" s="53"/>
      <c r="BD810" s="53"/>
      <c r="BE810" s="53"/>
      <c r="BF810" s="53"/>
      <c r="BG810" s="53"/>
      <c r="BH810" s="53"/>
      <c r="BI810" s="53"/>
      <c r="BJ810" s="53"/>
      <c r="BK810" s="53"/>
      <c r="BL810" s="53"/>
      <c r="BM810" s="53"/>
      <c r="BN810" s="53"/>
      <c r="BO810" s="53"/>
      <c r="BP810" s="53"/>
      <c r="BQ810" s="53"/>
      <c r="BR810" s="53"/>
      <c r="BS810" s="53"/>
      <c r="BT810" s="53"/>
      <c r="BU810" s="53"/>
      <c r="BV810" s="53"/>
      <c r="BW810" s="53"/>
      <c r="BX810" s="53"/>
      <c r="BY810" s="53"/>
      <c r="BZ810" s="53"/>
      <c r="CA810" s="53"/>
      <c r="CB810" s="53"/>
      <c r="CC810" s="53"/>
      <c r="CD810" s="53"/>
      <c r="CE810" s="53"/>
      <c r="CF810" s="53"/>
      <c r="CG810" s="53"/>
      <c r="CH810" s="53"/>
      <c r="CI810" s="53"/>
      <c r="CJ810" s="53"/>
      <c r="CK810" s="53"/>
      <c r="CL810" s="53"/>
      <c r="CM810" s="53"/>
      <c r="CN810" s="53"/>
      <c r="CO810" s="53"/>
      <c r="CP810" s="53"/>
      <c r="CQ810" s="53"/>
      <c r="CR810" s="1"/>
      <c r="CS810" s="1"/>
      <c r="CT810" s="1"/>
      <c r="CU810" s="1"/>
    </row>
    <row r="811" spans="1:99" s="13" customFormat="1" ht="12" customHeight="1" x14ac:dyDescent="0.2">
      <c r="A811" s="65">
        <v>43979</v>
      </c>
      <c r="B811" s="1" t="s">
        <v>979</v>
      </c>
      <c r="C811" s="1" t="s">
        <v>357</v>
      </c>
      <c r="D811" s="60">
        <v>2003</v>
      </c>
      <c r="E811" s="76">
        <v>1</v>
      </c>
      <c r="F811" s="60">
        <v>10</v>
      </c>
      <c r="G811" s="60">
        <v>10</v>
      </c>
      <c r="H811" s="60" t="s">
        <v>452</v>
      </c>
      <c r="I811" s="60" t="s">
        <v>330</v>
      </c>
      <c r="J811" s="60" t="s">
        <v>677</v>
      </c>
      <c r="K811" s="60">
        <f>IF(J811="syllables",1,IF(J811="trigrams",2,IF(J811="strings",3,IF(J811="visual array",4,IF(J811="characters",5,IF(J811="letters",6,IF(J811="free forms",7,IF(J811="odors",8,IF(J811="words",9,IF(J811="pictures",10,IF(J811="object pictures",11,IF(J811="faces",12,IF(J811="names",13,IF(J811="idioms",14,IF(J811="grades",15,IF(J811="syllable-digit pairs",16,IF(J811="trigram-word pairs",17,IF(J811="word-digit pairs",18,IF(J811="English-Swahili pairs",19,IF(J811="spatial position",20,IF(J811="word pairs",21,IF(J811="word triads",22,IF(J811="generated words",23,IF(J811="word definition pairs",24,IF(J811="math problems",25,IF(J811="famous faces",26,IF(J811="famous names",27,IF(J811="famous voices",28,IF(J811="television programs",29,IF(J811="race horses",30,IF(J811="new vocabulary",31,IF(J811="sentences",32,IF(J811="concepts",33,IF(J811="ad slides",34,IF(J811="scenes",35,IF(J811="famous scenes",36,IF(J811="poems",37,IF(J811="walk",38,IF(J811="faces and events",39,IF(J811="events and names",40,IF(J811="flashbulb",41,IF(J811="stories",42,IF(J811="course material",43,IF(J811="autobiographical",44,IF(J811="novels",45,IF(J811="public events",46,"99"))))))))))))))))))))))))))))))))))))))))))))))</f>
        <v>42</v>
      </c>
      <c r="L811" s="60">
        <f>IF(J811="syllables",1,IF(J811="trigrams",1,IF(J811="strings",1,IF(J811="visual array",1,IF(J811="characters",1,IF(J811="letters",1,IF(J811="free forms",1,IF(J811="odors",2,IF(J811="words",2,IF(J811="pictures",2,IF(J811="object pictures",2,IF(J811="faces",2,IF(J811="names",2,IF(J811="idioms","2",IF(J811="grades",2,IF(J811="syllable-digit pairs",3,IF(J811="trigram-word pairs",3,IF(J811="word-digit pairs",3,IF(J811="English-Swahili pairs",3,IF(J811="spatial position",3,IF(J811="word pairs",4,IF(J811="word triads",4,IF(J811="generated words",4,IF(J811="word definition pairs",4,IF(J811="math problems",4,IF(J811="famous faces",4,IF(J811="famous names",4,IF(J811="famous voices",4,IF(J811="television programs",4,IF(J811="race horses",4,IF(J811="new vocabulary",4,IF(J811="sentences",5,IF(J811="concepts",5,IF(J811="ad slides",5,IF(J811="scenes",5,IF(J811="famous scenes",5,IF(J811="poems",6,IF(J811="walk",6,IF(J811="faces and events",6,IF(J811="events and names",6,IF(J811="flashbulb",7,IF(J811="stories",7,IF(J811="course material",7,IF(J811="autobiographical",7,IF(J811="novels",7,IF(J811="public events",7,"99"))))))))))))))))))))))))))))))))))))))))))))))</f>
        <v>7</v>
      </c>
      <c r="M811" s="60">
        <v>0</v>
      </c>
      <c r="N811" s="61">
        <v>3</v>
      </c>
      <c r="O811" s="60">
        <v>0</v>
      </c>
      <c r="P811" s="60"/>
      <c r="Q811" s="60" t="s">
        <v>182</v>
      </c>
      <c r="R811" s="60">
        <f>IF(Q811="Free Recall",1,IF(Q811="Cued Recall",2,IF(Q811="Recognition",3,IF(Q811="Multiple Choice",4,IF(Q811="Savings",5,IF(Q811="Stem Completion",6,IF(Q811="Fragment Completion",7,IF(Q811="anagram solution",8,IF(Q811="Matching",9,IF(Q811="Problem Solving",10,"99"))))))))))</f>
        <v>4</v>
      </c>
      <c r="S811" s="60" t="s">
        <v>15</v>
      </c>
      <c r="T811" s="59" t="s">
        <v>581</v>
      </c>
      <c r="U811" s="60">
        <f>IF(T811="within",1,0)</f>
        <v>1</v>
      </c>
      <c r="V811" s="59">
        <v>36</v>
      </c>
      <c r="W811" s="60">
        <f>F811*V811</f>
        <v>360</v>
      </c>
      <c r="X811" s="60">
        <v>3</v>
      </c>
      <c r="Y811" s="76">
        <f>AV810</f>
        <v>20</v>
      </c>
      <c r="Z811" s="59" t="s">
        <v>165</v>
      </c>
      <c r="AA811" s="60">
        <f>60*60*24*7*3</f>
        <v>1814400</v>
      </c>
      <c r="AB811" s="60" t="str">
        <f>IF(AA811&lt;60,"1",IF(AA811&lt;=43200,"2",IF(AA811&lt;=777600,"3","4")))</f>
        <v>4</v>
      </c>
      <c r="AC811" s="56">
        <f>AVERAGE(AV810:DA810)</f>
        <v>605406.66666666663</v>
      </c>
      <c r="AD811" s="60" t="str">
        <f>IF(AC811&lt;60,"1",IF(AC811&lt;=43200,"2",IF(AC811&lt;=777600,"3","4")))</f>
        <v>3</v>
      </c>
      <c r="AE811" s="76">
        <f>AA811-Y811</f>
        <v>1814380</v>
      </c>
      <c r="AF811" s="80">
        <f>AV811</f>
        <v>0.90833333333333333</v>
      </c>
      <c r="AG811" s="56">
        <f>((AW811-AV811)+(AX811-AW811))/2</f>
        <v>-0.10416666666666663</v>
      </c>
      <c r="AH811" s="4"/>
      <c r="AI811" s="56">
        <f>RSQ(AV811:AX811,AV810:AX810)</f>
        <v>0.64555027142614685</v>
      </c>
      <c r="AJ811" s="109">
        <f>SLOPE(AV811:AX811,AV810:AX810)</f>
        <v>-8.0466529508614036E-8</v>
      </c>
      <c r="AK811" s="56">
        <f>INTERCEPT(AV811:AX811,AV810:AX810)</f>
        <v>0.84593719563026715</v>
      </c>
      <c r="AL811" s="56">
        <f>INDEX(LINEST(LN(AV811:AX811),LN(AV810:AX810),TRUE,TRUE),3,1)</f>
        <v>0.96043005336436826</v>
      </c>
      <c r="AM811" s="56">
        <f>INDEX(LINEST(LN(AV811:AX811),LN(AV810:AX810)),1)</f>
        <v>-2.2270177520680771E-2</v>
      </c>
      <c r="AN811" s="56">
        <f>EXP(INDEX(LINEST(LN(AV811:AX811),LN(AV810:AX810)),1,2))</f>
        <v>0.95363215620082431</v>
      </c>
      <c r="AO811" s="82">
        <f>INDEX(LINEST((AV811:AX811),LN(AV810:AX810),TRUE,TRUE),3,1)</f>
        <v>0.94508224858077294</v>
      </c>
      <c r="AP811" s="82">
        <f>INDEX(LINEST((AV811:AX811),LN(AV810:AX810)),1)</f>
        <v>-1.772782943850874E-2</v>
      </c>
      <c r="AQ811" s="83">
        <f>INDEX(LINEST(LN(AV811:AX811),SQRT(AV810:AX810),TRUE,TRUE),3,1)</f>
        <v>0.70201126923910306</v>
      </c>
      <c r="AR811" s="116">
        <f>INDEX(LINEST(LN(AV811:AX811),SQRT((AV810:AX810))),1)</f>
        <v>-1.4323009150943691E-4</v>
      </c>
      <c r="AS811" s="84">
        <f>INDEX(LINEST(1/(AV811:AX811),1/(SQRT(AV810:AX810)),TRUE,TRUE),3,1)</f>
        <v>0.85641636842115176</v>
      </c>
      <c r="AT811" s="84">
        <f>INDEX(LINEST(1/(AV811:AX811),1/SQRT(AV810:AX810)),1)</f>
        <v>-1.2375662498862186</v>
      </c>
      <c r="AU811" s="3"/>
      <c r="AV811" s="53">
        <f>10.9/12</f>
        <v>0.90833333333333333</v>
      </c>
      <c r="AW811" s="53">
        <f>9.4/12</f>
        <v>0.78333333333333333</v>
      </c>
      <c r="AX811" s="53">
        <f>8.4/12</f>
        <v>0.70000000000000007</v>
      </c>
      <c r="AY811" s="53"/>
      <c r="AZ811" s="53"/>
      <c r="BA811" s="53"/>
      <c r="BB811" s="53"/>
      <c r="BC811" s="53"/>
      <c r="BD811" s="53"/>
      <c r="BE811" s="53"/>
      <c r="BF811" s="53"/>
      <c r="BG811" s="53"/>
      <c r="BH811" s="53"/>
      <c r="BI811" s="53"/>
      <c r="BJ811" s="53"/>
      <c r="BK811" s="53"/>
      <c r="BL811" s="53"/>
      <c r="BM811" s="53"/>
      <c r="BN811" s="53"/>
      <c r="BO811" s="53"/>
      <c r="BP811" s="53"/>
      <c r="BQ811" s="53"/>
      <c r="BR811" s="53"/>
      <c r="BS811" s="53"/>
      <c r="BT811" s="53"/>
      <c r="BU811" s="53"/>
      <c r="BV811" s="53"/>
      <c r="BW811" s="53"/>
      <c r="BX811" s="53"/>
      <c r="BY811" s="53"/>
      <c r="BZ811" s="53"/>
      <c r="CA811" s="53"/>
      <c r="CB811" s="53"/>
      <c r="CC811" s="53"/>
      <c r="CD811" s="53"/>
      <c r="CE811" s="53"/>
      <c r="CF811" s="53"/>
      <c r="CG811" s="53"/>
      <c r="CH811" s="53"/>
      <c r="CI811" s="53"/>
      <c r="CJ811" s="53"/>
      <c r="CK811" s="53"/>
      <c r="CL811" s="53"/>
      <c r="CM811" s="53"/>
      <c r="CN811" s="53"/>
      <c r="CO811" s="53"/>
      <c r="CP811" s="53"/>
      <c r="CQ811" s="53"/>
      <c r="CR811" s="1"/>
      <c r="CS811" s="1"/>
      <c r="CT811" s="1"/>
      <c r="CU811" s="1"/>
    </row>
    <row r="812" spans="1:99" s="13" customFormat="1" ht="12" customHeight="1" x14ac:dyDescent="0.2">
      <c r="A812" s="65">
        <v>43979</v>
      </c>
      <c r="B812" s="1"/>
      <c r="C812" s="1"/>
      <c r="D812" s="60"/>
      <c r="E812" s="76"/>
      <c r="F812" s="60"/>
      <c r="G812" s="60"/>
      <c r="H812" s="60"/>
      <c r="I812" s="60"/>
      <c r="J812" s="60"/>
      <c r="K812" s="60"/>
      <c r="L812" s="60"/>
      <c r="M812" s="60"/>
      <c r="N812" s="61"/>
      <c r="O812" s="60"/>
      <c r="P812" s="60"/>
      <c r="Q812" s="60"/>
      <c r="R812" s="60"/>
      <c r="S812" s="60"/>
      <c r="T812" s="59"/>
      <c r="U812" s="60"/>
      <c r="V812" s="59"/>
      <c r="W812" s="60"/>
      <c r="X812" s="60"/>
      <c r="Y812" s="76"/>
      <c r="Z812" s="59"/>
      <c r="AA812" s="60"/>
      <c r="AB812" s="60"/>
      <c r="AC812" s="56"/>
      <c r="AD812" s="60"/>
      <c r="AE812" s="76"/>
      <c r="AF812" s="80"/>
      <c r="AG812" s="56"/>
      <c r="AH812" s="4"/>
      <c r="AI812" s="56"/>
      <c r="AJ812" s="109"/>
      <c r="AK812" s="56"/>
      <c r="AL812" s="56"/>
      <c r="AM812" s="56"/>
      <c r="AN812" s="56"/>
      <c r="AO812" s="82"/>
      <c r="AP812" s="82"/>
      <c r="AQ812" s="83"/>
      <c r="AR812" s="116"/>
      <c r="AS812" s="84"/>
      <c r="AT812" s="84"/>
      <c r="AU812" s="3"/>
      <c r="AV812" s="25">
        <v>20</v>
      </c>
      <c r="AW812" s="25">
        <f>60*30</f>
        <v>1800</v>
      </c>
      <c r="AX812" s="25">
        <f>60*60*24*7*3</f>
        <v>1814400</v>
      </c>
      <c r="AY812" s="53"/>
      <c r="AZ812" s="53"/>
      <c r="BA812" s="53"/>
      <c r="BB812" s="53"/>
      <c r="BC812" s="53"/>
      <c r="BD812" s="53"/>
      <c r="BE812" s="53"/>
      <c r="BF812" s="53"/>
      <c r="BG812" s="53"/>
      <c r="BH812" s="53"/>
      <c r="BI812" s="53"/>
      <c r="BJ812" s="53"/>
      <c r="BK812" s="53"/>
      <c r="BL812" s="53"/>
      <c r="BM812" s="53"/>
      <c r="BN812" s="53"/>
      <c r="BO812" s="53"/>
      <c r="BP812" s="53"/>
      <c r="BQ812" s="53"/>
      <c r="BR812" s="53"/>
      <c r="BS812" s="53"/>
      <c r="BT812" s="53"/>
      <c r="BU812" s="53"/>
      <c r="BV812" s="53"/>
      <c r="BW812" s="53"/>
      <c r="BX812" s="53"/>
      <c r="BY812" s="53"/>
      <c r="BZ812" s="53"/>
      <c r="CA812" s="53"/>
      <c r="CB812" s="53"/>
      <c r="CC812" s="53"/>
      <c r="CD812" s="53"/>
      <c r="CE812" s="53"/>
      <c r="CF812" s="53"/>
      <c r="CG812" s="53"/>
      <c r="CH812" s="53"/>
      <c r="CI812" s="53"/>
      <c r="CJ812" s="53"/>
      <c r="CK812" s="53"/>
      <c r="CL812" s="53"/>
      <c r="CM812" s="53"/>
      <c r="CN812" s="53"/>
      <c r="CO812" s="53"/>
      <c r="CP812" s="53"/>
      <c r="CQ812" s="53"/>
      <c r="CR812" s="1"/>
      <c r="CS812" s="1"/>
      <c r="CT812" s="1"/>
      <c r="CU812" s="1"/>
    </row>
    <row r="813" spans="1:99" s="13" customFormat="1" ht="12" customHeight="1" x14ac:dyDescent="0.2">
      <c r="A813" s="65">
        <v>43979</v>
      </c>
      <c r="B813" s="1" t="s">
        <v>979</v>
      </c>
      <c r="C813" s="1" t="s">
        <v>357</v>
      </c>
      <c r="D813" s="60">
        <v>2003</v>
      </c>
      <c r="E813" s="76">
        <v>1</v>
      </c>
      <c r="F813" s="60">
        <v>10</v>
      </c>
      <c r="G813" s="60">
        <v>10</v>
      </c>
      <c r="H813" s="60" t="s">
        <v>452</v>
      </c>
      <c r="I813" s="60" t="s">
        <v>330</v>
      </c>
      <c r="J813" s="60" t="s">
        <v>317</v>
      </c>
      <c r="K813" s="60">
        <f>IF(J813="syllables",1,IF(J813="trigrams",2,IF(J813="strings",3,IF(J813="visual array",4,IF(J813="characters",5,IF(J813="letters",6,IF(J813="free forms",7,IF(J813="odors",8,IF(J813="words",9,IF(J813="pictures",10,IF(J813="object pictures",11,IF(J813="faces",12,IF(J813="names",13,IF(J813="idioms",14,IF(J813="grades",15,IF(J813="syllable-digit pairs",16,IF(J813="trigram-word pairs",17,IF(J813="word-digit pairs",18,IF(J813="English-Swahili pairs",19,IF(J813="spatial position",20,IF(J813="word pairs",21,IF(J813="word triads",22,IF(J813="generated words",23,IF(J813="word definition pairs",24,IF(J813="math problems",25,IF(J813="famous faces",26,IF(J813="famous names",27,IF(J813="famous voices",28,IF(J813="television programs",29,IF(J813="race horses",30,IF(J813="new vocabulary",31,IF(J813="sentences",32,IF(J813="concepts",33,IF(J813="ad slides",34,IF(J813="scenes",35,IF(J813="famous scenes",36,IF(J813="poems",37,IF(J813="walk",38,IF(J813="faces and events",39,IF(J813="events and names",40,IF(J813="flashbulb",41,IF(J813="stories",42,IF(J813="course material",43,IF(J813="autobiographical",44,IF(J813="novels",45,IF(J813="public events",46,"99"))))))))))))))))))))))))))))))))))))))))))))))</f>
        <v>7</v>
      </c>
      <c r="L813" s="60">
        <f>IF(J813="syllables",1,IF(J813="trigrams",1,IF(J813="strings",1,IF(J813="visual array",1,IF(J813="characters",1,IF(J813="letters",1,IF(J813="free forms",1,IF(J813="odors",2,IF(J813="words",2,IF(J813="pictures",2,IF(J813="object pictures",2,IF(J813="faces",2,IF(J813="names",2,IF(J813="idioms","2",IF(J813="grades",2,IF(J813="syllable-digit pairs",3,IF(J813="trigram-word pairs",3,IF(J813="word-digit pairs",3,IF(J813="English-Swahili pairs",3,IF(J813="spatial position",3,IF(J813="word pairs",4,IF(J813="word triads",4,IF(J813="generated words",4,IF(J813="word definition pairs",4,IF(J813="math problems",4,IF(J813="famous faces",4,IF(J813="famous names",4,IF(J813="famous voices",4,IF(J813="television programs",4,IF(J813="race horses",4,IF(J813="new vocabulary",4,IF(J813="sentences",5,IF(J813="concepts",5,IF(J813="ad slides",5,IF(J813="scenes",5,IF(J813="famous scenes",5,IF(J813="poems",6,IF(J813="walk",6,IF(J813="faces and events",6,IF(J813="events and names",6,IF(J813="flashbulb",7,IF(J813="stories",7,IF(J813="course material",7,IF(J813="autobiographical",7,IF(J813="novels",7,IF(J813="public events",7,"99"))))))))))))))))))))))))))))))))))))))))))))))</f>
        <v>1</v>
      </c>
      <c r="M813" s="60">
        <v>0</v>
      </c>
      <c r="N813" s="61">
        <v>1</v>
      </c>
      <c r="O813" s="60">
        <v>0</v>
      </c>
      <c r="P813" s="60"/>
      <c r="Q813" s="60" t="s">
        <v>174</v>
      </c>
      <c r="R813" s="60">
        <f>IF(Q813="Free Recall",1,IF(Q813="Cued Recall",2,IF(Q813="Recognition",3,IF(Q813="Multiple Choice",4,IF(Q813="Savings",5,IF(Q813="Stem Completion",6,IF(Q813="Fragment Completion",7,IF(Q813="anagram solution",8,IF(Q813="Matching",9,IF(Q813="Problem Solving",10,"99"))))))))))</f>
        <v>1</v>
      </c>
      <c r="S813" s="60" t="s">
        <v>49</v>
      </c>
      <c r="T813" s="59" t="s">
        <v>581</v>
      </c>
      <c r="U813" s="60">
        <f>IF(T813="within",1,0)</f>
        <v>1</v>
      </c>
      <c r="V813" s="59">
        <v>90</v>
      </c>
      <c r="W813" s="60">
        <f>F813*V813</f>
        <v>900</v>
      </c>
      <c r="X813" s="60">
        <v>3</v>
      </c>
      <c r="Y813" s="76">
        <f>AV812</f>
        <v>20</v>
      </c>
      <c r="Z813" s="59" t="s">
        <v>165</v>
      </c>
      <c r="AA813" s="60">
        <f>60*60*24*7*3</f>
        <v>1814400</v>
      </c>
      <c r="AB813" s="60" t="str">
        <f>IF(AA813&lt;60,"1",IF(AA813&lt;=43200,"2",IF(AA813&lt;=777600,"3","4")))</f>
        <v>4</v>
      </c>
      <c r="AC813" s="56">
        <f>AVERAGE(AV812:DA812)</f>
        <v>605406.66666666663</v>
      </c>
      <c r="AD813" s="60" t="str">
        <f>IF(AC813&lt;60,"1",IF(AC813&lt;=43200,"2",IF(AC813&lt;=777600,"3","4")))</f>
        <v>3</v>
      </c>
      <c r="AE813" s="76">
        <f>AA813-Y813</f>
        <v>1814380</v>
      </c>
      <c r="AF813" s="80">
        <f>AV813</f>
        <v>0.74666666666666659</v>
      </c>
      <c r="AG813" s="56">
        <f>((AW813-AV813)+(AX813-AW813))/2</f>
        <v>-0.11833333333333329</v>
      </c>
      <c r="AH813" s="4"/>
      <c r="AI813" s="56">
        <f>RSQ(AV813:AX813,AV812:AX812)</f>
        <v>0.9818842786929296</v>
      </c>
      <c r="AJ813" s="109">
        <f>SLOPE(AV813:AX813,AV812:AX812)</f>
        <v>-1.415155502632586E-7</v>
      </c>
      <c r="AK813" s="56">
        <f>INTERCEPT(AV813:AX813,AV812:AX812)</f>
        <v>0.76678556867748948</v>
      </c>
      <c r="AL813" s="56">
        <f>INDEX(LINEST(LN(AV813:AX813),LN(AV812:AX812),TRUE,TRUE),3,1)</f>
        <v>0.75953005635477955</v>
      </c>
      <c r="AM813" s="56">
        <f>INDEX(LINEST(LN(AV813:AX813),LN(AV812:AX812)),1)</f>
        <v>-3.5859183422681816E-2</v>
      </c>
      <c r="AN813" s="56">
        <f>EXP(INDEX(LINEST(LN(AV813:AX813),LN(AV812:AX812)),1,2))</f>
        <v>0.90109105184865146</v>
      </c>
      <c r="AO813" s="82">
        <f>INDEX(LINEST((AV813:AX813),LN(AV812:AX812),TRUE,TRUE),3,1)</f>
        <v>0.73903608342283178</v>
      </c>
      <c r="AP813" s="82">
        <f>INDEX(LINEST((AV813:AX813),LN(AV812:AX812)),1)</f>
        <v>-2.2355138137705979E-2</v>
      </c>
      <c r="AQ813" s="83">
        <f>INDEX(LINEST(LN(AV813:AX813),SQRT(AV812:AX812),TRUE,TRUE),3,1)</f>
        <v>0.98179536877842544</v>
      </c>
      <c r="AR813" s="116">
        <f>INDEX(LINEST(LN(AV813:AX813),SQRT((AV812:AX812))),1)</f>
        <v>-3.0669720785868061E-4</v>
      </c>
      <c r="AS813" s="84">
        <f>INDEX(LINEST(1/(AV813:AX813),1/(SQRT(AV812:AX812)),TRUE,TRUE),3,1)</f>
        <v>0.25303825176368672</v>
      </c>
      <c r="AT813" s="84">
        <f>INDEX(LINEST(1/(AV813:AX813),1/SQRT(AV812:AX812)),1)</f>
        <v>-1.5590124011608113</v>
      </c>
      <c r="AU813" s="3"/>
      <c r="AV813" s="53">
        <f>22.4/30</f>
        <v>0.74666666666666659</v>
      </c>
      <c r="AW813" s="53">
        <f>23.6/30</f>
        <v>0.78666666666666674</v>
      </c>
      <c r="AX813" s="53">
        <f>15.3/30</f>
        <v>0.51</v>
      </c>
      <c r="AY813" s="53"/>
      <c r="AZ813" s="53"/>
      <c r="BA813" s="53"/>
      <c r="BB813" s="53"/>
      <c r="BC813" s="53"/>
      <c r="BD813" s="53"/>
      <c r="BE813" s="53"/>
      <c r="BF813" s="53"/>
      <c r="BG813" s="53"/>
      <c r="BH813" s="53"/>
      <c r="BI813" s="53"/>
      <c r="BJ813" s="53"/>
      <c r="BK813" s="53"/>
      <c r="BL813" s="53"/>
      <c r="BM813" s="53"/>
      <c r="BN813" s="53"/>
      <c r="BO813" s="53"/>
      <c r="BP813" s="53"/>
      <c r="BQ813" s="53"/>
      <c r="BR813" s="53"/>
      <c r="BS813" s="53"/>
      <c r="BT813" s="53"/>
      <c r="BU813" s="53"/>
      <c r="BV813" s="53"/>
      <c r="BW813" s="53"/>
      <c r="BX813" s="53"/>
      <c r="BY813" s="53"/>
      <c r="BZ813" s="53"/>
      <c r="CA813" s="53"/>
      <c r="CB813" s="53"/>
      <c r="CC813" s="53"/>
      <c r="CD813" s="53"/>
      <c r="CE813" s="53"/>
      <c r="CF813" s="53"/>
      <c r="CG813" s="53"/>
      <c r="CH813" s="53"/>
      <c r="CI813" s="53"/>
      <c r="CJ813" s="53"/>
      <c r="CK813" s="53"/>
      <c r="CL813" s="53"/>
      <c r="CM813" s="53"/>
      <c r="CN813" s="53"/>
      <c r="CO813" s="53"/>
      <c r="CP813" s="53"/>
      <c r="CQ813" s="53"/>
      <c r="CR813" s="1"/>
      <c r="CS813" s="1"/>
      <c r="CT813" s="1"/>
      <c r="CU813" s="1"/>
    </row>
    <row r="814" spans="1:99" s="13" customFormat="1" ht="12" customHeight="1" x14ac:dyDescent="0.2">
      <c r="A814" s="65">
        <v>43979</v>
      </c>
      <c r="B814" s="1"/>
      <c r="C814" s="1"/>
      <c r="D814" s="60"/>
      <c r="E814" s="76"/>
      <c r="F814" s="60"/>
      <c r="G814" s="60"/>
      <c r="H814" s="60"/>
      <c r="I814" s="60"/>
      <c r="J814" s="60"/>
      <c r="K814" s="60"/>
      <c r="L814" s="60"/>
      <c r="M814" s="60"/>
      <c r="N814" s="61"/>
      <c r="O814" s="60"/>
      <c r="P814" s="60"/>
      <c r="Q814" s="60"/>
      <c r="R814" s="60"/>
      <c r="S814" s="60"/>
      <c r="T814" s="59"/>
      <c r="U814" s="60"/>
      <c r="V814" s="59"/>
      <c r="W814" s="60"/>
      <c r="X814" s="60"/>
      <c r="Y814" s="76"/>
      <c r="Z814" s="59"/>
      <c r="AA814" s="60"/>
      <c r="AB814" s="60"/>
      <c r="AC814" s="56"/>
      <c r="AD814" s="60"/>
      <c r="AE814" s="76"/>
      <c r="AF814" s="80"/>
      <c r="AG814" s="56"/>
      <c r="AH814" s="4"/>
      <c r="AI814" s="56"/>
      <c r="AJ814" s="109"/>
      <c r="AK814" s="56"/>
      <c r="AL814" s="56"/>
      <c r="AM814" s="56"/>
      <c r="AN814" s="56"/>
      <c r="AO814" s="82"/>
      <c r="AP814" s="82"/>
      <c r="AQ814" s="83"/>
      <c r="AR814" s="116"/>
      <c r="AS814" s="84"/>
      <c r="AT814" s="84"/>
      <c r="AU814" s="3"/>
      <c r="AV814" s="25">
        <v>20</v>
      </c>
      <c r="AW814" s="25">
        <f>60*30</f>
        <v>1800</v>
      </c>
      <c r="AX814" s="25">
        <f>60*60*24*7*3</f>
        <v>1814400</v>
      </c>
      <c r="AY814" s="53"/>
      <c r="AZ814" s="53"/>
      <c r="BA814" s="53"/>
      <c r="BB814" s="53"/>
      <c r="BC814" s="53"/>
      <c r="BD814" s="53"/>
      <c r="BE814" s="53"/>
      <c r="BF814" s="53"/>
      <c r="BG814" s="53"/>
      <c r="BH814" s="53"/>
      <c r="BI814" s="53"/>
      <c r="BJ814" s="53"/>
      <c r="BK814" s="53"/>
      <c r="BL814" s="53"/>
      <c r="BM814" s="53"/>
      <c r="BN814" s="53"/>
      <c r="BO814" s="53"/>
      <c r="BP814" s="53"/>
      <c r="BQ814" s="53"/>
      <c r="BR814" s="53"/>
      <c r="BS814" s="53"/>
      <c r="BT814" s="53"/>
      <c r="BU814" s="53"/>
      <c r="BV814" s="53"/>
      <c r="BW814" s="53"/>
      <c r="BX814" s="53"/>
      <c r="BY814" s="53"/>
      <c r="BZ814" s="53"/>
      <c r="CA814" s="53"/>
      <c r="CB814" s="53"/>
      <c r="CC814" s="53"/>
      <c r="CD814" s="53"/>
      <c r="CE814" s="53"/>
      <c r="CF814" s="53"/>
      <c r="CG814" s="53"/>
      <c r="CH814" s="53"/>
      <c r="CI814" s="53"/>
      <c r="CJ814" s="53"/>
      <c r="CK814" s="53"/>
      <c r="CL814" s="53"/>
      <c r="CM814" s="53"/>
      <c r="CN814" s="53"/>
      <c r="CO814" s="53"/>
      <c r="CP814" s="53"/>
      <c r="CQ814" s="53"/>
      <c r="CR814" s="1"/>
      <c r="CS814" s="1"/>
      <c r="CT814" s="1"/>
      <c r="CU814" s="1"/>
    </row>
    <row r="815" spans="1:99" s="13" customFormat="1" ht="12" customHeight="1" x14ac:dyDescent="0.2">
      <c r="A815" s="65">
        <v>43979</v>
      </c>
      <c r="B815" s="1" t="s">
        <v>979</v>
      </c>
      <c r="C815" s="1" t="s">
        <v>357</v>
      </c>
      <c r="D815" s="60">
        <v>2003</v>
      </c>
      <c r="E815" s="76">
        <v>1</v>
      </c>
      <c r="F815" s="60">
        <v>10</v>
      </c>
      <c r="G815" s="60">
        <v>10</v>
      </c>
      <c r="H815" s="60" t="s">
        <v>452</v>
      </c>
      <c r="I815" s="60" t="s">
        <v>330</v>
      </c>
      <c r="J815" s="60" t="s">
        <v>317</v>
      </c>
      <c r="K815" s="60">
        <f>IF(J815="syllables",1,IF(J815="trigrams",2,IF(J815="strings",3,IF(J815="visual array",4,IF(J815="characters",5,IF(J815="letters",6,IF(J815="free forms",7,IF(J815="odors",8,IF(J815="words",9,IF(J815="pictures",10,IF(J815="object pictures",11,IF(J815="faces",12,IF(J815="names",13,IF(J815="idioms",14,IF(J815="grades",15,IF(J815="syllable-digit pairs",16,IF(J815="trigram-word pairs",17,IF(J815="word-digit pairs",18,IF(J815="English-Swahili pairs",19,IF(J815="spatial position",20,IF(J815="word pairs",21,IF(J815="word triads",22,IF(J815="generated words",23,IF(J815="word definition pairs",24,IF(J815="math problems",25,IF(J815="famous faces",26,IF(J815="famous names",27,IF(J815="famous voices",28,IF(J815="television programs",29,IF(J815="race horses",30,IF(J815="new vocabulary",31,IF(J815="sentences",32,IF(J815="concepts",33,IF(J815="ad slides",34,IF(J815="scenes",35,IF(J815="famous scenes",36,IF(J815="poems",37,IF(J815="walk",38,IF(J815="faces and events",39,IF(J815="events and names",40,IF(J815="flashbulb",41,IF(J815="stories",42,IF(J815="course material",43,IF(J815="autobiographical",44,IF(J815="novels",45,IF(J815="public events",46,"99"))))))))))))))))))))))))))))))))))))))))))))))</f>
        <v>7</v>
      </c>
      <c r="L815" s="60">
        <f>IF(J815="syllables",1,IF(J815="trigrams",1,IF(J815="strings",1,IF(J815="visual array",1,IF(J815="characters",1,IF(J815="letters",1,IF(J815="free forms",1,IF(J815="odors",2,IF(J815="words",2,IF(J815="pictures",2,IF(J815="object pictures",2,IF(J815="faces",2,IF(J815="names",2,IF(J815="idioms","2",IF(J815="grades",2,IF(J815="syllable-digit pairs",3,IF(J815="trigram-word pairs",3,IF(J815="word-digit pairs",3,IF(J815="English-Swahili pairs",3,IF(J815="spatial position",3,IF(J815="word pairs",4,IF(J815="word triads",4,IF(J815="generated words",4,IF(J815="word definition pairs",4,IF(J815="math problems",4,IF(J815="famous faces",4,IF(J815="famous names",4,IF(J815="famous voices",4,IF(J815="television programs",4,IF(J815="race horses",4,IF(J815="new vocabulary",4,IF(J815="sentences",5,IF(J815="concepts",5,IF(J815="ad slides",5,IF(J815="scenes",5,IF(J815="famous scenes",5,IF(J815="poems",6,IF(J815="walk",6,IF(J815="faces and events",6,IF(J815="events and names",6,IF(J815="flashbulb",7,IF(J815="stories",7,IF(J815="course material",7,IF(J815="autobiographical",7,IF(J815="novels",7,IF(J815="public events",7,"99"))))))))))))))))))))))))))))))))))))))))))))))</f>
        <v>1</v>
      </c>
      <c r="M815" s="60">
        <v>0</v>
      </c>
      <c r="N815" s="61">
        <v>1</v>
      </c>
      <c r="O815" s="60">
        <v>0</v>
      </c>
      <c r="P815" s="60"/>
      <c r="Q815" s="60" t="s">
        <v>182</v>
      </c>
      <c r="R815" s="60">
        <f>IF(Q815="Free Recall",1,IF(Q815="Cued Recall",2,IF(Q815="Recognition",3,IF(Q815="Multiple Choice",4,IF(Q815="Savings",5,IF(Q815="Stem Completion",6,IF(Q815="Fragment Completion",7,IF(Q815="anagram solution",8,IF(Q815="Matching",9,IF(Q815="Problem Solving",10,"99"))))))))))</f>
        <v>4</v>
      </c>
      <c r="S815" s="60" t="s">
        <v>15</v>
      </c>
      <c r="T815" s="59" t="s">
        <v>581</v>
      </c>
      <c r="U815" s="60">
        <f>IF(T815="within",1,0)</f>
        <v>1</v>
      </c>
      <c r="V815" s="59">
        <v>15</v>
      </c>
      <c r="W815" s="60">
        <f>F815*V815</f>
        <v>150</v>
      </c>
      <c r="X815" s="60">
        <v>3</v>
      </c>
      <c r="Y815" s="76">
        <f>AV814</f>
        <v>20</v>
      </c>
      <c r="Z815" s="59" t="s">
        <v>165</v>
      </c>
      <c r="AA815" s="60">
        <f>60*60*24*7*3</f>
        <v>1814400</v>
      </c>
      <c r="AB815" s="60" t="str">
        <f>IF(AA815&lt;60,"1",IF(AA815&lt;=43200,"2",IF(AA815&lt;=777600,"3","4")))</f>
        <v>4</v>
      </c>
      <c r="AC815" s="56">
        <f>AVERAGE(AV814:DA814)</f>
        <v>605406.66666666663</v>
      </c>
      <c r="AD815" s="60" t="str">
        <f>IF(AC815&lt;60,"1",IF(AC815&lt;=43200,"2",IF(AC815&lt;=777600,"3","4")))</f>
        <v>3</v>
      </c>
      <c r="AE815" s="76">
        <f>AA815-Y815</f>
        <v>1814380</v>
      </c>
      <c r="AF815" s="80">
        <f>AV815</f>
        <v>0.82</v>
      </c>
      <c r="AG815" s="56">
        <f>((AW815-AV815)+(AX815-AW815))/2</f>
        <v>-0.12</v>
      </c>
      <c r="AH815" s="4"/>
      <c r="AI815" s="56">
        <f>RSQ(AV815:AX815,AV814:AX814)</f>
        <v>0.99448749183031082</v>
      </c>
      <c r="AJ815" s="109">
        <f>SLOPE(AV815:AX815,AV814:AX814)</f>
        <v>-1.2683530474086107E-7</v>
      </c>
      <c r="AK815" s="56">
        <f>INTERCEPT(AV815:AX815,AV814:AX814)</f>
        <v>0.81012027239214901</v>
      </c>
      <c r="AL815" s="56">
        <f>INDEX(LINEST(LN(AV815:AX815),LN(AV814:AX814),TRUE,TRUE),3,1)</f>
        <v>0.89000127463873746</v>
      </c>
      <c r="AM815" s="56">
        <f>INDEX(LINEST(LN(AV815:AX815),LN(AV814:AX814)),1)</f>
        <v>-3.1695277143817535E-2</v>
      </c>
      <c r="AN815" s="56">
        <f>EXP(INDEX(LINEST(LN(AV815:AX815),LN(AV814:AX814)),1,2))</f>
        <v>0.9426977283417054</v>
      </c>
      <c r="AO815" s="82">
        <f>INDEX(LINEST((AV815:AX815),LN(AV814:AX814),TRUE,TRUE),3,1)</f>
        <v>0.8969196532379119</v>
      </c>
      <c r="AP815" s="82">
        <f>INDEX(LINEST((AV815:AX815),LN(AV814:AX814)),1)</f>
        <v>-2.193248238706013E-2</v>
      </c>
      <c r="AQ815" s="83">
        <f>INDEX(LINEST(LN(AV815:AX815),SQRT(AV814:AX814),TRUE,TRUE),3,1)</f>
        <v>0.99847023732058837</v>
      </c>
      <c r="AR815" s="116">
        <f>INDEX(LINEST(LN(AV815:AX815),SQRT((AV814:AX814))),1)</f>
        <v>-2.5254467777207468E-4</v>
      </c>
      <c r="AS815" s="84">
        <f>INDEX(LINEST(1/(AV815:AX815),1/(SQRT(AV814:AX814)),TRUE,TRUE),3,1)</f>
        <v>0.38632687823243039</v>
      </c>
      <c r="AT815" s="84">
        <f>INDEX(LINEST(1/(AV815:AX815),1/SQRT(AV814:AX814)),1)</f>
        <v>-1.4343590768561645</v>
      </c>
      <c r="AU815" s="3"/>
      <c r="AV815" s="53">
        <f>4.1/5</f>
        <v>0.82</v>
      </c>
      <c r="AW815" s="53">
        <f>4/5</f>
        <v>0.8</v>
      </c>
      <c r="AX815" s="53">
        <f>2.9/5</f>
        <v>0.57999999999999996</v>
      </c>
      <c r="AY815" s="53"/>
      <c r="AZ815" s="53"/>
      <c r="BA815" s="53"/>
      <c r="BB815" s="53"/>
      <c r="BC815" s="53"/>
      <c r="BD815" s="53"/>
      <c r="BE815" s="53"/>
      <c r="BF815" s="53"/>
      <c r="BG815" s="53"/>
      <c r="BH815" s="53"/>
      <c r="BI815" s="53"/>
      <c r="BJ815" s="53"/>
      <c r="BK815" s="53"/>
      <c r="BL815" s="53"/>
      <c r="BM815" s="53"/>
      <c r="BN815" s="53"/>
      <c r="BO815" s="53"/>
      <c r="BP815" s="53"/>
      <c r="BQ815" s="53"/>
      <c r="BR815" s="53"/>
      <c r="BS815" s="53"/>
      <c r="BT815" s="53"/>
      <c r="BU815" s="53"/>
      <c r="BV815" s="53"/>
      <c r="BW815" s="53"/>
      <c r="BX815" s="53"/>
      <c r="BY815" s="53"/>
      <c r="BZ815" s="53"/>
      <c r="CA815" s="53"/>
      <c r="CB815" s="53"/>
      <c r="CC815" s="53"/>
      <c r="CD815" s="53"/>
      <c r="CE815" s="53"/>
      <c r="CF815" s="53"/>
      <c r="CG815" s="53"/>
      <c r="CH815" s="53"/>
      <c r="CI815" s="53"/>
      <c r="CJ815" s="53"/>
      <c r="CK815" s="53"/>
      <c r="CL815" s="53"/>
      <c r="CM815" s="53"/>
      <c r="CN815" s="53"/>
      <c r="CO815" s="53"/>
      <c r="CP815" s="53"/>
      <c r="CQ815" s="53"/>
      <c r="CR815" s="1"/>
      <c r="CS815" s="1"/>
      <c r="CT815" s="1"/>
      <c r="CU815" s="1"/>
    </row>
    <row r="816" spans="1:99" s="13" customFormat="1" ht="12" customHeight="1" x14ac:dyDescent="0.2">
      <c r="A816" s="65">
        <v>43979</v>
      </c>
      <c r="B816" s="1"/>
      <c r="C816" s="1"/>
      <c r="D816" s="60"/>
      <c r="E816" s="76"/>
      <c r="F816" s="60"/>
      <c r="G816" s="60"/>
      <c r="H816" s="60"/>
      <c r="I816" s="60"/>
      <c r="J816" s="60"/>
      <c r="K816" s="60"/>
      <c r="L816" s="60"/>
      <c r="M816" s="60"/>
      <c r="N816" s="61"/>
      <c r="O816" s="60"/>
      <c r="P816" s="60"/>
      <c r="Q816" s="60"/>
      <c r="R816" s="60"/>
      <c r="S816" s="60"/>
      <c r="T816" s="59"/>
      <c r="U816" s="60"/>
      <c r="V816" s="59"/>
      <c r="W816" s="60"/>
      <c r="X816" s="60"/>
      <c r="Y816" s="76"/>
      <c r="Z816" s="59"/>
      <c r="AA816" s="60"/>
      <c r="AB816" s="60"/>
      <c r="AC816" s="56"/>
      <c r="AD816" s="60"/>
      <c r="AE816" s="76"/>
      <c r="AF816" s="80"/>
      <c r="AG816" s="56"/>
      <c r="AH816" s="4"/>
      <c r="AI816" s="56"/>
      <c r="AJ816" s="109"/>
      <c r="AK816" s="56"/>
      <c r="AL816" s="56"/>
      <c r="AM816" s="56"/>
      <c r="AN816" s="56"/>
      <c r="AO816" s="82"/>
      <c r="AP816" s="82"/>
      <c r="AQ816" s="83"/>
      <c r="AR816" s="116"/>
      <c r="AS816" s="84"/>
      <c r="AT816" s="84"/>
      <c r="AU816" s="3"/>
      <c r="AV816" s="25">
        <v>20</v>
      </c>
      <c r="AW816" s="25">
        <f>60*30</f>
        <v>1800</v>
      </c>
      <c r="AX816" s="25">
        <f>60*60*24*7*3</f>
        <v>1814400</v>
      </c>
      <c r="AY816" s="53"/>
      <c r="AZ816" s="53"/>
      <c r="BA816" s="53"/>
      <c r="BB816" s="53"/>
      <c r="BC816" s="53"/>
      <c r="BD816" s="53"/>
      <c r="BE816" s="53"/>
      <c r="BF816" s="53"/>
      <c r="BG816" s="53"/>
      <c r="BH816" s="53"/>
      <c r="BI816" s="53"/>
      <c r="BJ816" s="53"/>
      <c r="BK816" s="53"/>
      <c r="BL816" s="53"/>
      <c r="BM816" s="53"/>
      <c r="BN816" s="53"/>
      <c r="BO816" s="53"/>
      <c r="BP816" s="53"/>
      <c r="BQ816" s="53"/>
      <c r="BR816" s="53"/>
      <c r="BS816" s="53"/>
      <c r="BT816" s="53"/>
      <c r="BU816" s="53"/>
      <c r="BV816" s="53"/>
      <c r="BW816" s="53"/>
      <c r="BX816" s="53"/>
      <c r="BY816" s="53"/>
      <c r="BZ816" s="53"/>
      <c r="CA816" s="53"/>
      <c r="CB816" s="53"/>
      <c r="CC816" s="53"/>
      <c r="CD816" s="53"/>
      <c r="CE816" s="53"/>
      <c r="CF816" s="53"/>
      <c r="CG816" s="53"/>
      <c r="CH816" s="53"/>
      <c r="CI816" s="53"/>
      <c r="CJ816" s="53"/>
      <c r="CK816" s="53"/>
      <c r="CL816" s="53"/>
      <c r="CM816" s="53"/>
      <c r="CN816" s="53"/>
      <c r="CO816" s="53"/>
      <c r="CP816" s="53"/>
      <c r="CQ816" s="53"/>
      <c r="CR816" s="1"/>
      <c r="CS816" s="1"/>
      <c r="CT816" s="1"/>
      <c r="CU816" s="1"/>
    </row>
    <row r="817" spans="1:99" s="13" customFormat="1" ht="12" customHeight="1" x14ac:dyDescent="0.2">
      <c r="A817" s="65">
        <v>43979</v>
      </c>
      <c r="B817" s="1" t="s">
        <v>979</v>
      </c>
      <c r="C817" s="1" t="s">
        <v>357</v>
      </c>
      <c r="D817" s="60">
        <v>2003</v>
      </c>
      <c r="E817" s="76">
        <v>1</v>
      </c>
      <c r="F817" s="60">
        <v>10</v>
      </c>
      <c r="G817" s="60">
        <v>10</v>
      </c>
      <c r="H817" s="60" t="s">
        <v>452</v>
      </c>
      <c r="I817" s="60" t="s">
        <v>330</v>
      </c>
      <c r="J817" s="60" t="s">
        <v>16</v>
      </c>
      <c r="K817" s="60">
        <f>IF(J817="syllables",1,IF(J817="trigrams",2,IF(J817="strings",3,IF(J817="visual array",4,IF(J817="characters",5,IF(J817="letters",6,IF(J817="free forms",7,IF(J817="odors",8,IF(J817="words",9,IF(J817="pictures",10,IF(J817="object pictures",11,IF(J817="faces",12,IF(J817="names",13,IF(J817="idioms",14,IF(J817="grades",15,IF(J817="syllable-digit pairs",16,IF(J817="trigram-word pairs",17,IF(J817="word-digit pairs",18,IF(J817="English-Swahili pairs",19,IF(J817="spatial position",20,IF(J817="word pairs",21,IF(J817="word triads",22,IF(J817="generated words",23,IF(J817="word definition pairs",24,IF(J817="math problems",25,IF(J817="famous faces",26,IF(J817="famous names",27,IF(J817="famous voices",28,IF(J817="television programs",29,IF(J817="race horses",30,IF(J817="new vocabulary",31,IF(J817="sentences",32,IF(J817="concepts",33,IF(J817="ad slides",34,IF(J817="scenes",35,IF(J817="famous scenes",36,IF(J817="poems",37,IF(J817="walk",38,IF(J817="faces and events",39,IF(J817="events and names",40,IF(J817="flashbulb",41,IF(J817="stories",42,IF(J817="course material",43,IF(J817="autobiographical",44,IF(J817="novels",45,IF(J817="public events",46,"99"))))))))))))))))))))))))))))))))))))))))))))))</f>
        <v>9</v>
      </c>
      <c r="L817" s="60">
        <f>IF(J817="syllables",1,IF(J817="trigrams",1,IF(J817="strings",1,IF(J817="visual array",1,IF(J817="characters",1,IF(J817="letters",1,IF(J817="free forms",1,IF(J817="odors",2,IF(J817="words",2,IF(J817="pictures",2,IF(J817="object pictures",2,IF(J817="faces",2,IF(J817="names",2,IF(J817="idioms","2",IF(J817="grades",2,IF(J817="syllable-digit pairs",3,IF(J817="trigram-word pairs",3,IF(J817="word-digit pairs",3,IF(J817="English-Swahili pairs",3,IF(J817="spatial position",3,IF(J817="word pairs",4,IF(J817="word triads",4,IF(J817="generated words",4,IF(J817="word definition pairs",4,IF(J817="math problems",4,IF(J817="famous faces",4,IF(J817="famous names",4,IF(J817="famous voices",4,IF(J817="television programs",4,IF(J817="race horses",4,IF(J817="new vocabulary",4,IF(J817="sentences",5,IF(J817="concepts",5,IF(J817="ad slides",5,IF(J817="scenes",5,IF(J817="famous scenes",5,IF(J817="poems",6,IF(J817="walk",6,IF(J817="faces and events",6,IF(J817="events and names",6,IF(J817="flashbulb",7,IF(J817="stories",7,IF(J817="course material",7,IF(J817="autobiographical",7,IF(J817="novels",7,IF(J817="public events",7,"99"))))))))))))))))))))))))))))))))))))))))))))))</f>
        <v>2</v>
      </c>
      <c r="M817" s="60">
        <v>0</v>
      </c>
      <c r="N817" s="61">
        <v>1</v>
      </c>
      <c r="O817" s="60">
        <v>0</v>
      </c>
      <c r="P817" s="60"/>
      <c r="Q817" s="60" t="s">
        <v>182</v>
      </c>
      <c r="R817" s="60">
        <f>IF(Q817="Free Recall",1,IF(Q817="Cued Recall",2,IF(Q817="Recognition",3,IF(Q817="Multiple Choice",4,IF(Q817="Savings",5,IF(Q817="Stem Completion",6,IF(Q817="Fragment Completion",7,IF(Q817="anagram solution",8,IF(Q817="Matching",9,IF(Q817="Problem Solving",10,"99"))))))))))</f>
        <v>4</v>
      </c>
      <c r="S817" s="60" t="s">
        <v>15</v>
      </c>
      <c r="T817" s="59" t="s">
        <v>581</v>
      </c>
      <c r="U817" s="60">
        <f>IF(T817="within",1,0)</f>
        <v>1</v>
      </c>
      <c r="V817" s="59">
        <v>150</v>
      </c>
      <c r="W817" s="60">
        <f>F817*V817</f>
        <v>1500</v>
      </c>
      <c r="X817" s="60">
        <v>3</v>
      </c>
      <c r="Y817" s="76">
        <f>AV816</f>
        <v>20</v>
      </c>
      <c r="Z817" s="59" t="s">
        <v>165</v>
      </c>
      <c r="AA817" s="60">
        <f>60*60*24*7*3</f>
        <v>1814400</v>
      </c>
      <c r="AB817" s="60" t="str">
        <f>IF(AA817&lt;60,"1",IF(AA817&lt;=43200,"2",IF(AA817&lt;=777600,"3","4")))</f>
        <v>4</v>
      </c>
      <c r="AC817" s="56">
        <f>AVERAGE(AV816:DA816)</f>
        <v>605406.66666666663</v>
      </c>
      <c r="AD817" s="60" t="str">
        <f>IF(AC817&lt;60,"1",IF(AC817&lt;=43200,"2",IF(AC817&lt;=777600,"3","4")))</f>
        <v>3</v>
      </c>
      <c r="AE817" s="76">
        <f>AA817-Y817</f>
        <v>1814380</v>
      </c>
      <c r="AF817" s="80">
        <f>AV817</f>
        <v>0.95200000000000007</v>
      </c>
      <c r="AG817" s="56">
        <f>((AW817-AV817)+(AX817-AW817))/2</f>
        <v>-0.14200000000000007</v>
      </c>
      <c r="AH817" s="4"/>
      <c r="AI817" s="56">
        <f>RSQ(AV817:AX817,AV816:AX816)</f>
        <v>0.99527037646260141</v>
      </c>
      <c r="AJ817" s="109">
        <f>SLOPE(AV817:AX817,AV816:AX816)</f>
        <v>-1.5054728618457463E-7</v>
      </c>
      <c r="AK817" s="56">
        <f>INTERCEPT(AV817:AX817,AV816:AX816)</f>
        <v>0.94114233070471598</v>
      </c>
      <c r="AL817" s="56">
        <f>INDEX(LINEST(LN(AV817:AX817),LN(AV816:AX816),TRUE,TRUE),3,1)</f>
        <v>0.88690581232497678</v>
      </c>
      <c r="AM817" s="56">
        <f>INDEX(LINEST(LN(AV817:AX817),LN(AV816:AX816)),1)</f>
        <v>-3.245051501258598E-2</v>
      </c>
      <c r="AN817" s="56">
        <f>EXP(INDEX(LINEST(LN(AV817:AX817),LN(AV816:AX816)),1,2))</f>
        <v>1.0988791777202964</v>
      </c>
      <c r="AO817" s="82">
        <f>INDEX(LINEST((AV817:AX817),LN(AV816:AX816),TRUE,TRUE),3,1)</f>
        <v>0.89355836705785707</v>
      </c>
      <c r="AP817" s="82">
        <f>INDEX(LINEST((AV817:AX817),LN(AV816:AX816)),1)</f>
        <v>-2.597373349772409E-2</v>
      </c>
      <c r="AQ817" s="83">
        <f>INDEX(LINEST(LN(AV817:AX817),SQRT(AV816:AX816),TRUE,TRUE),3,1)</f>
        <v>0.9988304321732735</v>
      </c>
      <c r="AR817" s="116">
        <f>INDEX(LINEST(LN(AV817:AX817),SQRT((AV816:AX816))),1)</f>
        <v>-2.5905987129000435E-4</v>
      </c>
      <c r="AS817" s="84">
        <f>INDEX(LINEST(1/(AV817:AX817),1/(SQRT(AV816:AX816)),TRUE,TRUE),3,1)</f>
        <v>0.38207119015909125</v>
      </c>
      <c r="AT817" s="84">
        <f>INDEX(LINEST(1/(AV817:AX817),1/SQRT(AV816:AX816)),1)</f>
        <v>-1.2651956620167515</v>
      </c>
      <c r="AU817" s="3"/>
      <c r="AV817" s="53">
        <f>47.6/50</f>
        <v>0.95200000000000007</v>
      </c>
      <c r="AW817" s="53">
        <f>46.5/50</f>
        <v>0.93</v>
      </c>
      <c r="AX817" s="53">
        <f>33.4/50</f>
        <v>0.66799999999999993</v>
      </c>
      <c r="AY817" s="53"/>
      <c r="AZ817" s="53"/>
      <c r="BA817" s="53"/>
      <c r="BB817" s="53"/>
      <c r="BC817" s="53"/>
      <c r="BD817" s="53"/>
      <c r="BE817" s="53"/>
      <c r="BF817" s="53"/>
      <c r="BG817" s="53"/>
      <c r="BH817" s="53"/>
      <c r="BI817" s="53"/>
      <c r="BJ817" s="53"/>
      <c r="BK817" s="53"/>
      <c r="BL817" s="53"/>
      <c r="BM817" s="53"/>
      <c r="BN817" s="53"/>
      <c r="BO817" s="53"/>
      <c r="BP817" s="53"/>
      <c r="BQ817" s="53"/>
      <c r="BR817" s="53"/>
      <c r="BS817" s="53"/>
      <c r="BT817" s="53"/>
      <c r="BU817" s="53"/>
      <c r="BV817" s="53"/>
      <c r="BW817" s="53"/>
      <c r="BX817" s="53"/>
      <c r="BY817" s="53"/>
      <c r="BZ817" s="53"/>
      <c r="CA817" s="53"/>
      <c r="CB817" s="53"/>
      <c r="CC817" s="53"/>
      <c r="CD817" s="53"/>
      <c r="CE817" s="53"/>
      <c r="CF817" s="53"/>
      <c r="CG817" s="53"/>
      <c r="CH817" s="53"/>
      <c r="CI817" s="53"/>
      <c r="CJ817" s="53"/>
      <c r="CK817" s="53"/>
      <c r="CL817" s="53"/>
      <c r="CM817" s="53"/>
      <c r="CN817" s="53"/>
      <c r="CO817" s="53"/>
      <c r="CP817" s="53"/>
      <c r="CQ817" s="53"/>
      <c r="CR817" s="1"/>
      <c r="CS817" s="1"/>
      <c r="CT817" s="1"/>
      <c r="CU817" s="1"/>
    </row>
    <row r="818" spans="1:99" s="13" customFormat="1" ht="12" customHeight="1" x14ac:dyDescent="0.2">
      <c r="A818" s="65">
        <v>43979</v>
      </c>
      <c r="B818" s="1"/>
      <c r="C818" s="1"/>
      <c r="D818" s="60"/>
      <c r="E818" s="76"/>
      <c r="F818" s="60"/>
      <c r="G818" s="60"/>
      <c r="H818" s="60"/>
      <c r="I818" s="60"/>
      <c r="J818" s="60"/>
      <c r="K818" s="60"/>
      <c r="L818" s="60"/>
      <c r="M818" s="60"/>
      <c r="N818" s="61"/>
      <c r="O818" s="60"/>
      <c r="P818" s="60"/>
      <c r="Q818" s="60"/>
      <c r="R818" s="60"/>
      <c r="S818" s="60"/>
      <c r="T818" s="59"/>
      <c r="U818" s="60"/>
      <c r="V818" s="59"/>
      <c r="W818" s="60"/>
      <c r="X818" s="60"/>
      <c r="Y818" s="76"/>
      <c r="Z818" s="59"/>
      <c r="AA818" s="60"/>
      <c r="AB818" s="60"/>
      <c r="AC818" s="56"/>
      <c r="AD818" s="60"/>
      <c r="AE818" s="76"/>
      <c r="AF818" s="80"/>
      <c r="AG818" s="56"/>
      <c r="AH818" s="4"/>
      <c r="AI818" s="56"/>
      <c r="AJ818" s="109"/>
      <c r="AK818" s="56"/>
      <c r="AL818" s="56"/>
      <c r="AM818" s="56"/>
      <c r="AN818" s="56"/>
      <c r="AO818" s="82"/>
      <c r="AP818" s="82"/>
      <c r="AQ818" s="83"/>
      <c r="AR818" s="116"/>
      <c r="AS818" s="84"/>
      <c r="AT818" s="84"/>
      <c r="AU818" s="3"/>
      <c r="AV818" s="25">
        <v>20</v>
      </c>
      <c r="AW818" s="25">
        <f>60*30</f>
        <v>1800</v>
      </c>
      <c r="AX818" s="25">
        <f>60*60*24*7*3</f>
        <v>1814400</v>
      </c>
      <c r="AY818" s="53"/>
      <c r="AZ818" s="53"/>
      <c r="BA818" s="53"/>
      <c r="BB818" s="53"/>
      <c r="BC818" s="53"/>
      <c r="BD818" s="53"/>
      <c r="BE818" s="53"/>
      <c r="BF818" s="53"/>
      <c r="BG818" s="53"/>
      <c r="BH818" s="53"/>
      <c r="BI818" s="53"/>
      <c r="BJ818" s="53"/>
      <c r="BK818" s="53"/>
      <c r="BL818" s="53"/>
      <c r="BM818" s="53"/>
      <c r="BN818" s="53"/>
      <c r="BO818" s="53"/>
      <c r="BP818" s="53"/>
      <c r="BQ818" s="53"/>
      <c r="BR818" s="53"/>
      <c r="BS818" s="53"/>
      <c r="BT818" s="53"/>
      <c r="BU818" s="53"/>
      <c r="BV818" s="53"/>
      <c r="BW818" s="53"/>
      <c r="BX818" s="53"/>
      <c r="BY818" s="53"/>
      <c r="BZ818" s="53"/>
      <c r="CA818" s="53"/>
      <c r="CB818" s="53"/>
      <c r="CC818" s="53"/>
      <c r="CD818" s="53"/>
      <c r="CE818" s="53"/>
      <c r="CF818" s="53"/>
      <c r="CG818" s="53"/>
      <c r="CH818" s="53"/>
      <c r="CI818" s="53"/>
      <c r="CJ818" s="53"/>
      <c r="CK818" s="53"/>
      <c r="CL818" s="53"/>
      <c r="CM818" s="53"/>
      <c r="CN818" s="53"/>
      <c r="CO818" s="53"/>
      <c r="CP818" s="53"/>
      <c r="CQ818" s="53"/>
      <c r="CR818" s="1"/>
      <c r="CS818" s="1"/>
      <c r="CT818" s="1"/>
      <c r="CU818" s="1"/>
    </row>
    <row r="819" spans="1:99" s="13" customFormat="1" ht="12" customHeight="1" x14ac:dyDescent="0.2">
      <c r="A819" s="65">
        <v>43979</v>
      </c>
      <c r="B819" s="1" t="s">
        <v>979</v>
      </c>
      <c r="C819" s="1" t="s">
        <v>357</v>
      </c>
      <c r="D819" s="60">
        <v>2003</v>
      </c>
      <c r="E819" s="76">
        <v>1</v>
      </c>
      <c r="F819" s="60">
        <v>10</v>
      </c>
      <c r="G819" s="60">
        <v>10</v>
      </c>
      <c r="H819" s="60" t="s">
        <v>452</v>
      </c>
      <c r="I819" s="60" t="s">
        <v>330</v>
      </c>
      <c r="J819" s="60" t="s">
        <v>328</v>
      </c>
      <c r="K819" s="60">
        <f>IF(J819="syllables",1,IF(J819="trigrams",2,IF(J819="strings",3,IF(J819="visual array",4,IF(J819="characters",5,IF(J819="letters",6,IF(J819="free forms",7,IF(J819="odors",8,IF(J819="words",9,IF(J819="pictures",10,IF(J819="object pictures",11,IF(J819="faces",12,IF(J819="names",13,IF(J819="idioms",14,IF(J819="grades",15,IF(J819="syllable-digit pairs",16,IF(J819="trigram-word pairs",17,IF(J819="word-digit pairs",18,IF(J819="English-Swahili pairs",19,IF(J819="spatial position",20,IF(J819="word pairs",21,IF(J819="word triads",22,IF(J819="generated words",23,IF(J819="word definition pairs",24,IF(J819="math problems",25,IF(J819="famous faces",26,IF(J819="famous names",27,IF(J819="famous voices",28,IF(J819="television programs",29,IF(J819="race horses",30,IF(J819="new vocabulary",31,IF(J819="sentences",32,IF(J819="concepts",33,IF(J819="ad slides",34,IF(J819="scenes",35,IF(J819="famous scenes",36,IF(J819="poems",37,IF(J819="walk",38,IF(J819="faces and events",39,IF(J819="events and names",40,IF(J819="flashbulb",41,IF(J819="stories",42,IF(J819="course material",43,IF(J819="autobiographical",44,IF(J819="novels",45,IF(J819="public events",46,"99"))))))))))))))))))))))))))))))))))))))))))))))</f>
        <v>12</v>
      </c>
      <c r="L819" s="60">
        <f>IF(J819="syllables",1,IF(J819="trigrams",1,IF(J819="strings",1,IF(J819="visual array",1,IF(J819="characters",1,IF(J819="letters",1,IF(J819="free forms",1,IF(J819="odors",2,IF(J819="words",2,IF(J819="pictures",2,IF(J819="object pictures",2,IF(J819="faces",2,IF(J819="names",2,IF(J819="idioms","2",IF(J819="grades",2,IF(J819="syllable-digit pairs",3,IF(J819="trigram-word pairs",3,IF(J819="word-digit pairs",3,IF(J819="English-Swahili pairs",3,IF(J819="spatial position",3,IF(J819="word pairs",4,IF(J819="word triads",4,IF(J819="generated words",4,IF(J819="word definition pairs",4,IF(J819="math problems",4,IF(J819="famous faces",4,IF(J819="famous names",4,IF(J819="famous voices",4,IF(J819="television programs",4,IF(J819="race horses",4,IF(J819="new vocabulary",4,IF(J819="sentences",5,IF(J819="concepts",5,IF(J819="ad slides",5,IF(J819="scenes",5,IF(J819="famous scenes",5,IF(J819="poems",6,IF(J819="walk",6,IF(J819="faces and events",6,IF(J819="events and names",6,IF(J819="flashbulb",7,IF(J819="stories",7,IF(J819="course material",7,IF(J819="autobiographical",7,IF(J819="novels",7,IF(J819="public events",7,"99"))))))))))))))))))))))))))))))))))))))))))))))</f>
        <v>2</v>
      </c>
      <c r="M819" s="60">
        <v>0</v>
      </c>
      <c r="N819" s="61">
        <v>1</v>
      </c>
      <c r="O819" s="60">
        <v>0</v>
      </c>
      <c r="P819" s="60"/>
      <c r="Q819" s="60" t="s">
        <v>182</v>
      </c>
      <c r="R819" s="60">
        <f>IF(Q819="Free Recall",1,IF(Q819="Cued Recall",2,IF(Q819="Recognition",3,IF(Q819="Multiple Choice",4,IF(Q819="Savings",5,IF(Q819="Stem Completion",6,IF(Q819="Fragment Completion",7,IF(Q819="anagram solution",8,IF(Q819="Matching",9,IF(Q819="Problem Solving",10,"99"))))))))))</f>
        <v>4</v>
      </c>
      <c r="S819" s="60" t="s">
        <v>15</v>
      </c>
      <c r="T819" s="59" t="s">
        <v>581</v>
      </c>
      <c r="U819" s="60">
        <f>IF(T819="within",1,0)</f>
        <v>1</v>
      </c>
      <c r="V819" s="59">
        <v>150</v>
      </c>
      <c r="W819" s="60">
        <f>F819*V819</f>
        <v>1500</v>
      </c>
      <c r="X819" s="60">
        <v>3</v>
      </c>
      <c r="Y819" s="76">
        <f>AV818</f>
        <v>20</v>
      </c>
      <c r="Z819" s="59" t="s">
        <v>165</v>
      </c>
      <c r="AA819" s="60">
        <f>60*60*24*7*3</f>
        <v>1814400</v>
      </c>
      <c r="AB819" s="60" t="str">
        <f>IF(AA819&lt;60,"1",IF(AA819&lt;=43200,"2",IF(AA819&lt;=777600,"3","4")))</f>
        <v>4</v>
      </c>
      <c r="AC819" s="56">
        <f>AVERAGE(AV818:DA818)</f>
        <v>605406.66666666663</v>
      </c>
      <c r="AD819" s="60" t="str">
        <f>IF(AC819&lt;60,"1",IF(AC819&lt;=43200,"2",IF(AC819&lt;=777600,"3","4")))</f>
        <v>3</v>
      </c>
      <c r="AE819" s="76">
        <f>AA819-Y819</f>
        <v>1814380</v>
      </c>
      <c r="AF819" s="80">
        <f>AV819</f>
        <v>0.88400000000000001</v>
      </c>
      <c r="AG819" s="56">
        <f>((AW819-AV819)+(AX819-AW819))/2</f>
        <v>-8.9000000000000024E-2</v>
      </c>
      <c r="AH819" s="4"/>
      <c r="AI819" s="56">
        <f>RSQ(AV819:AX819,AV818:AX818)</f>
        <v>0.963738621202198</v>
      </c>
      <c r="AJ819" s="109">
        <f>SLOPE(AV819:AX819,AV818:AX818)</f>
        <v>-8.8242221219282349E-8</v>
      </c>
      <c r="AK819" s="56">
        <f>INTERCEPT(AV819:AX819,AV818:AX818)</f>
        <v>0.86608909567429482</v>
      </c>
      <c r="AL819" s="56">
        <f>INDEX(LINEST(LN(AV819:AX819),LN(AV818:AX818),TRUE,TRUE),3,1)</f>
        <v>0.94919304613758848</v>
      </c>
      <c r="AM819" s="56">
        <f>INDEX(LINEST(LN(AV819:AX819),LN(AV818:AX818)),1)</f>
        <v>-2.0269115675704209E-2</v>
      </c>
      <c r="AN819" s="56">
        <f>EXP(INDEX(LINEST(LN(AV819:AX819),LN(AV818:AX818)),1,2))</f>
        <v>0.95709417902807392</v>
      </c>
      <c r="AO819" s="82">
        <f>INDEX(LINEST((AV819:AX819),LN(AV818:AX818),TRUE,TRUE),3,1)</f>
        <v>0.9567195197211239</v>
      </c>
      <c r="AP819" s="82">
        <f>INDEX(LINEST((AV819:AX819),LN(AV818:AX818)),1)</f>
        <v>-1.6008831822842375E-2</v>
      </c>
      <c r="AQ819" s="83">
        <f>INDEX(LINEST(LN(AV819:AX819),SQRT(AV818:AX818),TRUE,TRUE),3,1)</f>
        <v>0.97771913105154673</v>
      </c>
      <c r="AR819" s="116">
        <f>INDEX(LINEST(LN(AV819:AX819),SQRT((AV818:AX818))),1)</f>
        <v>-1.5475190470558064E-4</v>
      </c>
      <c r="AS819" s="84">
        <f>INDEX(LINEST(1/(AV819:AX819),1/(SQRT(AV818:AX818)),TRUE,TRUE),3,1)</f>
        <v>0.48932649981933685</v>
      </c>
      <c r="AT819" s="84">
        <f>INDEX(LINEST(1/(AV819:AX819),1/SQRT(AV818:AX818)),1)</f>
        <v>-0.87117595215390142</v>
      </c>
      <c r="AU819" s="3"/>
      <c r="AV819" s="53">
        <f>44.2/50</f>
        <v>0.88400000000000001</v>
      </c>
      <c r="AW819" s="53">
        <f>42.4/50</f>
        <v>0.84799999999999998</v>
      </c>
      <c r="AX819" s="53">
        <f>35.3/50</f>
        <v>0.70599999999999996</v>
      </c>
      <c r="AY819" s="53"/>
      <c r="AZ819" s="53"/>
      <c r="BA819" s="53"/>
      <c r="BB819" s="53"/>
      <c r="BC819" s="53"/>
      <c r="BD819" s="53"/>
      <c r="BE819" s="53"/>
      <c r="BF819" s="53"/>
      <c r="BG819" s="53"/>
      <c r="BH819" s="53"/>
      <c r="BI819" s="53"/>
      <c r="BJ819" s="53"/>
      <c r="BK819" s="53"/>
      <c r="BL819" s="53"/>
      <c r="BM819" s="53"/>
      <c r="BN819" s="53"/>
      <c r="BO819" s="53"/>
      <c r="BP819" s="53"/>
      <c r="BQ819" s="53"/>
      <c r="BR819" s="53"/>
      <c r="BS819" s="53"/>
      <c r="BT819" s="53"/>
      <c r="BU819" s="53"/>
      <c r="BV819" s="53"/>
      <c r="BW819" s="53"/>
      <c r="BX819" s="53"/>
      <c r="BY819" s="53"/>
      <c r="BZ819" s="53"/>
      <c r="CA819" s="53"/>
      <c r="CB819" s="53"/>
      <c r="CC819" s="53"/>
      <c r="CD819" s="53"/>
      <c r="CE819" s="53"/>
      <c r="CF819" s="53"/>
      <c r="CG819" s="53"/>
      <c r="CH819" s="53"/>
      <c r="CI819" s="53"/>
      <c r="CJ819" s="53"/>
      <c r="CK819" s="53"/>
      <c r="CL819" s="53"/>
      <c r="CM819" s="53"/>
      <c r="CN819" s="53"/>
      <c r="CO819" s="53"/>
      <c r="CP819" s="53"/>
      <c r="CQ819" s="53"/>
      <c r="CR819" s="1"/>
      <c r="CS819" s="1"/>
      <c r="CT819" s="1"/>
      <c r="CU819" s="1"/>
    </row>
    <row r="820" spans="1:99" s="13" customFormat="1" ht="12" customHeight="1" x14ac:dyDescent="0.2">
      <c r="A820" s="68">
        <v>43902</v>
      </c>
      <c r="B820" s="70"/>
      <c r="C820" s="70"/>
      <c r="D820" s="69"/>
      <c r="E820" s="87"/>
      <c r="F820" s="69"/>
      <c r="G820" s="69"/>
      <c r="H820" s="69"/>
      <c r="I820" s="69"/>
      <c r="J820" s="69"/>
      <c r="K820" s="107"/>
      <c r="L820" s="107"/>
      <c r="M820" s="69"/>
      <c r="N820" s="86"/>
      <c r="O820" s="69"/>
      <c r="P820" s="69"/>
      <c r="Q820" s="69"/>
      <c r="R820" s="69"/>
      <c r="S820" s="69"/>
      <c r="T820" s="92"/>
      <c r="U820" s="69"/>
      <c r="V820" s="92"/>
      <c r="W820" s="69"/>
      <c r="X820" s="69"/>
      <c r="Y820" s="87"/>
      <c r="Z820" s="92"/>
      <c r="AA820" s="92"/>
      <c r="AB820" s="69"/>
      <c r="AC820" s="72"/>
      <c r="AD820" s="69"/>
      <c r="AE820" s="69"/>
      <c r="AF820" s="88"/>
      <c r="AG820" s="72"/>
      <c r="AH820" s="4"/>
      <c r="AI820" s="72"/>
      <c r="AJ820" s="110"/>
      <c r="AK820" s="72"/>
      <c r="AL820" s="72"/>
      <c r="AM820" s="72"/>
      <c r="AN820" s="72"/>
      <c r="AO820" s="89"/>
      <c r="AP820" s="89"/>
      <c r="AQ820" s="90"/>
      <c r="AR820" s="117"/>
      <c r="AS820" s="91"/>
      <c r="AT820" s="91"/>
      <c r="AU820" s="3"/>
      <c r="AV820" s="73">
        <v>0.01</v>
      </c>
      <c r="AW820" s="71">
        <v>5</v>
      </c>
      <c r="AX820" s="71">
        <v>10</v>
      </c>
      <c r="AY820" s="71">
        <v>15</v>
      </c>
      <c r="AZ820" s="71">
        <v>30</v>
      </c>
      <c r="BA820" s="42"/>
      <c r="BB820" s="42"/>
      <c r="BC820" s="34"/>
      <c r="BD820" s="34"/>
      <c r="BE820" s="34"/>
      <c r="BF820" s="34"/>
      <c r="BG820" s="34"/>
      <c r="BH820" s="34"/>
      <c r="BI820" s="34"/>
      <c r="BJ820" s="34"/>
      <c r="BK820" s="34"/>
      <c r="BL820" s="34"/>
      <c r="BM820" s="34"/>
      <c r="BN820" s="34"/>
      <c r="BO820" s="34"/>
      <c r="BP820" s="34"/>
      <c r="BQ820" s="34"/>
      <c r="BR820" s="34"/>
      <c r="BS820" s="34"/>
      <c r="BT820" s="34"/>
      <c r="BU820" s="34"/>
      <c r="BV820" s="34"/>
      <c r="BW820" s="34"/>
      <c r="BX820" s="34"/>
      <c r="BY820" s="34"/>
      <c r="BZ820" s="34"/>
      <c r="CA820" s="34"/>
      <c r="CB820" s="34"/>
      <c r="CC820" s="34"/>
      <c r="CD820" s="34"/>
      <c r="CE820" s="34"/>
      <c r="CF820" s="34"/>
      <c r="CG820" s="34"/>
      <c r="CH820" s="34"/>
      <c r="CI820" s="34"/>
      <c r="CJ820" s="34"/>
      <c r="CK820" s="34"/>
      <c r="CL820" s="34"/>
      <c r="CM820" s="34"/>
      <c r="CN820" s="34"/>
      <c r="CO820" s="34"/>
      <c r="CP820" s="34"/>
      <c r="CQ820" s="34"/>
      <c r="CR820" s="1"/>
      <c r="CS820" s="1"/>
      <c r="CT820" s="1"/>
      <c r="CU820" s="1"/>
    </row>
    <row r="821" spans="1:99" s="13" customFormat="1" ht="12" customHeight="1" x14ac:dyDescent="0.2">
      <c r="A821" s="68">
        <v>43902</v>
      </c>
      <c r="B821" s="70" t="s">
        <v>448</v>
      </c>
      <c r="C821" s="70" t="s">
        <v>357</v>
      </c>
      <c r="D821" s="69">
        <v>1988</v>
      </c>
      <c r="E821" s="87">
        <v>1</v>
      </c>
      <c r="F821" s="69">
        <v>4</v>
      </c>
      <c r="G821" s="69">
        <v>4</v>
      </c>
      <c r="H821" s="69" t="s">
        <v>450</v>
      </c>
      <c r="I821" s="69" t="s">
        <v>330</v>
      </c>
      <c r="J821" s="92" t="s">
        <v>16</v>
      </c>
      <c r="K821" s="69">
        <f>IF(J821="syllables",1,IF(J821="trigrams",2,IF(J821="strings",3,IF(J821="visual array",4,IF(J821="characters",5,IF(J821="letters",6,IF(J821="free forms",7,IF(J821="odors",8,IF(J821="words",9,IF(J821="pictures",10,IF(J821="object pictures",11,IF(J821="faces",12,IF(J821="names",13,IF(J821="idioms",14,IF(J821="grades",15,IF(J821="syllable-digit pairs",16,IF(J821="trigram-word pairs",17,IF(J821="word-digit pairs",18,IF(J821="English-Swahili pairs",19,IF(J821="spatial position",20,IF(J821="word pairs",21,IF(J821="word triads",22,IF(J821="generated words",23,IF(J821="word definition pairs",24,IF(J821="math problems",25,IF(J821="famous faces",26,IF(J821="famous names",27,IF(J821="famous voices",28,IF(J821="television programs",29,IF(J821="race horses",30,IF(J821="new vocabulary",31,IF(J821="sentences",32,IF(J821="concepts",33,IF(J821="ad slides",34,IF(J821="scenes",35,IF(J821="famous scenes",36,IF(J821="poems",37,IF(J821="walk",38,IF(J821="faces and events",39,IF(J821="events and names",40,IF(J821="flashbulb",41,IF(J821="stories",42,IF(J821="course material",43,IF(J821="autobiographical",44,IF(J821="novels",45,IF(J821="public events",46,"99"))))))))))))))))))))))))))))))))))))))))))))))</f>
        <v>9</v>
      </c>
      <c r="L821" s="69">
        <f>IF(J821="syllables",1,IF(J821="trigrams",1,IF(J821="strings",1,IF(J821="visual array",1,IF(J821="characters",1,IF(J821="letters",1,IF(J821="free forms",1,IF(J821="odors",2,IF(J821="words",2,IF(J821="pictures",2,IF(J821="object pictures",2,IF(J821="faces",2,IF(J821="names",2,IF(J821="idioms","2",IF(J821="grades",2,IF(J821="syllable-digit pairs",3,IF(J821="trigram-word pairs",3,IF(J821="word-digit pairs",3,IF(J821="English-Swahili pairs",3,IF(J821="spatial position",3,IF(J821="word pairs",4,IF(J821="word triads",4,IF(J821="generated words",4,IF(J821="word definition pairs",4,IF(J821="math problems",4,IF(J821="famous faces",4,IF(J821="famous names",4,IF(J821="famous voices",4,IF(J821="television programs",4,IF(J821="race horses",4,IF(J821="new vocabulary",4,IF(J821="sentences",5,IF(J821="concepts",5,IF(J821="ad slides",5,IF(J821="scenes",5,IF(J821="famous scenes",5,IF(J821="poems",6,IF(J821="walk",6,IF(J821="faces and events",6,IF(J821="events and names",6,IF(J821="flashbulb",7,IF(J821="stories",7,IF(J821="course material",7,IF(J821="autobiographical",7,IF(J821="novels",7,IF(J821="public events",7,"99"))))))))))))))))))))))))))))))))))))))))))))))</f>
        <v>2</v>
      </c>
      <c r="M821" s="69">
        <v>0</v>
      </c>
      <c r="N821" s="69">
        <v>1</v>
      </c>
      <c r="O821" s="69">
        <v>1</v>
      </c>
      <c r="P821" s="69" t="s">
        <v>27</v>
      </c>
      <c r="Q821" s="69" t="s">
        <v>174</v>
      </c>
      <c r="R821" s="69">
        <f>IF(Q821="Free Recall",1,IF(Q821="Cued Recall",2,IF(Q821="Recognition",3,IF(Q821="Multiple Choice",4,IF(Q821="Savings",5,IF(Q821="Stem Completion",6,IF(Q821="Fragment Completion",7,IF(Q821="anagram solution",8,IF(Q821="Matching",9,IF(Q821="Problem Solving",10,"99"))))))))))</f>
        <v>1</v>
      </c>
      <c r="S821" s="69" t="s">
        <v>49</v>
      </c>
      <c r="T821" s="92" t="s">
        <v>581</v>
      </c>
      <c r="U821" s="69">
        <f>IF(T821="within",1,0)</f>
        <v>1</v>
      </c>
      <c r="V821" s="92">
        <v>15</v>
      </c>
      <c r="W821" s="69">
        <f>F821*V821</f>
        <v>60</v>
      </c>
      <c r="X821" s="69">
        <v>5</v>
      </c>
      <c r="Y821" s="87">
        <f>AV820</f>
        <v>0.01</v>
      </c>
      <c r="Z821" s="92" t="s">
        <v>52</v>
      </c>
      <c r="AA821" s="92">
        <v>30</v>
      </c>
      <c r="AB821" s="69" t="str">
        <f>IF(AA821&lt;60,"1",IF(AA821&lt;=43200,"2",IF(AA821&lt;=777600,"3","4")))</f>
        <v>1</v>
      </c>
      <c r="AC821" s="72">
        <f>AVERAGE(AV820:DA820)</f>
        <v>12.001999999999999</v>
      </c>
      <c r="AD821" s="69" t="str">
        <f>IF(AC821&lt;60,"1",IF(AC821&lt;=43200,"2",IF(AC821&lt;=777600,"3","4")))</f>
        <v>1</v>
      </c>
      <c r="AE821" s="87">
        <f>AA821-Y821</f>
        <v>29.99</v>
      </c>
      <c r="AF821" s="88">
        <f>AV821</f>
        <v>1</v>
      </c>
      <c r="AG821" s="72">
        <f>((AW821-AV821)+(AX821-AW821)+(AY821-AX821)+(AZ821-AY821))/4</f>
        <v>-0.1225</v>
      </c>
      <c r="AH821" s="4"/>
      <c r="AI821" s="72">
        <f>RSQ(AV821:AZ821,AV820:AZ820)</f>
        <v>0.87744486458926696</v>
      </c>
      <c r="AJ821" s="110">
        <f>SLOPE(AV821:AZ821,AV820:AZ820)</f>
        <v>-1.5133869656618898E-2</v>
      </c>
      <c r="AK821" s="72">
        <f>INTERCEPT(AV821:AZ821,AV820:AZ820)</f>
        <v>0.91363670361873994</v>
      </c>
      <c r="AL821" s="72">
        <f>INDEX(LINEST(LN(AV821:AZ821),LN(AV820:AZ820),TRUE,TRUE),3,1)</f>
        <v>0.73544565890084335</v>
      </c>
      <c r="AM821" s="72">
        <f>INDEX(LINEST(LN(AV821:AZ821),LN(AV820:AZ820)),1)</f>
        <v>-6.737198421982793E-2</v>
      </c>
      <c r="AN821" s="72">
        <f>EXP(INDEX(LINEST(LN(AV821:AZ821),LN(AV820:AZ820)),1,2))</f>
        <v>0.76730704069457645</v>
      </c>
      <c r="AO821" s="89">
        <f>INDEX(LINEST((AV821:AZ821),LN(AV820:AZ820),TRUE,TRUE),3,1)</f>
        <v>0.82145445368287273</v>
      </c>
      <c r="AP821" s="89">
        <f>INDEX(LINEST((AV821:AZ821),LN(AV820:AZ820)),1)</f>
        <v>-5.1922049681702984E-2</v>
      </c>
      <c r="AQ821" s="90">
        <f>INDEX(LINEST(LN(AV821:AZ821),SQRT(AV820:AZ820),TRUE,TRUE),3,1)</f>
        <v>0.98317651352563162</v>
      </c>
      <c r="AR821" s="117">
        <f>INDEX(LINEST(LN(AV821:AZ821),SQRT((AV820:AZ820))),1)</f>
        <v>-0.12675016966523908</v>
      </c>
      <c r="AS821" s="91">
        <f>INDEX(LINEST(1/(AV821:AZ821),1/(SQRT(AV820:AZ820)),TRUE,TRUE),3,1)</f>
        <v>0.46976052142011815</v>
      </c>
      <c r="AT821" s="91">
        <f>INDEX(LINEST(1/(AV821:AZ821),1/SQRT(AV820:AZ820)),1)</f>
        <v>-5.7813684707007811E-2</v>
      </c>
      <c r="AU821" s="3"/>
      <c r="AV821" s="73">
        <v>1</v>
      </c>
      <c r="AW821" s="73">
        <v>0.8</v>
      </c>
      <c r="AX821" s="73">
        <v>0.73</v>
      </c>
      <c r="AY821" s="73">
        <v>0.62</v>
      </c>
      <c r="AZ821" s="73">
        <v>0.51</v>
      </c>
      <c r="BA821" s="42"/>
      <c r="BB821" s="42"/>
      <c r="BC821" s="34"/>
      <c r="BD821" s="34"/>
      <c r="BE821" s="34"/>
      <c r="BF821" s="34"/>
      <c r="BG821" s="34"/>
      <c r="BH821" s="34"/>
      <c r="BI821" s="34"/>
      <c r="BJ821" s="34"/>
      <c r="BK821" s="34"/>
      <c r="BL821" s="34"/>
      <c r="BM821" s="34"/>
      <c r="BN821" s="34"/>
      <c r="BO821" s="34"/>
      <c r="BP821" s="34"/>
      <c r="BQ821" s="34"/>
      <c r="BR821" s="34"/>
      <c r="BS821" s="34"/>
      <c r="BT821" s="34"/>
      <c r="BU821" s="34"/>
      <c r="BV821" s="34"/>
      <c r="BW821" s="34"/>
      <c r="BX821" s="34"/>
      <c r="BY821" s="34"/>
      <c r="BZ821" s="34"/>
      <c r="CA821" s="34"/>
      <c r="CB821" s="34"/>
      <c r="CC821" s="34"/>
      <c r="CD821" s="34"/>
      <c r="CE821" s="34"/>
      <c r="CF821" s="34"/>
      <c r="CG821" s="34"/>
      <c r="CH821" s="34"/>
      <c r="CI821" s="34"/>
      <c r="CJ821" s="34"/>
      <c r="CK821" s="34"/>
      <c r="CL821" s="34"/>
      <c r="CM821" s="34"/>
      <c r="CN821" s="34"/>
      <c r="CO821" s="34"/>
      <c r="CP821" s="34"/>
      <c r="CQ821" s="34"/>
      <c r="CR821" s="1"/>
      <c r="CS821" s="1"/>
      <c r="CT821" s="1"/>
      <c r="CU821" s="1"/>
    </row>
    <row r="822" spans="1:99" s="13" customFormat="1" ht="12" customHeight="1" x14ac:dyDescent="0.2">
      <c r="A822" s="68">
        <v>43902</v>
      </c>
      <c r="B822" s="70"/>
      <c r="C822" s="70"/>
      <c r="D822" s="69"/>
      <c r="E822" s="87"/>
      <c r="F822" s="69"/>
      <c r="G822" s="69"/>
      <c r="H822" s="69"/>
      <c r="I822" s="69"/>
      <c r="J822" s="69"/>
      <c r="K822" s="107"/>
      <c r="L822" s="107"/>
      <c r="M822" s="69"/>
      <c r="N822" s="92"/>
      <c r="O822" s="69"/>
      <c r="P822" s="69"/>
      <c r="Q822" s="69"/>
      <c r="R822" s="69"/>
      <c r="S822" s="69"/>
      <c r="T822" s="92"/>
      <c r="U822" s="69"/>
      <c r="V822" s="92"/>
      <c r="W822" s="69"/>
      <c r="X822" s="69"/>
      <c r="Y822" s="87"/>
      <c r="Z822" s="92"/>
      <c r="AA822" s="92"/>
      <c r="AB822" s="69"/>
      <c r="AC822" s="72"/>
      <c r="AD822" s="69"/>
      <c r="AE822" s="69"/>
      <c r="AF822" s="88"/>
      <c r="AG822" s="72"/>
      <c r="AH822" s="4"/>
      <c r="AI822" s="72"/>
      <c r="AJ822" s="110"/>
      <c r="AK822" s="72"/>
      <c r="AL822" s="72"/>
      <c r="AM822" s="72"/>
      <c r="AN822" s="72"/>
      <c r="AO822" s="89"/>
      <c r="AP822" s="89"/>
      <c r="AQ822" s="90"/>
      <c r="AR822" s="117"/>
      <c r="AS822" s="91"/>
      <c r="AT822" s="91"/>
      <c r="AU822" s="3"/>
      <c r="AV822" s="71">
        <v>315360000</v>
      </c>
      <c r="AW822" s="71">
        <v>630720000</v>
      </c>
      <c r="AX822" s="71">
        <v>946080000</v>
      </c>
      <c r="AY822" s="71">
        <v>1261440000</v>
      </c>
      <c r="AZ822" s="71">
        <v>1576800000</v>
      </c>
      <c r="BA822" s="42"/>
      <c r="BB822" s="42"/>
      <c r="BC822" s="34"/>
      <c r="BD822" s="34"/>
      <c r="BE822" s="34"/>
      <c r="BF822" s="34"/>
      <c r="BG822" s="34"/>
      <c r="BH822" s="34"/>
      <c r="BI822" s="34"/>
      <c r="BJ822" s="34"/>
      <c r="BK822" s="34"/>
      <c r="BL822" s="34"/>
      <c r="BM822" s="34"/>
      <c r="BN822" s="34"/>
      <c r="BO822" s="34"/>
      <c r="BP822" s="34"/>
      <c r="BQ822" s="34"/>
      <c r="BR822" s="34"/>
      <c r="BS822" s="34"/>
      <c r="BT822" s="34"/>
      <c r="BU822" s="34"/>
      <c r="BV822" s="34"/>
      <c r="BW822" s="34"/>
      <c r="BX822" s="34"/>
      <c r="BY822" s="34"/>
      <c r="BZ822" s="34"/>
      <c r="CA822" s="34"/>
      <c r="CB822" s="34"/>
      <c r="CC822" s="34"/>
      <c r="CD822" s="34"/>
      <c r="CE822" s="34"/>
      <c r="CF822" s="34"/>
      <c r="CG822" s="34"/>
      <c r="CH822" s="34"/>
      <c r="CI822" s="34"/>
      <c r="CJ822" s="34"/>
      <c r="CK822" s="34"/>
      <c r="CL822" s="34"/>
      <c r="CM822" s="34"/>
      <c r="CN822" s="34"/>
      <c r="CO822" s="34"/>
      <c r="CP822" s="34"/>
      <c r="CQ822" s="34"/>
      <c r="CR822" s="1"/>
      <c r="CS822" s="1"/>
      <c r="CT822" s="1"/>
      <c r="CU822" s="1"/>
    </row>
    <row r="823" spans="1:99" s="13" customFormat="1" ht="12" customHeight="1" x14ac:dyDescent="0.2">
      <c r="A823" s="68">
        <v>43902</v>
      </c>
      <c r="B823" s="70" t="s">
        <v>448</v>
      </c>
      <c r="C823" s="70" t="s">
        <v>357</v>
      </c>
      <c r="D823" s="69">
        <v>1988</v>
      </c>
      <c r="E823" s="87">
        <v>1</v>
      </c>
      <c r="F823" s="69">
        <v>5</v>
      </c>
      <c r="G823" s="69">
        <v>5</v>
      </c>
      <c r="H823" s="69" t="s">
        <v>451</v>
      </c>
      <c r="I823" s="69" t="s">
        <v>330</v>
      </c>
      <c r="J823" s="92" t="s">
        <v>353</v>
      </c>
      <c r="K823" s="69">
        <f>IF(J823="syllables",1,IF(J823="trigrams",2,IF(J823="strings",3,IF(J823="visual array",4,IF(J823="characters",5,IF(J823="letters",6,IF(J823="free forms",7,IF(J823="odors",8,IF(J823="words",9,IF(J823="pictures",10,IF(J823="object pictures",11,IF(J823="faces",12,IF(J823="names",13,IF(J823="idioms",14,IF(J823="grades",15,IF(J823="syllable-digit pairs",16,IF(J823="trigram-word pairs",17,IF(J823="word-digit pairs",18,IF(J823="English-Swahili pairs",19,IF(J823="spatial position",20,IF(J823="word pairs",21,IF(J823="word triads",22,IF(J823="generated words",23,IF(J823="word definition pairs",24,IF(J823="math problems",25,IF(J823="famous faces",26,IF(J823="famous names",27,IF(J823="famous voices",28,IF(J823="television programs",29,IF(J823="race horses",30,IF(J823="new vocabulary",31,IF(J823="sentences",32,IF(J823="concepts",33,IF(J823="ad slides",34,IF(J823="scenes",35,IF(J823="famous scenes",36,IF(J823="poems",37,IF(J823="walk",38,IF(J823="faces and events",39,IF(J823="events and names",40,IF(J823="flashbulb",41,IF(J823="stories",42,IF(J823="course material",43,IF(J823="autobiographical",44,IF(J823="novels",45,IF(J823="public events",46,"99"))))))))))))))))))))))))))))))))))))))))))))))</f>
        <v>28</v>
      </c>
      <c r="L823" s="69">
        <f>IF(J823="syllables",1,IF(J823="trigrams",1,IF(J823="strings",1,IF(J823="visual array",1,IF(J823="characters",1,IF(J823="letters",1,IF(J823="free forms",1,IF(J823="odors",2,IF(J823="words",2,IF(J823="pictures",2,IF(J823="object pictures",2,IF(J823="faces",2,IF(J823="names",2,IF(J823="idioms","2",IF(J823="grades",2,IF(J823="syllable-digit pairs",3,IF(J823="trigram-word pairs",3,IF(J823="word-digit pairs",3,IF(J823="English-Swahili pairs",3,IF(J823="spatial position",3,IF(J823="word pairs",4,IF(J823="word triads",4,IF(J823="generated words",4,IF(J823="word definition pairs",4,IF(J823="math problems",4,IF(J823="famous faces",4,IF(J823="famous names",4,IF(J823="famous voices",4,IF(J823="television programs",4,IF(J823="race horses",4,IF(J823="new vocabulary",4,IF(J823="sentences",5,IF(J823="concepts",5,IF(J823="ad slides",5,IF(J823="scenes",5,IF(J823="famous scenes",5,IF(J823="poems",6,IF(J823="walk",6,IF(J823="faces and events",6,IF(J823="events and names",6,IF(J823="flashbulb",7,IF(J823="stories",7,IF(J823="course material",7,IF(J823="autobiographical",7,IF(J823="novels",7,IF(J823="public events",7,"99"))))))))))))))))))))))))))))))))))))))))))))))</f>
        <v>4</v>
      </c>
      <c r="M823" s="69">
        <v>1</v>
      </c>
      <c r="N823" s="92">
        <v>3</v>
      </c>
      <c r="O823" s="69">
        <v>0</v>
      </c>
      <c r="P823" s="69"/>
      <c r="Q823" s="69" t="s">
        <v>174</v>
      </c>
      <c r="R823" s="69">
        <f>IF(Q823="Free Recall",1,IF(Q823="Cued Recall",2,IF(Q823="Recognition",3,IF(Q823="Multiple Choice",4,IF(Q823="Savings",5,IF(Q823="Stem Completion",6,IF(Q823="Fragment Completion",7,IF(Q823="anagram solution",8,IF(Q823="Matching",9,IF(Q823="Problem Solving",10,"99"))))))))))</f>
        <v>1</v>
      </c>
      <c r="S823" s="69" t="s">
        <v>49</v>
      </c>
      <c r="T823" s="92" t="s">
        <v>581</v>
      </c>
      <c r="U823" s="69">
        <f>IF(T823="within",1,0)</f>
        <v>1</v>
      </c>
      <c r="V823" s="92">
        <v>75</v>
      </c>
      <c r="W823" s="69">
        <f>F823*V823</f>
        <v>375</v>
      </c>
      <c r="X823" s="69">
        <v>5</v>
      </c>
      <c r="Y823" s="87">
        <f>AV822</f>
        <v>315360000</v>
      </c>
      <c r="Z823" s="92" t="s">
        <v>209</v>
      </c>
      <c r="AA823" s="69">
        <f>50*365*24*60*60</f>
        <v>1576800000</v>
      </c>
      <c r="AB823" s="69" t="str">
        <f>IF(AA823&lt;60,"1",IF(AA823&lt;=43200,"2",IF(AA823&lt;=777600,"3","4")))</f>
        <v>4</v>
      </c>
      <c r="AC823" s="72">
        <f>AVERAGE(AV822:DA822)</f>
        <v>946080000</v>
      </c>
      <c r="AD823" s="69" t="str">
        <f>IF(AC823&lt;60,"1",IF(AC823&lt;=43200,"2",IF(AC823&lt;=777600,"3","4")))</f>
        <v>4</v>
      </c>
      <c r="AE823" s="87">
        <f>AA823-Y823</f>
        <v>1261440000</v>
      </c>
      <c r="AF823" s="88">
        <f>AV823</f>
        <v>0.64</v>
      </c>
      <c r="AG823" s="72">
        <f>((AW823-AV823)+(AX823-AW823)+(AY823-AX823)+(AZ823-AY823))/4</f>
        <v>-8.7500000000000008E-2</v>
      </c>
      <c r="AH823" s="4"/>
      <c r="AI823" s="72">
        <f>RSQ(AV823:AZ823,AV822:AZ822)</f>
        <v>0.76370533529123807</v>
      </c>
      <c r="AJ823" s="110">
        <f>SLOPE(AV823:AZ823,AV822:AZ822)</f>
        <v>-2.5050735667174024E-10</v>
      </c>
      <c r="AK823" s="72">
        <f>INTERCEPT(AV823:AZ823,AV822:AZ822)</f>
        <v>0.71299999999999997</v>
      </c>
      <c r="AL823" s="72">
        <f>INDEX(LINEST(LN(AV823:AZ823),LN(AV822:AZ822),TRUE,TRUE),3,1)</f>
        <v>0.68429305295440535</v>
      </c>
      <c r="AM823" s="72">
        <f>INDEX(LINEST(LN(AV823:AZ823),LN(AV822:AZ822)),1)</f>
        <v>-0.41976270112104347</v>
      </c>
      <c r="AN823" s="72">
        <f>EXP(INDEX(LINEST(LN(AV823:AZ823),LN(AV822:AZ822)),1,2))</f>
        <v>2525.9903857627628</v>
      </c>
      <c r="AO823" s="89">
        <f>INDEX(LINEST((AV823:AZ823),LN(AV822:AZ822),TRUE,TRUE),3,1)</f>
        <v>0.74363999085354504</v>
      </c>
      <c r="AP823" s="89">
        <f>INDEX(LINEST((AV823:AZ823),LN(AV822:AZ822)),1)</f>
        <v>-0.19395168034166685</v>
      </c>
      <c r="AQ823" s="90">
        <f>INDEX(LINEST(LN(AV823:AZ823),SQRT(AV822:AZ822),TRUE,TRUE),3,1)</f>
        <v>0.71968419487952484</v>
      </c>
      <c r="AR823" s="117">
        <f>INDEX(LINEST(LN(AV823:AZ823),SQRT((AV822:AZ822))),1)</f>
        <v>-3.1656178720381467E-5</v>
      </c>
      <c r="AS823" s="91">
        <f>INDEX(LINEST(1/(AV823:AZ823),1/(SQRT(AV822:AZ822)),TRUE,TRUE),3,1)</f>
        <v>0.56281582614682635</v>
      </c>
      <c r="AT823" s="91">
        <f>INDEX(LINEST(1/(AV823:AZ823),1/SQRT(AV822:AZ822)),1)</f>
        <v>-46488.591402182086</v>
      </c>
      <c r="AU823" s="3"/>
      <c r="AV823" s="73">
        <v>0.64</v>
      </c>
      <c r="AW823" s="73">
        <v>0.57999999999999996</v>
      </c>
      <c r="AX823" s="73">
        <v>0.38</v>
      </c>
      <c r="AY823" s="73">
        <v>0.49</v>
      </c>
      <c r="AZ823" s="73">
        <v>0.28999999999999998</v>
      </c>
      <c r="BA823" s="42"/>
      <c r="BB823" s="42"/>
      <c r="BC823" s="34"/>
      <c r="BD823" s="34"/>
      <c r="BE823" s="34"/>
      <c r="BF823" s="34"/>
      <c r="BG823" s="34"/>
      <c r="BH823" s="34"/>
      <c r="BI823" s="34"/>
      <c r="BJ823" s="34"/>
      <c r="BK823" s="34"/>
      <c r="BL823" s="34"/>
      <c r="BM823" s="34"/>
      <c r="BN823" s="34"/>
      <c r="BO823" s="34"/>
      <c r="BP823" s="34"/>
      <c r="BQ823" s="34"/>
      <c r="BR823" s="34"/>
      <c r="BS823" s="34"/>
      <c r="BT823" s="34"/>
      <c r="BU823" s="34"/>
      <c r="BV823" s="34"/>
      <c r="BW823" s="34"/>
      <c r="BX823" s="34"/>
      <c r="BY823" s="34"/>
      <c r="BZ823" s="34"/>
      <c r="CA823" s="34"/>
      <c r="CB823" s="34"/>
      <c r="CC823" s="34"/>
      <c r="CD823" s="34"/>
      <c r="CE823" s="34"/>
      <c r="CF823" s="34"/>
      <c r="CG823" s="34"/>
      <c r="CH823" s="34"/>
      <c r="CI823" s="34"/>
      <c r="CJ823" s="34"/>
      <c r="CK823" s="34"/>
      <c r="CL823" s="34"/>
      <c r="CM823" s="34"/>
      <c r="CN823" s="34"/>
      <c r="CO823" s="34"/>
      <c r="CP823" s="34"/>
      <c r="CQ823" s="34"/>
      <c r="CR823" s="1"/>
      <c r="CS823" s="1"/>
      <c r="CT823" s="1"/>
      <c r="CU823" s="1"/>
    </row>
    <row r="824" spans="1:99" s="13" customFormat="1" ht="12" customHeight="1" x14ac:dyDescent="0.2">
      <c r="A824" s="68">
        <v>43902</v>
      </c>
      <c r="B824" s="70"/>
      <c r="C824" s="70"/>
      <c r="D824" s="69"/>
      <c r="E824" s="87"/>
      <c r="F824" s="69"/>
      <c r="G824" s="69"/>
      <c r="H824" s="69"/>
      <c r="I824" s="69"/>
      <c r="J824" s="69"/>
      <c r="K824" s="107"/>
      <c r="L824" s="107"/>
      <c r="M824" s="69"/>
      <c r="N824" s="92"/>
      <c r="O824" s="69"/>
      <c r="P824" s="69"/>
      <c r="Q824" s="69"/>
      <c r="R824" s="69"/>
      <c r="S824" s="69"/>
      <c r="T824" s="92"/>
      <c r="U824" s="69"/>
      <c r="V824" s="92"/>
      <c r="W824" s="69"/>
      <c r="X824" s="69"/>
      <c r="Y824" s="87"/>
      <c r="Z824" s="92"/>
      <c r="AA824" s="92"/>
      <c r="AB824" s="69"/>
      <c r="AC824" s="72"/>
      <c r="AD824" s="69"/>
      <c r="AE824" s="69"/>
      <c r="AF824" s="88"/>
      <c r="AG824" s="72"/>
      <c r="AH824" s="4"/>
      <c r="AI824" s="72"/>
      <c r="AJ824" s="110"/>
      <c r="AK824" s="72"/>
      <c r="AL824" s="72"/>
      <c r="AM824" s="72"/>
      <c r="AN824" s="72"/>
      <c r="AO824" s="89"/>
      <c r="AP824" s="89"/>
      <c r="AQ824" s="90"/>
      <c r="AR824" s="117"/>
      <c r="AS824" s="91"/>
      <c r="AT824" s="91"/>
      <c r="AU824" s="3"/>
      <c r="AV824" s="71">
        <v>315360000</v>
      </c>
      <c r="AW824" s="71">
        <v>630720000</v>
      </c>
      <c r="AX824" s="71">
        <v>946080000</v>
      </c>
      <c r="AY824" s="71">
        <v>1261440000</v>
      </c>
      <c r="AZ824" s="71">
        <v>1576800000</v>
      </c>
      <c r="BA824" s="42"/>
      <c r="BB824" s="42"/>
      <c r="BC824" s="34"/>
      <c r="BD824" s="34"/>
      <c r="BE824" s="34"/>
      <c r="BF824" s="34"/>
      <c r="BG824" s="34"/>
      <c r="BH824" s="34"/>
      <c r="BI824" s="34"/>
      <c r="BJ824" s="34"/>
      <c r="BK824" s="34"/>
      <c r="BL824" s="34"/>
      <c r="BM824" s="34"/>
      <c r="BN824" s="34"/>
      <c r="BO824" s="34"/>
      <c r="BP824" s="34"/>
      <c r="BQ824" s="34"/>
      <c r="BR824" s="34"/>
      <c r="BS824" s="34"/>
      <c r="BT824" s="34"/>
      <c r="BU824" s="34"/>
      <c r="BV824" s="34"/>
      <c r="BW824" s="34"/>
      <c r="BX824" s="34"/>
      <c r="BY824" s="34"/>
      <c r="BZ824" s="34"/>
      <c r="CA824" s="34"/>
      <c r="CB824" s="34"/>
      <c r="CC824" s="34"/>
      <c r="CD824" s="34"/>
      <c r="CE824" s="34"/>
      <c r="CF824" s="34"/>
      <c r="CG824" s="34"/>
      <c r="CH824" s="34"/>
      <c r="CI824" s="34"/>
      <c r="CJ824" s="34"/>
      <c r="CK824" s="34"/>
      <c r="CL824" s="34"/>
      <c r="CM824" s="34"/>
      <c r="CN824" s="34"/>
      <c r="CO824" s="34"/>
      <c r="CP824" s="34"/>
      <c r="CQ824" s="34"/>
      <c r="CR824" s="1"/>
      <c r="CS824" s="1"/>
      <c r="CT824" s="1"/>
      <c r="CU824" s="1"/>
    </row>
    <row r="825" spans="1:99" s="13" customFormat="1" ht="12" customHeight="1" x14ac:dyDescent="0.2">
      <c r="A825" s="68">
        <v>43902</v>
      </c>
      <c r="B825" s="70" t="s">
        <v>448</v>
      </c>
      <c r="C825" s="70" t="s">
        <v>357</v>
      </c>
      <c r="D825" s="69">
        <v>1988</v>
      </c>
      <c r="E825" s="87">
        <v>1</v>
      </c>
      <c r="F825" s="69">
        <v>5</v>
      </c>
      <c r="G825" s="69">
        <v>5</v>
      </c>
      <c r="H825" s="69" t="s">
        <v>451</v>
      </c>
      <c r="I825" s="69" t="s">
        <v>330</v>
      </c>
      <c r="J825" s="92" t="s">
        <v>353</v>
      </c>
      <c r="K825" s="69">
        <f>IF(J825="syllables",1,IF(J825="trigrams",2,IF(J825="strings",3,IF(J825="visual array",4,IF(J825="characters",5,IF(J825="letters",6,IF(J825="free forms",7,IF(J825="odors",8,IF(J825="words",9,IF(J825="pictures",10,IF(J825="object pictures",11,IF(J825="faces",12,IF(J825="names",13,IF(J825="idioms",14,IF(J825="grades",15,IF(J825="syllable-digit pairs",16,IF(J825="trigram-word pairs",17,IF(J825="word-digit pairs",18,IF(J825="English-Swahili pairs",19,IF(J825="spatial position",20,IF(J825="word pairs",21,IF(J825="word triads",22,IF(J825="generated words",23,IF(J825="word definition pairs",24,IF(J825="math problems",25,IF(J825="famous faces",26,IF(J825="famous names",27,IF(J825="famous voices",28,IF(J825="television programs",29,IF(J825="race horses",30,IF(J825="new vocabulary",31,IF(J825="sentences",32,IF(J825="concepts",33,IF(J825="ad slides",34,IF(J825="scenes",35,IF(J825="famous scenes",36,IF(J825="poems",37,IF(J825="walk",38,IF(J825="faces and events",39,IF(J825="events and names",40,IF(J825="flashbulb",41,IF(J825="stories",42,IF(J825="course material",43,IF(J825="autobiographical",44,IF(J825="novels",45,IF(J825="public events",46,"99"))))))))))))))))))))))))))))))))))))))))))))))</f>
        <v>28</v>
      </c>
      <c r="L825" s="69">
        <f>IF(J825="syllables",1,IF(J825="trigrams",1,IF(J825="strings",1,IF(J825="visual array",1,IF(J825="characters",1,IF(J825="letters",1,IF(J825="free forms",1,IF(J825="odors",2,IF(J825="words",2,IF(J825="pictures",2,IF(J825="object pictures",2,IF(J825="faces",2,IF(J825="names",2,IF(J825="idioms","2",IF(J825="grades",2,IF(J825="syllable-digit pairs",3,IF(J825="trigram-word pairs",3,IF(J825="word-digit pairs",3,IF(J825="English-Swahili pairs",3,IF(J825="spatial position",3,IF(J825="word pairs",4,IF(J825="word triads",4,IF(J825="generated words",4,IF(J825="word definition pairs",4,IF(J825="math problems",4,IF(J825="famous faces",4,IF(J825="famous names",4,IF(J825="famous voices",4,IF(J825="television programs",4,IF(J825="race horses",4,IF(J825="new vocabulary",4,IF(J825="sentences",5,IF(J825="concepts",5,IF(J825="ad slides",5,IF(J825="scenes",5,IF(J825="famous scenes",5,IF(J825="poems",6,IF(J825="walk",6,IF(J825="faces and events",6,IF(J825="events and names",6,IF(J825="flashbulb",7,IF(J825="stories",7,IF(J825="course material",7,IF(J825="autobiographical",7,IF(J825="novels",7,IF(J825="public events",7,"99"))))))))))))))))))))))))))))))))))))))))))))))</f>
        <v>4</v>
      </c>
      <c r="M825" s="69">
        <v>1</v>
      </c>
      <c r="N825" s="92">
        <v>3</v>
      </c>
      <c r="O825" s="69">
        <v>0</v>
      </c>
      <c r="P825" s="69"/>
      <c r="Q825" s="69" t="s">
        <v>182</v>
      </c>
      <c r="R825" s="69">
        <f>IF(Q825="Free Recall",1,IF(Q825="Cued Recall",2,IF(Q825="Recognition",3,IF(Q825="Multiple Choice",4,IF(Q825="Savings",5,IF(Q825="Stem Completion",6,IF(Q825="Fragment Completion",7,IF(Q825="anagram solution",8,IF(Q825="Matching",9,IF(Q825="Problem Solving",10,"99"))))))))))</f>
        <v>4</v>
      </c>
      <c r="S825" s="69" t="s">
        <v>15</v>
      </c>
      <c r="T825" s="92" t="s">
        <v>581</v>
      </c>
      <c r="U825" s="69">
        <f>IF(T825="within",1,0)</f>
        <v>1</v>
      </c>
      <c r="V825" s="92">
        <v>75</v>
      </c>
      <c r="W825" s="69">
        <f>F825*V825</f>
        <v>375</v>
      </c>
      <c r="X825" s="69">
        <v>5</v>
      </c>
      <c r="Y825" s="87">
        <f>AV824</f>
        <v>315360000</v>
      </c>
      <c r="Z825" s="92" t="s">
        <v>209</v>
      </c>
      <c r="AA825" s="69">
        <f>50*365*24*60*60</f>
        <v>1576800000</v>
      </c>
      <c r="AB825" s="69" t="str">
        <f>IF(AA825&lt;60,"1",IF(AA825&lt;=43200,"2",IF(AA825&lt;=777600,"3","4")))</f>
        <v>4</v>
      </c>
      <c r="AC825" s="72">
        <f>AVERAGE(AV824:DA824)</f>
        <v>946080000</v>
      </c>
      <c r="AD825" s="69" t="str">
        <f>IF(AC825&lt;60,"1",IF(AC825&lt;=43200,"2",IF(AC825&lt;=777600,"3","4")))</f>
        <v>4</v>
      </c>
      <c r="AE825" s="87">
        <f>AA825-Y825</f>
        <v>1261440000</v>
      </c>
      <c r="AF825" s="88">
        <f>AV825</f>
        <v>0.92</v>
      </c>
      <c r="AG825" s="72">
        <f>((AW825-AV825)+(AX825-AW825)+(AY825-AX825)+(AZ825-AY825))/4</f>
        <v>-0.11000000000000001</v>
      </c>
      <c r="AH825" s="4"/>
      <c r="AI825" s="72">
        <f>RSQ(AV825:AZ825,AV824:AZ824)</f>
        <v>0.59900990099009899</v>
      </c>
      <c r="AJ825" s="110">
        <f>SLOPE(AV825:AZ825,AV824:AZ824)</f>
        <v>-2.7904616945712838E-10</v>
      </c>
      <c r="AK825" s="72">
        <f>INTERCEPT(AV825:AZ825,AV824:AZ824)</f>
        <v>1.052</v>
      </c>
      <c r="AL825" s="72">
        <f>INDEX(LINEST(LN(AV825:AZ825),LN(AV824:AZ824),TRUE,TRUE),3,1)</f>
        <v>0.4401675434526473</v>
      </c>
      <c r="AM825" s="72">
        <f>INDEX(LINEST(LN(AV825:AZ825),LN(AV824:AZ824)),1)</f>
        <v>-0.28149290710271108</v>
      </c>
      <c r="AN825" s="72">
        <f>EXP(INDEX(LINEST(LN(AV825:AZ825),LN(AV824:AZ824)),1,2))</f>
        <v>248.09986942386752</v>
      </c>
      <c r="AO825" s="89">
        <f>INDEX(LINEST((AV825:AZ825),LN(AV824:AZ824),TRUE,TRUE),3,1)</f>
        <v>0.46964806146866789</v>
      </c>
      <c r="AP825" s="89">
        <f>INDEX(LINEST((AV825:AZ825),LN(AV824:AZ824)),1)</f>
        <v>-0.1938652358734009</v>
      </c>
      <c r="AQ825" s="90">
        <f>INDEX(LINEST(LN(AV825:AZ825),SQRT(AV824:AZ824),TRUE,TRUE),3,1)</f>
        <v>0.51309379991300741</v>
      </c>
      <c r="AR825" s="117">
        <f>INDEX(LINEST(LN(AV825:AZ825),SQRT((AV824:AZ824))),1)</f>
        <v>-2.2349178176397365E-5</v>
      </c>
      <c r="AS825" s="91">
        <f>INDEX(LINEST(1/(AV825:AZ825),1/(SQRT(AV824:AZ824)),TRUE,TRUE),3,1)</f>
        <v>0.34144569867690416</v>
      </c>
      <c r="AT825" s="91">
        <f>INDEX(LINEST(1/(AV825:AZ825),1/SQRT(AV824:AZ824)),1)</f>
        <v>-19719.570036715031</v>
      </c>
      <c r="AU825" s="3"/>
      <c r="AV825" s="73">
        <v>0.92</v>
      </c>
      <c r="AW825" s="73">
        <v>0.88</v>
      </c>
      <c r="AX825" s="73">
        <v>0.78</v>
      </c>
      <c r="AY825" s="73">
        <v>0.88</v>
      </c>
      <c r="AZ825" s="73">
        <v>0.48</v>
      </c>
      <c r="BA825" s="42"/>
      <c r="BB825" s="42"/>
      <c r="BC825" s="34"/>
      <c r="BD825" s="34"/>
      <c r="BE825" s="34"/>
      <c r="BF825" s="34"/>
      <c r="BG825" s="34"/>
      <c r="BH825" s="34"/>
      <c r="BI825" s="34"/>
      <c r="BJ825" s="34"/>
      <c r="BK825" s="34"/>
      <c r="BL825" s="34"/>
      <c r="BM825" s="34"/>
      <c r="BN825" s="34"/>
      <c r="BO825" s="34"/>
      <c r="BP825" s="34"/>
      <c r="BQ825" s="34"/>
      <c r="BR825" s="34"/>
      <c r="BS825" s="34"/>
      <c r="BT825" s="34"/>
      <c r="BU825" s="34"/>
      <c r="BV825" s="34"/>
      <c r="BW825" s="34"/>
      <c r="BX825" s="34"/>
      <c r="BY825" s="34"/>
      <c r="BZ825" s="34"/>
      <c r="CA825" s="34"/>
      <c r="CB825" s="34"/>
      <c r="CC825" s="34"/>
      <c r="CD825" s="34"/>
      <c r="CE825" s="34"/>
      <c r="CF825" s="34"/>
      <c r="CG825" s="34"/>
      <c r="CH825" s="34"/>
      <c r="CI825" s="34"/>
      <c r="CJ825" s="34"/>
      <c r="CK825" s="34"/>
      <c r="CL825" s="34"/>
      <c r="CM825" s="34"/>
      <c r="CN825" s="34"/>
      <c r="CO825" s="34"/>
      <c r="CP825" s="34"/>
      <c r="CQ825" s="34"/>
      <c r="CR825" s="1"/>
      <c r="CS825" s="1"/>
      <c r="CT825" s="1"/>
      <c r="CU825" s="1"/>
    </row>
    <row r="826" spans="1:99" s="13" customFormat="1" ht="12" customHeight="1" x14ac:dyDescent="0.2">
      <c r="A826" s="68">
        <v>43902</v>
      </c>
      <c r="B826" s="70"/>
      <c r="C826" s="70"/>
      <c r="D826" s="69"/>
      <c r="E826" s="87"/>
      <c r="F826" s="69"/>
      <c r="G826" s="69"/>
      <c r="H826" s="69"/>
      <c r="I826" s="69"/>
      <c r="J826" s="69"/>
      <c r="K826" s="107"/>
      <c r="L826" s="107"/>
      <c r="M826" s="69"/>
      <c r="N826" s="92"/>
      <c r="O826" s="69"/>
      <c r="P826" s="69"/>
      <c r="Q826" s="69"/>
      <c r="R826" s="69"/>
      <c r="S826" s="69"/>
      <c r="T826" s="92"/>
      <c r="U826" s="69"/>
      <c r="V826" s="92"/>
      <c r="W826" s="69"/>
      <c r="X826" s="69"/>
      <c r="Y826" s="87"/>
      <c r="Z826" s="92"/>
      <c r="AA826" s="92"/>
      <c r="AB826" s="69"/>
      <c r="AC826" s="72"/>
      <c r="AD826" s="69"/>
      <c r="AE826" s="69"/>
      <c r="AF826" s="88"/>
      <c r="AG826" s="72"/>
      <c r="AH826" s="4"/>
      <c r="AI826" s="72"/>
      <c r="AJ826" s="110"/>
      <c r="AK826" s="72"/>
      <c r="AL826" s="72"/>
      <c r="AM826" s="72"/>
      <c r="AN826" s="72"/>
      <c r="AO826" s="89"/>
      <c r="AP826" s="89"/>
      <c r="AQ826" s="90"/>
      <c r="AR826" s="117"/>
      <c r="AS826" s="91"/>
      <c r="AT826" s="91"/>
      <c r="AU826" s="3"/>
      <c r="AV826" s="71">
        <v>315360000</v>
      </c>
      <c r="AW826" s="71">
        <v>630720000</v>
      </c>
      <c r="AX826" s="71">
        <v>946080000</v>
      </c>
      <c r="AY826" s="71">
        <v>1261440000</v>
      </c>
      <c r="AZ826" s="71">
        <v>1576800000</v>
      </c>
      <c r="BA826" s="42"/>
      <c r="BB826" s="42"/>
      <c r="BC826" s="34"/>
      <c r="BD826" s="34"/>
      <c r="BE826" s="34"/>
      <c r="BF826" s="34"/>
      <c r="BG826" s="34"/>
      <c r="BH826" s="34"/>
      <c r="BI826" s="34"/>
      <c r="BJ826" s="34"/>
      <c r="BK826" s="34"/>
      <c r="BL826" s="34"/>
      <c r="BM826" s="34"/>
      <c r="BN826" s="34"/>
      <c r="BO826" s="34"/>
      <c r="BP826" s="34"/>
      <c r="BQ826" s="34"/>
      <c r="BR826" s="34"/>
      <c r="BS826" s="34"/>
      <c r="BT826" s="34"/>
      <c r="BU826" s="34"/>
      <c r="BV826" s="34"/>
      <c r="BW826" s="34"/>
      <c r="BX826" s="34"/>
      <c r="BY826" s="34"/>
      <c r="BZ826" s="34"/>
      <c r="CA826" s="34"/>
      <c r="CB826" s="34"/>
      <c r="CC826" s="34"/>
      <c r="CD826" s="34"/>
      <c r="CE826" s="34"/>
      <c r="CF826" s="34"/>
      <c r="CG826" s="34"/>
      <c r="CH826" s="34"/>
      <c r="CI826" s="34"/>
      <c r="CJ826" s="34"/>
      <c r="CK826" s="34"/>
      <c r="CL826" s="34"/>
      <c r="CM826" s="34"/>
      <c r="CN826" s="34"/>
      <c r="CO826" s="34"/>
      <c r="CP826" s="34"/>
      <c r="CQ826" s="34"/>
      <c r="CR826" s="1"/>
      <c r="CS826" s="1"/>
      <c r="CT826" s="1"/>
      <c r="CU826" s="1"/>
    </row>
    <row r="827" spans="1:99" s="13" customFormat="1" ht="12" customHeight="1" x14ac:dyDescent="0.2">
      <c r="A827" s="68">
        <v>43902</v>
      </c>
      <c r="B827" s="70" t="s">
        <v>448</v>
      </c>
      <c r="C827" s="70" t="s">
        <v>357</v>
      </c>
      <c r="D827" s="69">
        <v>1988</v>
      </c>
      <c r="E827" s="87">
        <v>1</v>
      </c>
      <c r="F827" s="69">
        <v>8</v>
      </c>
      <c r="G827" s="69">
        <v>8</v>
      </c>
      <c r="H827" s="69" t="s">
        <v>452</v>
      </c>
      <c r="I827" s="69" t="s">
        <v>330</v>
      </c>
      <c r="J827" s="69" t="s">
        <v>340</v>
      </c>
      <c r="K827" s="69">
        <f>IF(J827="syllables",1,IF(J827="trigrams",2,IF(J827="strings",3,IF(J827="visual array",4,IF(J827="characters",5,IF(J827="letters",6,IF(J827="free forms",7,IF(J827="odors",8,IF(J827="words",9,IF(J827="pictures",10,IF(J827="object pictures",11,IF(J827="faces",12,IF(J827="names",13,IF(J827="idioms",14,IF(J827="grades",15,IF(J827="syllable-digit pairs",16,IF(J827="trigram-word pairs",17,IF(J827="word-digit pairs",18,IF(J827="English-Swahili pairs",19,IF(J827="spatial position",20,IF(J827="word pairs",21,IF(J827="word triads",22,IF(J827="generated words",23,IF(J827="word definition pairs",24,IF(J827="math problems",25,IF(J827="famous faces",26,IF(J827="famous names",27,IF(J827="famous voices",28,IF(J827="television programs",29,IF(J827="race horses",30,IF(J827="new vocabulary",31,IF(J827="sentences",32,IF(J827="concepts",33,IF(J827="ad slides",34,IF(J827="scenes",35,IF(J827="famous scenes",36,IF(J827="poems",37,IF(J827="walk",38,IF(J827="faces and events",39,IF(J827="events and names",40,IF(J827="flashbulb",41,IF(J827="stories",42,IF(J827="course material",43,IF(J827="autobiographical",44,IF(J827="novels",45,IF(J827="public events",46,"99"))))))))))))))))))))))))))))))))))))))))))))))</f>
        <v>46</v>
      </c>
      <c r="L827" s="69">
        <f>IF(J827="syllables",1,IF(J827="trigrams",1,IF(J827="strings",1,IF(J827="visual array",1,IF(J827="characters",1,IF(J827="letters",1,IF(J827="free forms",1,IF(J827="odors",2,IF(J827="words",2,IF(J827="pictures",2,IF(J827="object pictures",2,IF(J827="faces",2,IF(J827="names",2,IF(J827="idioms","2",IF(J827="grades",2,IF(J827="syllable-digit pairs",3,IF(J827="trigram-word pairs",3,IF(J827="word-digit pairs",3,IF(J827="English-Swahili pairs",3,IF(J827="spatial position",3,IF(J827="word pairs",4,IF(J827="word triads",4,IF(J827="generated words",4,IF(J827="word definition pairs",4,IF(J827="math problems",4,IF(J827="famous faces",4,IF(J827="famous names",4,IF(J827="famous voices",4,IF(J827="television programs",4,IF(J827="race horses",4,IF(J827="new vocabulary",4,IF(J827="sentences",5,IF(J827="concepts",5,IF(J827="ad slides",5,IF(J827="scenes",5,IF(J827="famous scenes",5,IF(J827="poems",6,IF(J827="walk",6,IF(J827="faces and events",6,IF(J827="events and names",6,IF(J827="flashbulb",7,IF(J827="stories",7,IF(J827="course material",7,IF(J827="autobiographical",7,IF(J827="novels",7,IF(J827="public events",7,"99"))))))))))))))))))))))))))))))))))))))))))))))</f>
        <v>7</v>
      </c>
      <c r="M827" s="69">
        <v>1</v>
      </c>
      <c r="N827" s="92">
        <v>4</v>
      </c>
      <c r="O827" s="69">
        <v>0</v>
      </c>
      <c r="P827" s="69"/>
      <c r="Q827" s="69" t="s">
        <v>174</v>
      </c>
      <c r="R827" s="69">
        <f>IF(Q827="Free Recall",1,IF(Q827="Cued Recall",2,IF(Q827="Recognition",3,IF(Q827="Multiple Choice",4,IF(Q827="Savings",5,IF(Q827="Stem Completion",6,IF(Q827="Fragment Completion",7,IF(Q827="anagram solution",8,IF(Q827="Matching",9,IF(Q827="Problem Solving",10,"99"))))))))))</f>
        <v>1</v>
      </c>
      <c r="S827" s="69" t="s">
        <v>49</v>
      </c>
      <c r="T827" s="92" t="s">
        <v>581</v>
      </c>
      <c r="U827" s="69">
        <f>IF(T827="within",1,0)</f>
        <v>1</v>
      </c>
      <c r="V827" s="92">
        <v>75</v>
      </c>
      <c r="W827" s="69">
        <f>F827*V827</f>
        <v>600</v>
      </c>
      <c r="X827" s="69">
        <v>5</v>
      </c>
      <c r="Y827" s="87">
        <f>AV826</f>
        <v>315360000</v>
      </c>
      <c r="Z827" s="92" t="s">
        <v>209</v>
      </c>
      <c r="AA827" s="69">
        <f>50*365*24*60*60</f>
        <v>1576800000</v>
      </c>
      <c r="AB827" s="69" t="str">
        <f>IF(AA827&lt;60,"1",IF(AA827&lt;=43200,"2",IF(AA827&lt;=777600,"3","4")))</f>
        <v>4</v>
      </c>
      <c r="AC827" s="72">
        <f>AVERAGE(AV826:DA826)</f>
        <v>946080000</v>
      </c>
      <c r="AD827" s="69" t="str">
        <f>IF(AC827&lt;60,"1",IF(AC827&lt;=43200,"2",IF(AC827&lt;=777600,"3","4")))</f>
        <v>4</v>
      </c>
      <c r="AE827" s="87">
        <f>AA827-Y827</f>
        <v>1261440000</v>
      </c>
      <c r="AF827" s="88">
        <f>AV827</f>
        <v>0.64</v>
      </c>
      <c r="AG827" s="72">
        <f>((AW827-AV827)+(AX827-AW827)+(AY827-AX827)+(AZ827-AY827))/4</f>
        <v>-7.4999999999999997E-2</v>
      </c>
      <c r="AH827" s="4"/>
      <c r="AI827" s="72">
        <f>RSQ(AV827:AZ827,AV826:AZ826)</f>
        <v>0.79134366925064592</v>
      </c>
      <c r="AJ827" s="110">
        <f>SLOPE(AV827:AZ827,AV826:AZ826)</f>
        <v>-2.219685438863521E-10</v>
      </c>
      <c r="AK827" s="72">
        <f>INTERCEPT(AV827:AZ827,AV826:AZ826)</f>
        <v>0.68599999999999994</v>
      </c>
      <c r="AL827" s="72">
        <f>INDEX(LINEST(LN(AV827:AZ827),LN(AV826:AZ826),TRUE,TRUE),3,1)</f>
        <v>0.78834199201300792</v>
      </c>
      <c r="AM827" s="72">
        <f>INDEX(LINEST(LN(AV827:AZ827),LN(AV826:AZ826)),1)</f>
        <v>-0.36659852691459716</v>
      </c>
      <c r="AN827" s="72">
        <f>EXP(INDEX(LINEST(LN(AV827:AZ827),LN(AV826:AZ826)),1,2))</f>
        <v>858.5638694230405</v>
      </c>
      <c r="AO827" s="89">
        <f>INDEX(LINEST((AV827:AZ827),LN(AV826:AZ826),TRUE,TRUE),3,1)</f>
        <v>0.83094918826328734</v>
      </c>
      <c r="AP827" s="89">
        <f>INDEX(LINEST((AV827:AZ827),LN(AV826:AZ826)),1)</f>
        <v>-0.17846403457054849</v>
      </c>
      <c r="AQ827" s="90">
        <f>INDEX(LINEST(LN(AV827:AZ827),SQRT(AV826:AZ826),TRUE,TRUE),3,1)</f>
        <v>0.79270064317151567</v>
      </c>
      <c r="AR827" s="117">
        <f>INDEX(LINEST(LN(AV827:AZ827),SQRT((AV826:AZ826))),1)</f>
        <v>-2.7032904914994559E-5</v>
      </c>
      <c r="AS827" s="91">
        <f>INDEX(LINEST(1/(AV827:AZ827),1/(SQRT(AV826:AZ826)),TRUE,TRUE),3,1)</f>
        <v>0.70446287075016867</v>
      </c>
      <c r="AT827" s="91">
        <f>INDEX(LINEST(1/(AV827:AZ827),1/SQRT(AV826:AZ826)),1)</f>
        <v>-38709.767931215516</v>
      </c>
      <c r="AU827" s="3"/>
      <c r="AV827" s="73">
        <v>0.64</v>
      </c>
      <c r="AW827" s="73">
        <v>0.56000000000000005</v>
      </c>
      <c r="AX827" s="73">
        <v>0.38</v>
      </c>
      <c r="AY827" s="73">
        <v>0.46</v>
      </c>
      <c r="AZ827" s="73">
        <v>0.34</v>
      </c>
      <c r="BA827" s="42"/>
      <c r="BB827" s="42"/>
      <c r="BC827" s="34"/>
      <c r="BD827" s="34"/>
      <c r="BE827" s="34"/>
      <c r="BF827" s="34"/>
      <c r="BG827" s="34"/>
      <c r="BH827" s="34"/>
      <c r="BI827" s="34"/>
      <c r="BJ827" s="34"/>
      <c r="BK827" s="34"/>
      <c r="BL827" s="34"/>
      <c r="BM827" s="34"/>
      <c r="BN827" s="34"/>
      <c r="BO827" s="34"/>
      <c r="BP827" s="34"/>
      <c r="BQ827" s="34"/>
      <c r="BR827" s="34"/>
      <c r="BS827" s="34"/>
      <c r="BT827" s="34"/>
      <c r="BU827" s="34"/>
      <c r="BV827" s="34"/>
      <c r="BW827" s="34"/>
      <c r="BX827" s="34"/>
      <c r="BY827" s="34"/>
      <c r="BZ827" s="34"/>
      <c r="CA827" s="34"/>
      <c r="CB827" s="34"/>
      <c r="CC827" s="34"/>
      <c r="CD827" s="34"/>
      <c r="CE827" s="34"/>
      <c r="CF827" s="34"/>
      <c r="CG827" s="34"/>
      <c r="CH827" s="34"/>
      <c r="CI827" s="34"/>
      <c r="CJ827" s="34"/>
      <c r="CK827" s="34"/>
      <c r="CL827" s="34"/>
      <c r="CM827" s="34"/>
      <c r="CN827" s="34"/>
      <c r="CO827" s="34"/>
      <c r="CP827" s="34"/>
      <c r="CQ827" s="34"/>
      <c r="CR827" s="1"/>
      <c r="CS827" s="1"/>
      <c r="CT827" s="1"/>
      <c r="CU827" s="1"/>
    </row>
    <row r="828" spans="1:99" s="13" customFormat="1" ht="12" customHeight="1" x14ac:dyDescent="0.2">
      <c r="A828" s="68">
        <v>43902</v>
      </c>
      <c r="B828" s="70"/>
      <c r="C828" s="70"/>
      <c r="D828" s="69"/>
      <c r="E828" s="87"/>
      <c r="F828" s="69"/>
      <c r="G828" s="69"/>
      <c r="H828" s="69"/>
      <c r="I828" s="69"/>
      <c r="J828" s="69"/>
      <c r="K828" s="107"/>
      <c r="L828" s="107"/>
      <c r="M828" s="69"/>
      <c r="N828" s="92"/>
      <c r="O828" s="69"/>
      <c r="P828" s="69"/>
      <c r="Q828" s="69"/>
      <c r="R828" s="69"/>
      <c r="S828" s="69"/>
      <c r="T828" s="92"/>
      <c r="U828" s="69"/>
      <c r="V828" s="92"/>
      <c r="W828" s="69"/>
      <c r="X828" s="69"/>
      <c r="Y828" s="87"/>
      <c r="Z828" s="92"/>
      <c r="AA828" s="92"/>
      <c r="AB828" s="69"/>
      <c r="AC828" s="72"/>
      <c r="AD828" s="69"/>
      <c r="AE828" s="69"/>
      <c r="AF828" s="88"/>
      <c r="AG828" s="72"/>
      <c r="AH828" s="4"/>
      <c r="AI828" s="72"/>
      <c r="AJ828" s="110"/>
      <c r="AK828" s="72"/>
      <c r="AL828" s="72"/>
      <c r="AM828" s="72"/>
      <c r="AN828" s="72"/>
      <c r="AO828" s="89"/>
      <c r="AP828" s="89"/>
      <c r="AQ828" s="90"/>
      <c r="AR828" s="117"/>
      <c r="AS828" s="91"/>
      <c r="AT828" s="91"/>
      <c r="AU828" s="3"/>
      <c r="AV828" s="71">
        <v>315360000</v>
      </c>
      <c r="AW828" s="71">
        <v>630720000</v>
      </c>
      <c r="AX828" s="71">
        <v>946080000</v>
      </c>
      <c r="AY828" s="71">
        <v>1261440000</v>
      </c>
      <c r="AZ828" s="71">
        <v>1576800000</v>
      </c>
      <c r="BA828" s="42"/>
      <c r="BB828" s="42"/>
      <c r="BC828" s="34"/>
      <c r="BD828" s="34"/>
      <c r="BE828" s="34"/>
      <c r="BF828" s="34"/>
      <c r="BG828" s="34"/>
      <c r="BH828" s="34"/>
      <c r="BI828" s="34"/>
      <c r="BJ828" s="34"/>
      <c r="BK828" s="34"/>
      <c r="BL828" s="34"/>
      <c r="BM828" s="34"/>
      <c r="BN828" s="34"/>
      <c r="BO828" s="34"/>
      <c r="BP828" s="34"/>
      <c r="BQ828" s="34"/>
      <c r="BR828" s="34"/>
      <c r="BS828" s="34"/>
      <c r="BT828" s="34"/>
      <c r="BU828" s="34"/>
      <c r="BV828" s="34"/>
      <c r="BW828" s="34"/>
      <c r="BX828" s="34"/>
      <c r="BY828" s="34"/>
      <c r="BZ828" s="34"/>
      <c r="CA828" s="34"/>
      <c r="CB828" s="34"/>
      <c r="CC828" s="34"/>
      <c r="CD828" s="34"/>
      <c r="CE828" s="34"/>
      <c r="CF828" s="34"/>
      <c r="CG828" s="34"/>
      <c r="CH828" s="34"/>
      <c r="CI828" s="34"/>
      <c r="CJ828" s="34"/>
      <c r="CK828" s="34"/>
      <c r="CL828" s="34"/>
      <c r="CM828" s="34"/>
      <c r="CN828" s="34"/>
      <c r="CO828" s="34"/>
      <c r="CP828" s="34"/>
      <c r="CQ828" s="34"/>
      <c r="CR828" s="1"/>
      <c r="CS828" s="1"/>
      <c r="CT828" s="1"/>
      <c r="CU828" s="1"/>
    </row>
    <row r="829" spans="1:99" s="13" customFormat="1" ht="12" customHeight="1" x14ac:dyDescent="0.2">
      <c r="A829" s="68">
        <v>43902</v>
      </c>
      <c r="B829" s="70" t="s">
        <v>448</v>
      </c>
      <c r="C829" s="70" t="s">
        <v>357</v>
      </c>
      <c r="D829" s="69">
        <v>1988</v>
      </c>
      <c r="E829" s="87">
        <v>1</v>
      </c>
      <c r="F829" s="69">
        <v>8</v>
      </c>
      <c r="G829" s="69">
        <v>8</v>
      </c>
      <c r="H829" s="69" t="s">
        <v>452</v>
      </c>
      <c r="I829" s="69" t="s">
        <v>330</v>
      </c>
      <c r="J829" s="69" t="s">
        <v>340</v>
      </c>
      <c r="K829" s="69">
        <f>IF(J829="syllables",1,IF(J829="trigrams",2,IF(J829="strings",3,IF(J829="visual array",4,IF(J829="characters",5,IF(J829="letters",6,IF(J829="free forms",7,IF(J829="odors",8,IF(J829="words",9,IF(J829="pictures",10,IF(J829="object pictures",11,IF(J829="faces",12,IF(J829="names",13,IF(J829="idioms",14,IF(J829="grades",15,IF(J829="syllable-digit pairs",16,IF(J829="trigram-word pairs",17,IF(J829="word-digit pairs",18,IF(J829="English-Swahili pairs",19,IF(J829="spatial position",20,IF(J829="word pairs",21,IF(J829="word triads",22,IF(J829="generated words",23,IF(J829="word definition pairs",24,IF(J829="math problems",25,IF(J829="famous faces",26,IF(J829="famous names",27,IF(J829="famous voices",28,IF(J829="television programs",29,IF(J829="race horses",30,IF(J829="new vocabulary",31,IF(J829="sentences",32,IF(J829="concepts",33,IF(J829="ad slides",34,IF(J829="scenes",35,IF(J829="famous scenes",36,IF(J829="poems",37,IF(J829="walk",38,IF(J829="faces and events",39,IF(J829="events and names",40,IF(J829="flashbulb",41,IF(J829="stories",42,IF(J829="course material",43,IF(J829="autobiographical",44,IF(J829="novels",45,IF(J829="public events",46,"99"))))))))))))))))))))))))))))))))))))))))))))))</f>
        <v>46</v>
      </c>
      <c r="L829" s="69">
        <f>IF(J829="syllables",1,IF(J829="trigrams",1,IF(J829="strings",1,IF(J829="visual array",1,IF(J829="characters",1,IF(J829="letters",1,IF(J829="free forms",1,IF(J829="odors",2,IF(J829="words",2,IF(J829="pictures",2,IF(J829="object pictures",2,IF(J829="faces",2,IF(J829="names",2,IF(J829="idioms","2",IF(J829="grades",2,IF(J829="syllable-digit pairs",3,IF(J829="trigram-word pairs",3,IF(J829="word-digit pairs",3,IF(J829="English-Swahili pairs",3,IF(J829="spatial position",3,IF(J829="word pairs",4,IF(J829="word triads",4,IF(J829="generated words",4,IF(J829="word definition pairs",4,IF(J829="math problems",4,IF(J829="famous faces",4,IF(J829="famous names",4,IF(J829="famous voices",4,IF(J829="television programs",4,IF(J829="race horses",4,IF(J829="new vocabulary",4,IF(J829="sentences",5,IF(J829="concepts",5,IF(J829="ad slides",5,IF(J829="scenes",5,IF(J829="famous scenes",5,IF(J829="poems",6,IF(J829="walk",6,IF(J829="faces and events",6,IF(J829="events and names",6,IF(J829="flashbulb",7,IF(J829="stories",7,IF(J829="course material",7,IF(J829="autobiographical",7,IF(J829="novels",7,IF(J829="public events",7,"99"))))))))))))))))))))))))))))))))))))))))))))))</f>
        <v>7</v>
      </c>
      <c r="M829" s="69">
        <v>1</v>
      </c>
      <c r="N829" s="92">
        <v>4</v>
      </c>
      <c r="O829" s="69">
        <v>0</v>
      </c>
      <c r="P829" s="69"/>
      <c r="Q829" s="69" t="s">
        <v>182</v>
      </c>
      <c r="R829" s="69">
        <f>IF(Q829="Free Recall",1,IF(Q829="Cued Recall",2,IF(Q829="Recognition",3,IF(Q829="Multiple Choice",4,IF(Q829="Savings",5,IF(Q829="Stem Completion",6,IF(Q829="Fragment Completion",7,IF(Q829="anagram solution",8,IF(Q829="Matching",9,IF(Q829="Problem Solving",10,"99"))))))))))</f>
        <v>4</v>
      </c>
      <c r="S829" s="69" t="s">
        <v>15</v>
      </c>
      <c r="T829" s="92" t="s">
        <v>581</v>
      </c>
      <c r="U829" s="69">
        <f>IF(T829="within",1,0)</f>
        <v>1</v>
      </c>
      <c r="V829" s="92">
        <v>75</v>
      </c>
      <c r="W829" s="69">
        <f>F829*V829</f>
        <v>600</v>
      </c>
      <c r="X829" s="69">
        <v>5</v>
      </c>
      <c r="Y829" s="87">
        <f>AV828</f>
        <v>315360000</v>
      </c>
      <c r="Z829" s="92" t="s">
        <v>209</v>
      </c>
      <c r="AA829" s="69">
        <f>50*365*24*60*60</f>
        <v>1576800000</v>
      </c>
      <c r="AB829" s="69" t="str">
        <f>IF(AA829&lt;60,"1",IF(AA829&lt;=43200,"2",IF(AA829&lt;=777600,"3","4")))</f>
        <v>4</v>
      </c>
      <c r="AC829" s="72">
        <f>AVERAGE(AV828:DA828)</f>
        <v>946080000</v>
      </c>
      <c r="AD829" s="69" t="str">
        <f>IF(AC829&lt;60,"1",IF(AC829&lt;=43200,"2",IF(AC829&lt;=777600,"3","4")))</f>
        <v>4</v>
      </c>
      <c r="AE829" s="87">
        <f>AA829-Y829</f>
        <v>1261440000</v>
      </c>
      <c r="AF829" s="88">
        <f>AV829</f>
        <v>0.83</v>
      </c>
      <c r="AG829" s="72">
        <f>((AW829-AV829)+(AX829-AW829)+(AY829-AX829)+(AZ829-AY829))/4</f>
        <v>-5.4999999999999993E-2</v>
      </c>
      <c r="AH829" s="4"/>
      <c r="AI829" s="72">
        <f>RSQ(AV829:AZ829,AV828:AZ828)</f>
        <v>0.92113910186199377</v>
      </c>
      <c r="AJ829" s="110">
        <f>SLOPE(AV829:AZ829,AV828:AZ828)</f>
        <v>-1.8391679350583459E-10</v>
      </c>
      <c r="AK829" s="72">
        <f>INTERCEPT(AV829:AZ829,AV828:AZ828)</f>
        <v>0.8879999999999999</v>
      </c>
      <c r="AL829" s="72">
        <f>INDEX(LINEST(LN(AV829:AZ829),LN(AV828:AZ828),TRUE,TRUE),3,1)</f>
        <v>0.8982901060774412</v>
      </c>
      <c r="AM829" s="72">
        <f>INDEX(LINEST(LN(AV829:AZ829),LN(AV828:AZ828)),1)</f>
        <v>-0.19779592563291784</v>
      </c>
      <c r="AN829" s="72">
        <f>EXP(INDEX(LINEST(LN(AV829:AZ829),LN(AV828:AZ828)),1,2))</f>
        <v>41.105824712179611</v>
      </c>
      <c r="AO829" s="89">
        <f>INDEX(LINEST((AV829:AZ829),LN(AV828:AZ828),TRUE,TRUE),3,1)</f>
        <v>0.90422254487926623</v>
      </c>
      <c r="AP829" s="89">
        <f>INDEX(LINEST((AV829:AZ829),LN(AV828:AZ828)),1)</f>
        <v>-0.14297201864804351</v>
      </c>
      <c r="AQ829" s="90">
        <f>INDEX(LINEST(LN(AV829:AZ829),SQRT(AV828:AZ828),TRUE,TRUE),3,1)</f>
        <v>0.92825996102427388</v>
      </c>
      <c r="AR829" s="117">
        <f>INDEX(LINEST(LN(AV829:AZ829),SQRT((AV828:AZ828))),1)</f>
        <v>-1.478592737119345E-5</v>
      </c>
      <c r="AS829" s="91">
        <f>INDEX(LINEST(1/(AV829:AZ829),1/(SQRT(AV828:AZ828)),TRUE,TRUE),3,1)</f>
        <v>0.82936915812726009</v>
      </c>
      <c r="AT829" s="91">
        <f>INDEX(LINEST(1/(AV829:AZ829),1/SQRT(AV828:AZ828)),1)</f>
        <v>-13600.906338574458</v>
      </c>
      <c r="AU829" s="3"/>
      <c r="AV829" s="73">
        <v>0.83</v>
      </c>
      <c r="AW829" s="73">
        <v>0.8</v>
      </c>
      <c r="AX829" s="73">
        <v>0.67</v>
      </c>
      <c r="AY829" s="73">
        <v>0.66</v>
      </c>
      <c r="AZ829" s="73">
        <v>0.61</v>
      </c>
      <c r="BA829" s="42"/>
      <c r="BB829" s="42"/>
      <c r="BC829" s="34"/>
      <c r="BD829" s="34"/>
      <c r="BE829" s="34"/>
      <c r="BF829" s="34"/>
      <c r="BG829" s="34"/>
      <c r="BH829" s="34"/>
      <c r="BI829" s="34"/>
      <c r="BJ829" s="34"/>
      <c r="BK829" s="34"/>
      <c r="BL829" s="34"/>
      <c r="BM829" s="34"/>
      <c r="BN829" s="34"/>
      <c r="BO829" s="34"/>
      <c r="BP829" s="34"/>
      <c r="BQ829" s="34"/>
      <c r="BR829" s="34"/>
      <c r="BS829" s="34"/>
      <c r="BT829" s="34"/>
      <c r="BU829" s="34"/>
      <c r="BV829" s="34"/>
      <c r="BW829" s="34"/>
      <c r="BX829" s="34"/>
      <c r="BY829" s="34"/>
      <c r="BZ829" s="34"/>
      <c r="CA829" s="34"/>
      <c r="CB829" s="34"/>
      <c r="CC829" s="34"/>
      <c r="CD829" s="34"/>
      <c r="CE829" s="34"/>
      <c r="CF829" s="34"/>
      <c r="CG829" s="34"/>
      <c r="CH829" s="34"/>
      <c r="CI829" s="34"/>
      <c r="CJ829" s="34"/>
      <c r="CK829" s="34"/>
      <c r="CL829" s="34"/>
      <c r="CM829" s="34"/>
      <c r="CN829" s="34"/>
      <c r="CO829" s="34"/>
      <c r="CP829" s="34"/>
      <c r="CQ829" s="34"/>
      <c r="CR829" s="1"/>
      <c r="CS829" s="1"/>
      <c r="CT829" s="1"/>
      <c r="CU829" s="1"/>
    </row>
    <row r="830" spans="1:99" s="13" customFormat="1" ht="12" customHeight="1" x14ac:dyDescent="0.2">
      <c r="A830" s="65">
        <v>43509</v>
      </c>
      <c r="B830" s="1"/>
      <c r="C830" s="1"/>
      <c r="D830" s="60"/>
      <c r="E830" s="76"/>
      <c r="F830" s="60"/>
      <c r="G830" s="60"/>
      <c r="H830" s="60"/>
      <c r="I830" s="60"/>
      <c r="J830" s="60"/>
      <c r="K830" s="64"/>
      <c r="L830" s="64"/>
      <c r="M830" s="60"/>
      <c r="N830" s="60"/>
      <c r="O830" s="60"/>
      <c r="P830" s="60"/>
      <c r="Q830" s="60"/>
      <c r="R830" s="60"/>
      <c r="S830" s="60"/>
      <c r="T830" s="60"/>
      <c r="U830" s="60"/>
      <c r="V830" s="60"/>
      <c r="W830" s="60"/>
      <c r="X830" s="60"/>
      <c r="Y830" s="76"/>
      <c r="Z830" s="60"/>
      <c r="AA830" s="60"/>
      <c r="AB830" s="60"/>
      <c r="AC830" s="60"/>
      <c r="AD830" s="60"/>
      <c r="AE830" s="60"/>
      <c r="AF830" s="80"/>
      <c r="AG830" s="56"/>
      <c r="AH830" s="4"/>
      <c r="AI830" s="56"/>
      <c r="AJ830" s="109"/>
      <c r="AK830" s="56"/>
      <c r="AL830" s="56"/>
      <c r="AM830" s="56"/>
      <c r="AN830" s="56"/>
      <c r="AO830" s="56"/>
      <c r="AP830" s="56"/>
      <c r="AQ830" s="56"/>
      <c r="AR830" s="109"/>
      <c r="AS830" s="56"/>
      <c r="AT830" s="56"/>
      <c r="AU830" s="4"/>
      <c r="AV830" s="25">
        <f>60*3</f>
        <v>180</v>
      </c>
      <c r="AW830" s="25">
        <f>60*9</f>
        <v>540</v>
      </c>
      <c r="AX830" s="25">
        <f>60*12</f>
        <v>720</v>
      </c>
      <c r="AY830" s="25">
        <f>60*15</f>
        <v>900</v>
      </c>
      <c r="AZ830" s="25">
        <f>60*42</f>
        <v>2520</v>
      </c>
      <c r="BA830" s="25">
        <f>60*66</f>
        <v>3960</v>
      </c>
      <c r="BB830" s="25">
        <f>60*90</f>
        <v>5400</v>
      </c>
      <c r="BC830" s="53"/>
      <c r="BD830" s="53"/>
      <c r="BE830" s="2"/>
      <c r="BF830" s="2"/>
      <c r="BG830" s="2"/>
      <c r="BH830" s="2"/>
      <c r="BI830" s="2"/>
      <c r="BJ830" s="2"/>
      <c r="BK830" s="2"/>
      <c r="BL830" s="2"/>
      <c r="BM830" s="2"/>
      <c r="BN830" s="2"/>
      <c r="BO830" s="2"/>
      <c r="BP830" s="2"/>
      <c r="BQ830" s="2"/>
      <c r="BR830" s="2"/>
      <c r="BS830" s="2"/>
      <c r="BT830" s="2"/>
      <c r="BU830" s="2"/>
      <c r="BV830" s="2"/>
      <c r="BW830" s="2"/>
      <c r="BX830" s="2"/>
      <c r="BY830" s="2"/>
      <c r="BZ830" s="2"/>
      <c r="CA830" s="2"/>
      <c r="CB830" s="2"/>
      <c r="CC830" s="2"/>
      <c r="CD830" s="2"/>
      <c r="CE830" s="2"/>
      <c r="CF830" s="2"/>
      <c r="CG830" s="2"/>
      <c r="CH830" s="2"/>
      <c r="CI830" s="2"/>
      <c r="CJ830" s="2"/>
      <c r="CK830" s="2"/>
      <c r="CL830" s="2"/>
      <c r="CM830" s="2"/>
      <c r="CN830" s="2"/>
      <c r="CO830" s="2"/>
      <c r="CP830" s="2"/>
      <c r="CQ830" s="2"/>
      <c r="CR830" s="1"/>
      <c r="CS830" s="1"/>
      <c r="CT830" s="1"/>
      <c r="CU830" s="1"/>
    </row>
    <row r="831" spans="1:99" s="13" customFormat="1" ht="12" customHeight="1" x14ac:dyDescent="0.2">
      <c r="A831" s="65">
        <v>43509</v>
      </c>
      <c r="B831" s="1" t="s">
        <v>246</v>
      </c>
      <c r="C831" s="1" t="s">
        <v>45</v>
      </c>
      <c r="D831" s="60">
        <v>1997</v>
      </c>
      <c r="E831" s="76">
        <v>1</v>
      </c>
      <c r="F831" s="60">
        <v>14</v>
      </c>
      <c r="G831" s="60">
        <v>14</v>
      </c>
      <c r="H831" s="60" t="s">
        <v>32</v>
      </c>
      <c r="I831" s="60" t="s">
        <v>733</v>
      </c>
      <c r="J831" s="60" t="s">
        <v>16</v>
      </c>
      <c r="K831" s="60">
        <f>IF(J831="syllables",1,IF(J831="trigrams",2,IF(J831="strings",3,IF(J831="visual array",4,IF(J831="characters",5,IF(J831="letters",6,IF(J831="free forms",7,IF(J831="odors",8,IF(J831="words",9,IF(J831="pictures",10,IF(J831="object pictures",11,IF(J831="faces",12,IF(J831="names",13,IF(J831="idioms",14,IF(J831="grades",15,IF(J831="syllable-digit pairs",16,IF(J831="trigram-word pairs",17,IF(J831="word-digit pairs",18,IF(J831="English-Swahili pairs",19,IF(J831="spatial position",20,IF(J831="word pairs",21,IF(J831="word triads",22,IF(J831="generated words",23,IF(J831="word definition pairs",24,IF(J831="math problems",25,IF(J831="famous faces",26,IF(J831="famous names",27,IF(J831="famous voices",28,IF(J831="television programs",29,IF(J831="race horses",30,IF(J831="new vocabulary",31,IF(J831="sentences",32,IF(J831="concepts",33,IF(J831="ad slides",34,IF(J831="scenes",35,IF(J831="famous scenes",36,IF(J831="poems",37,IF(J831="walk",38,IF(J831="faces and events",39,IF(J831="events and names",40,IF(J831="flashbulb",41,IF(J831="stories",42,IF(J831="course material",43,IF(J831="autobiographical",44,IF(J831="novels",45,IF(J831="public events",46,"99"))))))))))))))))))))))))))))))))))))))))))))))</f>
        <v>9</v>
      </c>
      <c r="L831" s="60">
        <f>IF(J831="syllables",1,IF(J831="trigrams",1,IF(J831="strings",1,IF(J831="visual array",1,IF(J831="characters",1,IF(J831="letters",1,IF(J831="free forms",1,IF(J831="odors",2,IF(J831="words",2,IF(J831="pictures",2,IF(J831="object pictures",2,IF(J831="faces",2,IF(J831="names",2,IF(J831="idioms","2",IF(J831="grades",2,IF(J831="syllable-digit pairs",3,IF(J831="trigram-word pairs",3,IF(J831="word-digit pairs",3,IF(J831="English-Swahili pairs",3,IF(J831="spatial position",3,IF(J831="word pairs",4,IF(J831="word triads",4,IF(J831="generated words",4,IF(J831="word definition pairs",4,IF(J831="math problems",4,IF(J831="famous faces",4,IF(J831="famous names",4,IF(J831="famous voices",4,IF(J831="television programs",4,IF(J831="race horses",4,IF(J831="new vocabulary",4,IF(J831="sentences",5,IF(J831="concepts",5,IF(J831="ad slides",5,IF(J831="scenes",5,IF(J831="famous scenes",5,IF(J831="poems",6,IF(J831="walk",6,IF(J831="faces and events",6,IF(J831="events and names",6,IF(J831="flashbulb",7,IF(J831="stories",7,IF(J831="course material",7,IF(J831="autobiographical",7,IF(J831="novels",7,IF(J831="public events",7,"99"))))))))))))))))))))))))))))))))))))))))))))))</f>
        <v>2</v>
      </c>
      <c r="M831" s="60">
        <v>0</v>
      </c>
      <c r="N831" s="60">
        <v>1</v>
      </c>
      <c r="O831" s="60">
        <v>0</v>
      </c>
      <c r="P831" s="60"/>
      <c r="Q831" s="60" t="s">
        <v>64</v>
      </c>
      <c r="R831" s="60">
        <f>IF(Q831="Free Recall",1,IF(Q831="Cued Recall",2,IF(Q831="Recognition",3,IF(Q831="Multiple Choice",4,IF(Q831="Savings",5,IF(Q831="Stem Completion",6,IF(Q831="Fragment Completion",7,IF(Q831="anagram solution",8,IF(Q831="Matching",9,IF(Q831="Problem Solving",10,"99"))))))))))</f>
        <v>6</v>
      </c>
      <c r="S831" s="60" t="s">
        <v>15</v>
      </c>
      <c r="T831" s="59" t="s">
        <v>581</v>
      </c>
      <c r="U831" s="60">
        <f>IF(T831="within",1,0)</f>
        <v>1</v>
      </c>
      <c r="V831" s="59">
        <v>22</v>
      </c>
      <c r="W831" s="60">
        <f>F831*V831</f>
        <v>308</v>
      </c>
      <c r="X831" s="60">
        <v>7</v>
      </c>
      <c r="Y831" s="76">
        <f>AV830</f>
        <v>180</v>
      </c>
      <c r="Z831" s="60" t="s">
        <v>59</v>
      </c>
      <c r="AA831" s="60">
        <v>5400</v>
      </c>
      <c r="AB831" s="60" t="str">
        <f>IF(AA831&lt;60,"1",IF(AA831&lt;=43200,"2",IF(AA831&lt;=777600,"3","4")))</f>
        <v>2</v>
      </c>
      <c r="AC831" s="56">
        <f>AVERAGE(AV830:DA830)</f>
        <v>2031.4285714285713</v>
      </c>
      <c r="AD831" s="60" t="str">
        <f>IF(AC831&lt;60,"1",IF(AC831&lt;=43200,"2",IF(AC831&lt;=777600,"3","4")))</f>
        <v>2</v>
      </c>
      <c r="AE831" s="76">
        <f>AA831-Y831</f>
        <v>5220</v>
      </c>
      <c r="AF831" s="80">
        <f>AV831</f>
        <v>0.539087135221889</v>
      </c>
      <c r="AG831" s="56">
        <f>((AW831-AV831)+(AX831-AW831)+(AY831-AX831)+(AZ831-AY831)+(BA831-AZ831)+(BB831-BA831))/6</f>
        <v>-5.1910417920531166E-2</v>
      </c>
      <c r="AH831" s="4"/>
      <c r="AI831" s="56">
        <f>RSQ(AV831:BB831,AV830:BB830)</f>
        <v>0.63156945985823354</v>
      </c>
      <c r="AJ831" s="109">
        <f>SLOPE(AV831:BB831,AV830:BB830)</f>
        <v>-4.2722244679667778E-5</v>
      </c>
      <c r="AK831" s="56">
        <f>INTERCEPT(AV831:BB831,AV830:BB830)</f>
        <v>0.42435138817610324</v>
      </c>
      <c r="AL831" s="56">
        <f>INDEX(LINEST(LN(AV831:BB831),LN(AV830:BB830),TRUE,TRUE),3,1)</f>
        <v>0.96385578516889714</v>
      </c>
      <c r="AM831" s="56">
        <f>INDEX(LINEST(LN(AV831:BB831),LN(AV830:BB830)),1)</f>
        <v>-0.24040884614397717</v>
      </c>
      <c r="AN831" s="56">
        <f>EXP(INDEX(LINEST(LN(AV831:BB831),LN(AV830:BB830)),1,2))</f>
        <v>1.7810855631323417</v>
      </c>
      <c r="AO831" s="82">
        <f>INDEX(LINEST((AV831:BB831),LN(AV830:BB830),TRUE,TRUE),3,1)</f>
        <v>0.91729047345106784</v>
      </c>
      <c r="AP831" s="82">
        <f>INDEX(LINEST((AV831:BB831),LN(AV830:BB830)),1)</f>
        <v>-8.4865119064540431E-2</v>
      </c>
      <c r="AQ831" s="83">
        <f>INDEX(LINEST(LN(AV831:BB831),SQRT(AV830:BB830),TRUE,TRUE),3,1)</f>
        <v>0.86068682328048784</v>
      </c>
      <c r="AR831" s="116">
        <f>INDEX(LINEST(LN(AV831:BB831),SQRT((AV830:BB830))),1)</f>
        <v>-1.2292144351938518E-2</v>
      </c>
      <c r="AS831" s="84">
        <f>INDEX(LINEST(1/(AV831:BB831),1/(SQRT(AV830:BB830)),TRUE,TRUE),3,1)</f>
        <v>0.91225221261723755</v>
      </c>
      <c r="AT831" s="84">
        <f>INDEX(LINEST(1/(AV831:BB831),1/SQRT(AV830:BB830)),1)</f>
        <v>-39.691162718826185</v>
      </c>
      <c r="AU831" s="3"/>
      <c r="AV831" s="53">
        <v>0.539087135221889</v>
      </c>
      <c r="AW831" s="53">
        <v>0.408685229862293</v>
      </c>
      <c r="AX831" s="53">
        <v>0.33933816531978001</v>
      </c>
      <c r="AY831" s="53">
        <v>0.32276915004706802</v>
      </c>
      <c r="AZ831" s="53">
        <v>0.26793862108344102</v>
      </c>
      <c r="BA831" s="53">
        <v>0.25750646865467403</v>
      </c>
      <c r="BB831" s="53">
        <v>0.22762462769870201</v>
      </c>
      <c r="BC831" s="53"/>
      <c r="BD831" s="53"/>
      <c r="BE831" s="2"/>
      <c r="BF831" s="2"/>
      <c r="BG831" s="2"/>
      <c r="BH831" s="2"/>
      <c r="BI831" s="2"/>
      <c r="BJ831" s="2"/>
      <c r="BK831" s="2"/>
      <c r="BL831" s="2"/>
      <c r="BM831" s="2"/>
      <c r="BN831" s="2"/>
      <c r="BO831" s="2"/>
      <c r="BP831" s="2"/>
      <c r="BQ831" s="2"/>
      <c r="BR831" s="2"/>
      <c r="BS831" s="2"/>
      <c r="BT831" s="2"/>
      <c r="BU831" s="2"/>
      <c r="BV831" s="2"/>
      <c r="BW831" s="2"/>
      <c r="BX831" s="2"/>
      <c r="BY831" s="2"/>
      <c r="BZ831" s="2"/>
      <c r="CA831" s="2"/>
      <c r="CB831" s="2"/>
      <c r="CC831" s="2"/>
      <c r="CD831" s="2"/>
      <c r="CE831" s="2"/>
      <c r="CF831" s="2"/>
      <c r="CG831" s="2"/>
      <c r="CH831" s="2"/>
      <c r="CI831" s="2"/>
      <c r="CJ831" s="2"/>
      <c r="CK831" s="2"/>
      <c r="CL831" s="2"/>
      <c r="CM831" s="2"/>
      <c r="CN831" s="2"/>
      <c r="CO831" s="2"/>
      <c r="CP831" s="2"/>
      <c r="CQ831" s="2"/>
      <c r="CR831" s="1"/>
      <c r="CS831" s="1"/>
      <c r="CT831" s="1"/>
      <c r="CU831" s="1"/>
    </row>
    <row r="832" spans="1:99" s="13" customFormat="1" ht="12" customHeight="1" x14ac:dyDescent="0.2">
      <c r="A832" s="65">
        <v>43509</v>
      </c>
      <c r="B832" s="1"/>
      <c r="C832" s="1"/>
      <c r="D832" s="60"/>
      <c r="E832" s="76"/>
      <c r="F832" s="60"/>
      <c r="G832" s="60"/>
      <c r="H832" s="60"/>
      <c r="I832" s="60"/>
      <c r="J832" s="60"/>
      <c r="K832" s="64"/>
      <c r="L832" s="64"/>
      <c r="M832" s="60"/>
      <c r="N832" s="60"/>
      <c r="O832" s="60"/>
      <c r="P832" s="60"/>
      <c r="Q832" s="60"/>
      <c r="R832" s="60"/>
      <c r="S832" s="60"/>
      <c r="T832" s="59"/>
      <c r="U832" s="60"/>
      <c r="V832" s="59"/>
      <c r="W832" s="60"/>
      <c r="X832" s="60"/>
      <c r="Y832" s="76"/>
      <c r="Z832" s="60"/>
      <c r="AA832" s="60"/>
      <c r="AB832" s="60"/>
      <c r="AC832" s="60"/>
      <c r="AD832" s="60"/>
      <c r="AE832" s="60"/>
      <c r="AF832" s="80"/>
      <c r="AG832" s="56"/>
      <c r="AH832" s="4"/>
      <c r="AI832" s="56"/>
      <c r="AJ832" s="109"/>
      <c r="AK832" s="56"/>
      <c r="AL832" s="56"/>
      <c r="AM832" s="56"/>
      <c r="AN832" s="56"/>
      <c r="AO832" s="56"/>
      <c r="AP832" s="56"/>
      <c r="AQ832" s="56"/>
      <c r="AR832" s="109"/>
      <c r="AS832" s="56"/>
      <c r="AT832" s="56"/>
      <c r="AU832" s="5"/>
      <c r="AV832" s="25">
        <f>60*3</f>
        <v>180</v>
      </c>
      <c r="AW832" s="25">
        <f>60*9</f>
        <v>540</v>
      </c>
      <c r="AX832" s="25">
        <f>60*12</f>
        <v>720</v>
      </c>
      <c r="AY832" s="25">
        <f>60*15</f>
        <v>900</v>
      </c>
      <c r="AZ832" s="25">
        <f>60*42</f>
        <v>2520</v>
      </c>
      <c r="BA832" s="25">
        <f>60*66</f>
        <v>3960</v>
      </c>
      <c r="BB832" s="25">
        <f>60*90</f>
        <v>5400</v>
      </c>
      <c r="BC832" s="53"/>
      <c r="BD832" s="53"/>
      <c r="BE832" s="2"/>
      <c r="BF832" s="2"/>
      <c r="BG832" s="2"/>
      <c r="BH832" s="2"/>
      <c r="BI832" s="2"/>
      <c r="BJ832" s="2"/>
      <c r="BK832" s="2"/>
      <c r="BL832" s="2"/>
      <c r="BM832" s="2"/>
      <c r="BN832" s="2"/>
      <c r="BO832" s="2"/>
      <c r="BP832" s="2"/>
      <c r="BQ832" s="2"/>
      <c r="BR832" s="2"/>
      <c r="BS832" s="2"/>
      <c r="BT832" s="2"/>
      <c r="BU832" s="2"/>
      <c r="BV832" s="2"/>
      <c r="BW832" s="2"/>
      <c r="BX832" s="2"/>
      <c r="BY832" s="2"/>
      <c r="BZ832" s="2"/>
      <c r="CA832" s="2"/>
      <c r="CB832" s="2"/>
      <c r="CC832" s="2"/>
      <c r="CD832" s="2"/>
      <c r="CE832" s="2"/>
      <c r="CF832" s="2"/>
      <c r="CG832" s="2"/>
      <c r="CH832" s="2"/>
      <c r="CI832" s="2"/>
      <c r="CJ832" s="2"/>
      <c r="CK832" s="2"/>
      <c r="CL832" s="2"/>
      <c r="CM832" s="2"/>
      <c r="CN832" s="2"/>
      <c r="CO832" s="2"/>
      <c r="CP832" s="2"/>
      <c r="CQ832" s="2"/>
      <c r="CR832" s="1"/>
      <c r="CS832" s="1"/>
      <c r="CT832" s="1"/>
      <c r="CU832" s="1"/>
    </row>
    <row r="833" spans="1:99" s="13" customFormat="1" ht="12" customHeight="1" x14ac:dyDescent="0.2">
      <c r="A833" s="65">
        <v>43509</v>
      </c>
      <c r="B833" s="1" t="s">
        <v>246</v>
      </c>
      <c r="C833" s="1" t="s">
        <v>45</v>
      </c>
      <c r="D833" s="60">
        <v>1997</v>
      </c>
      <c r="E833" s="76">
        <v>1</v>
      </c>
      <c r="F833" s="60">
        <v>14</v>
      </c>
      <c r="G833" s="60">
        <v>14</v>
      </c>
      <c r="H833" s="60" t="s">
        <v>32</v>
      </c>
      <c r="I833" s="60" t="s">
        <v>734</v>
      </c>
      <c r="J833" s="60" t="s">
        <v>16</v>
      </c>
      <c r="K833" s="60">
        <f>IF(J833="syllables",1,IF(J833="trigrams",2,IF(J833="strings",3,IF(J833="visual array",4,IF(J833="characters",5,IF(J833="letters",6,IF(J833="free forms",7,IF(J833="odors",8,IF(J833="words",9,IF(J833="pictures",10,IF(J833="object pictures",11,IF(J833="faces",12,IF(J833="names",13,IF(J833="idioms",14,IF(J833="grades",15,IF(J833="syllable-digit pairs",16,IF(J833="trigram-word pairs",17,IF(J833="word-digit pairs",18,IF(J833="English-Swahili pairs",19,IF(J833="spatial position",20,IF(J833="word pairs",21,IF(J833="word triads",22,IF(J833="generated words",23,IF(J833="word definition pairs",24,IF(J833="math problems",25,IF(J833="famous faces",26,IF(J833="famous names",27,IF(J833="famous voices",28,IF(J833="television programs",29,IF(J833="race horses",30,IF(J833="new vocabulary",31,IF(J833="sentences",32,IF(J833="concepts",33,IF(J833="ad slides",34,IF(J833="scenes",35,IF(J833="famous scenes",36,IF(J833="poems",37,IF(J833="walk",38,IF(J833="faces and events",39,IF(J833="events and names",40,IF(J833="flashbulb",41,IF(J833="stories",42,IF(J833="course material",43,IF(J833="autobiographical",44,IF(J833="novels",45,IF(J833="public events",46,"99"))))))))))))))))))))))))))))))))))))))))))))))</f>
        <v>9</v>
      </c>
      <c r="L833" s="60">
        <f>IF(J833="syllables",1,IF(J833="trigrams",1,IF(J833="strings",1,IF(J833="visual array",1,IF(J833="characters",1,IF(J833="letters",1,IF(J833="free forms",1,IF(J833="odors",2,IF(J833="words",2,IF(J833="pictures",2,IF(J833="object pictures",2,IF(J833="faces",2,IF(J833="names",2,IF(J833="idioms","2",IF(J833="grades",2,IF(J833="syllable-digit pairs",3,IF(J833="trigram-word pairs",3,IF(J833="word-digit pairs",3,IF(J833="English-Swahili pairs",3,IF(J833="spatial position",3,IF(J833="word pairs",4,IF(J833="word triads",4,IF(J833="generated words",4,IF(J833="word definition pairs",4,IF(J833="math problems",4,IF(J833="famous faces",4,IF(J833="famous names",4,IF(J833="famous voices",4,IF(J833="television programs",4,IF(J833="race horses",4,IF(J833="new vocabulary",4,IF(J833="sentences",5,IF(J833="concepts",5,IF(J833="ad slides",5,IF(J833="scenes",5,IF(J833="famous scenes",5,IF(J833="poems",6,IF(J833="walk",6,IF(J833="faces and events",6,IF(J833="events and names",6,IF(J833="flashbulb",7,IF(J833="stories",7,IF(J833="course material",7,IF(J833="autobiographical",7,IF(J833="novels",7,IF(J833="public events",7,"99"))))))))))))))))))))))))))))))))))))))))))))))</f>
        <v>2</v>
      </c>
      <c r="M833" s="60">
        <v>0</v>
      </c>
      <c r="N833" s="60">
        <v>1</v>
      </c>
      <c r="O833" s="60">
        <v>0</v>
      </c>
      <c r="P833" s="60"/>
      <c r="Q833" s="60" t="s">
        <v>64</v>
      </c>
      <c r="R833" s="60">
        <f>IF(Q833="Free Recall",1,IF(Q833="Cued Recall",2,IF(Q833="Recognition",3,IF(Q833="Multiple Choice",4,IF(Q833="Savings",5,IF(Q833="Stem Completion",6,IF(Q833="Fragment Completion",7,IF(Q833="anagram solution",8,IF(Q833="Matching",9,IF(Q833="Problem Solving",10,"99"))))))))))</f>
        <v>6</v>
      </c>
      <c r="S833" s="60" t="s">
        <v>15</v>
      </c>
      <c r="T833" s="59" t="s">
        <v>581</v>
      </c>
      <c r="U833" s="60">
        <f>IF(T833="within",1,0)</f>
        <v>1</v>
      </c>
      <c r="V833" s="59">
        <v>22</v>
      </c>
      <c r="W833" s="60">
        <f>F833*V833</f>
        <v>308</v>
      </c>
      <c r="X833" s="60">
        <v>7</v>
      </c>
      <c r="Y833" s="76">
        <f>AV832</f>
        <v>180</v>
      </c>
      <c r="Z833" s="60" t="s">
        <v>59</v>
      </c>
      <c r="AA833" s="60">
        <v>5400</v>
      </c>
      <c r="AB833" s="60" t="str">
        <f>IF(AA833&lt;60,"1",IF(AA833&lt;=43200,"2",IF(AA833&lt;=777600,"3","4")))</f>
        <v>2</v>
      </c>
      <c r="AC833" s="56">
        <f>AVERAGE(AV832:DA832)</f>
        <v>2031.4285714285713</v>
      </c>
      <c r="AD833" s="60" t="str">
        <f>IF(AC833&lt;60,"1",IF(AC833&lt;=43200,"2",IF(AC833&lt;=777600,"3","4")))</f>
        <v>2</v>
      </c>
      <c r="AE833" s="76">
        <f>AA833-Y833</f>
        <v>5220</v>
      </c>
      <c r="AF833" s="80">
        <f>AV833</f>
        <v>0.48075350181842502</v>
      </c>
      <c r="AG833" s="56">
        <f>((AW833-AV833)+(AX833-AW833)+(AY833-AX833)+(AZ833-AY833)+(BA833-AZ833)+(BB833-BA833))/6</f>
        <v>-4.3808524392272341E-2</v>
      </c>
      <c r="AH833" s="4"/>
      <c r="AI833" s="56">
        <f>RSQ(AV833:BB833,AV832:BB832)</f>
        <v>0.45008678042235667</v>
      </c>
      <c r="AJ833" s="109">
        <f>SLOPE(AV833:BB833,AV832:BB832)</f>
        <v>-3.1837806373005864E-5</v>
      </c>
      <c r="AK833" s="56">
        <f>INTERCEPT(AV833:BB833,AV832:BB832)</f>
        <v>0.35363053777769754</v>
      </c>
      <c r="AL833" s="56">
        <f>INDEX(LINEST(LN(AV833:BB833),LN(AV832:BB832),TRUE,TRUE),3,1)</f>
        <v>0.81491721861112776</v>
      </c>
      <c r="AM833" s="56">
        <f>INDEX(LINEST(LN(AV833:BB833),LN(AV832:BB832)),1)</f>
        <v>-0.2149309009739736</v>
      </c>
      <c r="AN833" s="56">
        <f>EXP(INDEX(LINEST(LN(AV833:BB833),LN(AV832:BB832)),1,2))</f>
        <v>1.2736533776315786</v>
      </c>
      <c r="AO833" s="82">
        <f>INDEX(LINEST((AV833:BB833),LN(AV832:BB832),TRUE,TRUE),3,1)</f>
        <v>0.76711390217270925</v>
      </c>
      <c r="AP833" s="82">
        <f>INDEX(LINEST((AV833:BB833),LN(AV832:BB832)),1)</f>
        <v>-6.8510512457607545E-2</v>
      </c>
      <c r="AQ833" s="83">
        <f>INDEX(LINEST(LN(AV833:BB833),SQRT(AV832:BB832),TRUE,TRUE),3,1)</f>
        <v>0.66003724717273216</v>
      </c>
      <c r="AR833" s="116">
        <f>INDEX(LINEST(LN(AV833:BB833),SQRT((AV832:BB832))),1)</f>
        <v>-1.0466150948096541E-2</v>
      </c>
      <c r="AS833" s="84">
        <f>INDEX(LINEST(1/(AV833:BB833),1/(SQRT(AV832:BB832)),TRUE,TRUE),3,1)</f>
        <v>0.88654431195573535</v>
      </c>
      <c r="AT833" s="84">
        <f>INDEX(LINEST(1/(AV833:BB833),1/SQRT(AV832:BB832)),1)</f>
        <v>-41.726653912753932</v>
      </c>
      <c r="AU833" s="3"/>
      <c r="AV833" s="53">
        <v>0.48075350181842502</v>
      </c>
      <c r="AW833" s="53">
        <v>0.342018220258334</v>
      </c>
      <c r="AX833" s="53">
        <v>0.25044881918116801</v>
      </c>
      <c r="AY833" s="53">
        <v>0.26443551664360399</v>
      </c>
      <c r="AZ833" s="53">
        <v>0.25683259687549798</v>
      </c>
      <c r="BA833" s="53">
        <v>0.210289147577919</v>
      </c>
      <c r="BB833" s="53">
        <v>0.217902355464791</v>
      </c>
      <c r="BC833" s="53"/>
      <c r="BD833" s="53"/>
      <c r="BE833" s="2"/>
      <c r="BF833" s="2"/>
      <c r="BG833" s="2"/>
      <c r="BH833" s="2"/>
      <c r="BI833" s="2"/>
      <c r="BJ833" s="2"/>
      <c r="BK833" s="2"/>
      <c r="BL833" s="2"/>
      <c r="BM833" s="2"/>
      <c r="BN833" s="2"/>
      <c r="BO833" s="2"/>
      <c r="BP833" s="2"/>
      <c r="BQ833" s="2"/>
      <c r="BR833" s="2"/>
      <c r="BS833" s="2"/>
      <c r="BT833" s="2"/>
      <c r="BU833" s="2"/>
      <c r="BV833" s="2"/>
      <c r="BW833" s="2"/>
      <c r="BX833" s="2"/>
      <c r="BY833" s="2"/>
      <c r="BZ833" s="2"/>
      <c r="CA833" s="2"/>
      <c r="CB833" s="2"/>
      <c r="CC833" s="2"/>
      <c r="CD833" s="2"/>
      <c r="CE833" s="2"/>
      <c r="CF833" s="2"/>
      <c r="CG833" s="2"/>
      <c r="CH833" s="2"/>
      <c r="CI833" s="2"/>
      <c r="CJ833" s="2"/>
      <c r="CK833" s="2"/>
      <c r="CL833" s="2"/>
      <c r="CM833" s="2"/>
      <c r="CN833" s="2"/>
      <c r="CO833" s="2"/>
      <c r="CP833" s="2"/>
      <c r="CQ833" s="2"/>
      <c r="CR833" s="1"/>
      <c r="CS833" s="1"/>
      <c r="CT833" s="1"/>
      <c r="CU833" s="1"/>
    </row>
    <row r="834" spans="1:99" s="13" customFormat="1" ht="12" customHeight="1" x14ac:dyDescent="0.2">
      <c r="A834" s="65">
        <v>43509</v>
      </c>
      <c r="B834" s="1"/>
      <c r="C834" s="1"/>
      <c r="D834" s="60"/>
      <c r="E834" s="76"/>
      <c r="F834" s="60"/>
      <c r="G834" s="60"/>
      <c r="H834" s="60"/>
      <c r="I834" s="60"/>
      <c r="J834" s="60"/>
      <c r="K834" s="64"/>
      <c r="L834" s="64"/>
      <c r="M834" s="60"/>
      <c r="N834" s="60"/>
      <c r="O834" s="60"/>
      <c r="P834" s="60"/>
      <c r="Q834" s="60"/>
      <c r="R834" s="60"/>
      <c r="S834" s="60"/>
      <c r="T834" s="60"/>
      <c r="U834" s="60"/>
      <c r="V834" s="60"/>
      <c r="W834" s="60"/>
      <c r="X834" s="60"/>
      <c r="Y834" s="76"/>
      <c r="Z834" s="60"/>
      <c r="AA834" s="60"/>
      <c r="AB834" s="60"/>
      <c r="AC834" s="60"/>
      <c r="AD834" s="60"/>
      <c r="AE834" s="60"/>
      <c r="AF834" s="80"/>
      <c r="AG834" s="56"/>
      <c r="AH834" s="4"/>
      <c r="AI834" s="56"/>
      <c r="AJ834" s="109"/>
      <c r="AK834" s="56"/>
      <c r="AL834" s="56"/>
      <c r="AM834" s="56"/>
      <c r="AN834" s="56"/>
      <c r="AO834" s="56"/>
      <c r="AP834" s="56"/>
      <c r="AQ834" s="56"/>
      <c r="AR834" s="109"/>
      <c r="AS834" s="56"/>
      <c r="AT834" s="56"/>
      <c r="AU834" s="5"/>
      <c r="AV834" s="25">
        <f>60*3</f>
        <v>180</v>
      </c>
      <c r="AW834" s="25">
        <f>60*9</f>
        <v>540</v>
      </c>
      <c r="AX834" s="25">
        <f>60*12</f>
        <v>720</v>
      </c>
      <c r="AY834" s="25">
        <f>60*15</f>
        <v>900</v>
      </c>
      <c r="AZ834" s="25">
        <f>60*42</f>
        <v>2520</v>
      </c>
      <c r="BA834" s="25">
        <f>60*66</f>
        <v>3960</v>
      </c>
      <c r="BB834" s="25">
        <f>60*90</f>
        <v>5400</v>
      </c>
      <c r="BC834" s="53"/>
      <c r="BD834" s="53"/>
      <c r="BE834" s="2"/>
      <c r="BF834" s="2"/>
      <c r="BG834" s="2"/>
      <c r="BH834" s="2"/>
      <c r="BI834" s="2"/>
      <c r="BJ834" s="2"/>
      <c r="BK834" s="2"/>
      <c r="BL834" s="2"/>
      <c r="BM834" s="2"/>
      <c r="BN834" s="2"/>
      <c r="BO834" s="2"/>
      <c r="BP834" s="2"/>
      <c r="BQ834" s="2"/>
      <c r="BR834" s="2"/>
      <c r="BS834" s="2"/>
      <c r="BT834" s="2"/>
      <c r="BU834" s="2"/>
      <c r="BV834" s="2"/>
      <c r="BW834" s="2"/>
      <c r="BX834" s="2"/>
      <c r="BY834" s="2"/>
      <c r="BZ834" s="2"/>
      <c r="CA834" s="2"/>
      <c r="CB834" s="2"/>
      <c r="CC834" s="2"/>
      <c r="CD834" s="2"/>
      <c r="CE834" s="2"/>
      <c r="CF834" s="2"/>
      <c r="CG834" s="2"/>
      <c r="CH834" s="2"/>
      <c r="CI834" s="2"/>
      <c r="CJ834" s="2"/>
      <c r="CK834" s="2"/>
      <c r="CL834" s="2"/>
      <c r="CM834" s="2"/>
      <c r="CN834" s="2"/>
      <c r="CO834" s="2"/>
      <c r="CP834" s="2"/>
      <c r="CQ834" s="2"/>
      <c r="CR834" s="1"/>
      <c r="CS834" s="1"/>
      <c r="CT834" s="1"/>
      <c r="CU834" s="1"/>
    </row>
    <row r="835" spans="1:99" s="13" customFormat="1" ht="12" customHeight="1" x14ac:dyDescent="0.2">
      <c r="A835" s="65">
        <v>43509</v>
      </c>
      <c r="B835" s="1" t="s">
        <v>246</v>
      </c>
      <c r="C835" s="1" t="s">
        <v>45</v>
      </c>
      <c r="D835" s="60">
        <v>1997</v>
      </c>
      <c r="E835" s="76">
        <v>1</v>
      </c>
      <c r="F835" s="60">
        <v>12</v>
      </c>
      <c r="G835" s="60">
        <v>12</v>
      </c>
      <c r="H835" s="60" t="s">
        <v>32</v>
      </c>
      <c r="I835" s="60" t="s">
        <v>733</v>
      </c>
      <c r="J835" s="60" t="s">
        <v>16</v>
      </c>
      <c r="K835" s="60">
        <f>IF(J835="syllables",1,IF(J835="trigrams",2,IF(J835="strings",3,IF(J835="visual array",4,IF(J835="characters",5,IF(J835="letters",6,IF(J835="free forms",7,IF(J835="odors",8,IF(J835="words",9,IF(J835="pictures",10,IF(J835="object pictures",11,IF(J835="faces",12,IF(J835="names",13,IF(J835="idioms",14,IF(J835="grades",15,IF(J835="syllable-digit pairs",16,IF(J835="trigram-word pairs",17,IF(J835="word-digit pairs",18,IF(J835="English-Swahili pairs",19,IF(J835="spatial position",20,IF(J835="word pairs",21,IF(J835="word triads",22,IF(J835="generated words",23,IF(J835="word definition pairs",24,IF(J835="math problems",25,IF(J835="famous faces",26,IF(J835="famous names",27,IF(J835="famous voices",28,IF(J835="television programs",29,IF(J835="race horses",30,IF(J835="new vocabulary",31,IF(J835="sentences",32,IF(J835="concepts",33,IF(J835="ad slides",34,IF(J835="scenes",35,IF(J835="famous scenes",36,IF(J835="poems",37,IF(J835="walk",38,IF(J835="faces and events",39,IF(J835="events and names",40,IF(J835="flashbulb",41,IF(J835="stories",42,IF(J835="course material",43,IF(J835="autobiographical",44,IF(J835="novels",45,IF(J835="public events",46,"99"))))))))))))))))))))))))))))))))))))))))))))))</f>
        <v>9</v>
      </c>
      <c r="L835" s="60">
        <f>IF(J835="syllables",1,IF(J835="trigrams",1,IF(J835="strings",1,IF(J835="visual array",1,IF(J835="characters",1,IF(J835="letters",1,IF(J835="free forms",1,IF(J835="odors",2,IF(J835="words",2,IF(J835="pictures",2,IF(J835="object pictures",2,IF(J835="faces",2,IF(J835="names",2,IF(J835="idioms","2",IF(J835="grades",2,IF(J835="syllable-digit pairs",3,IF(J835="trigram-word pairs",3,IF(J835="word-digit pairs",3,IF(J835="English-Swahili pairs",3,IF(J835="spatial position",3,IF(J835="word pairs",4,IF(J835="word triads",4,IF(J835="generated words",4,IF(J835="word definition pairs",4,IF(J835="math problems",4,IF(J835="famous faces",4,IF(J835="famous names",4,IF(J835="famous voices",4,IF(J835="television programs",4,IF(J835="race horses",4,IF(J835="new vocabulary",4,IF(J835="sentences",5,IF(J835="concepts",5,IF(J835="ad slides",5,IF(J835="scenes",5,IF(J835="famous scenes",5,IF(J835="poems",6,IF(J835="walk",6,IF(J835="faces and events",6,IF(J835="events and names",6,IF(J835="flashbulb",7,IF(J835="stories",7,IF(J835="course material",7,IF(J835="autobiographical",7,IF(J835="novels",7,IF(J835="public events",7,"99"))))))))))))))))))))))))))))))))))))))))))))))</f>
        <v>2</v>
      </c>
      <c r="M835" s="60">
        <v>0</v>
      </c>
      <c r="N835" s="60">
        <v>1</v>
      </c>
      <c r="O835" s="60">
        <v>0</v>
      </c>
      <c r="P835" s="60"/>
      <c r="Q835" s="60" t="s">
        <v>65</v>
      </c>
      <c r="R835" s="60">
        <f>IF(Q835="Free Recall",1,IF(Q835="Cued Recall",2,IF(Q835="Recognition",3,IF(Q835="Multiple Choice",4,IF(Q835="Savings",5,IF(Q835="Stem Completion",6,IF(Q835="Fragment Completion",7,IF(Q835="anagram solution",8,IF(Q835="Matching",9,IF(Q835="Problem Solving",10,"99"))))))))))</f>
        <v>2</v>
      </c>
      <c r="S835" s="60" t="s">
        <v>49</v>
      </c>
      <c r="T835" s="59" t="s">
        <v>581</v>
      </c>
      <c r="U835" s="60">
        <f>IF(T835="within",1,0)</f>
        <v>1</v>
      </c>
      <c r="V835" s="59">
        <v>22</v>
      </c>
      <c r="W835" s="60">
        <f>F835*V835</f>
        <v>264</v>
      </c>
      <c r="X835" s="60">
        <v>7</v>
      </c>
      <c r="Y835" s="76">
        <f>AV834</f>
        <v>180</v>
      </c>
      <c r="Z835" s="60" t="s">
        <v>59</v>
      </c>
      <c r="AA835" s="60">
        <v>5400</v>
      </c>
      <c r="AB835" s="60" t="str">
        <f>IF(AA835&lt;60,"1",IF(AA835&lt;=43200,"2",IF(AA835&lt;=777600,"3","4")))</f>
        <v>2</v>
      </c>
      <c r="AC835" s="56">
        <f>AVERAGE(AV834:DA834)</f>
        <v>2031.4285714285713</v>
      </c>
      <c r="AD835" s="60" t="str">
        <f>IF(AC835&lt;60,"1",IF(AC835&lt;=43200,"2",IF(AC835&lt;=777600,"3","4")))</f>
        <v>2</v>
      </c>
      <c r="AE835" s="76">
        <f>AA835-Y835</f>
        <v>5220</v>
      </c>
      <c r="AF835" s="80">
        <f>AV835</f>
        <v>0.58908739242485797</v>
      </c>
      <c r="AG835" s="56">
        <f>((AW835-AV835)+(AX835-AW835)+(AY835-AX835)+(AZ835-AY835)+(BA835-AZ835)+(BB835-BA835))/6</f>
        <v>-6.0475276793261999E-2</v>
      </c>
      <c r="AH835" s="4"/>
      <c r="AI835" s="56">
        <f>RSQ(AV835:BB835,AV834:BB834)</f>
        <v>0.60172725415542472</v>
      </c>
      <c r="AJ835" s="109">
        <f>SLOPE(AV835:BB835,AV834:BB834)</f>
        <v>-4.845713545820829E-5</v>
      </c>
      <c r="AK835" s="56">
        <f>INTERCEPT(AV835:BB835,AV834:BB834)</f>
        <v>0.46278726123067188</v>
      </c>
      <c r="AL835" s="56">
        <f>INDEX(LINEST(LN(AV835:BB835),LN(AV834:BB834),TRUE,TRUE),3,1)</f>
        <v>0.87153079773888675</v>
      </c>
      <c r="AM835" s="56">
        <f>INDEX(LINEST(LN(AV835:BB835),LN(AV834:BB834)),1)</f>
        <v>-0.24951026457854411</v>
      </c>
      <c r="AN835" s="56">
        <f>EXP(INDEX(LINEST(LN(AV835:BB835),LN(AV834:BB834)),1,2))</f>
        <v>2.0359608522852364</v>
      </c>
      <c r="AO835" s="82">
        <f>INDEX(LINEST((AV835:BB835),LN(AV834:BB834),TRUE,TRUE),3,1)</f>
        <v>0.84497262275805241</v>
      </c>
      <c r="AP835" s="82">
        <f>INDEX(LINEST((AV835:BB835),LN(AV834:BB834)),1)</f>
        <v>-9.4648011875192103E-2</v>
      </c>
      <c r="AQ835" s="83">
        <f>INDEX(LINEST(LN(AV835:BB835),SQRT(AV834:BB834),TRUE,TRUE),3,1)</f>
        <v>0.7937882717027368</v>
      </c>
      <c r="AR835" s="116">
        <f>INDEX(LINEST(LN(AV835:BB835),SQRT((AV834:BB834))),1)</f>
        <v>-1.2884276791866427E-2</v>
      </c>
      <c r="AS835" s="84">
        <f>INDEX(LINEST(1/(AV835:BB835),1/(SQRT(AV834:BB834)),TRUE,TRUE),3,1)</f>
        <v>0.7940801068207004</v>
      </c>
      <c r="AT835" s="84">
        <f>INDEX(LINEST(1/(AV835:BB835),1/SQRT(AV834:BB834)),1)</f>
        <v>-38.563540637843438</v>
      </c>
      <c r="AU835" s="3"/>
      <c r="AV835" s="53">
        <v>0.58908739242485797</v>
      </c>
      <c r="AW835" s="53">
        <v>0.46979665533258902</v>
      </c>
      <c r="AX835" s="53">
        <v>0.35322712565393799</v>
      </c>
      <c r="AY835" s="53">
        <v>0.31165798177974102</v>
      </c>
      <c r="AZ835" s="53">
        <v>0.32905004655373699</v>
      </c>
      <c r="BA835" s="53">
        <v>0.27139542898883201</v>
      </c>
      <c r="BB835" s="53">
        <v>0.22623573166528599</v>
      </c>
      <c r="BC835" s="53"/>
      <c r="BD835" s="53"/>
      <c r="BE835" s="2"/>
      <c r="BF835" s="2"/>
      <c r="BG835" s="2"/>
      <c r="BH835" s="2"/>
      <c r="BI835" s="2"/>
      <c r="BJ835" s="2"/>
      <c r="BK835" s="2"/>
      <c r="BL835" s="2"/>
      <c r="BM835" s="2"/>
      <c r="BN835" s="2"/>
      <c r="BO835" s="2"/>
      <c r="BP835" s="2"/>
      <c r="BQ835" s="2"/>
      <c r="BR835" s="2"/>
      <c r="BS835" s="2"/>
      <c r="BT835" s="2"/>
      <c r="BU835" s="2"/>
      <c r="BV835" s="2"/>
      <c r="BW835" s="2"/>
      <c r="BX835" s="2"/>
      <c r="BY835" s="2"/>
      <c r="BZ835" s="2"/>
      <c r="CA835" s="2"/>
      <c r="CB835" s="2"/>
      <c r="CC835" s="2"/>
      <c r="CD835" s="2"/>
      <c r="CE835" s="2"/>
      <c r="CF835" s="2"/>
      <c r="CG835" s="2"/>
      <c r="CH835" s="2"/>
      <c r="CI835" s="2"/>
      <c r="CJ835" s="2"/>
      <c r="CK835" s="2"/>
      <c r="CL835" s="2"/>
      <c r="CM835" s="2"/>
      <c r="CN835" s="2"/>
      <c r="CO835" s="2"/>
      <c r="CP835" s="2"/>
      <c r="CQ835" s="2"/>
      <c r="CR835" s="1"/>
      <c r="CS835" s="1"/>
      <c r="CT835" s="1"/>
      <c r="CU835" s="1"/>
    </row>
    <row r="836" spans="1:99" s="13" customFormat="1" ht="12" customHeight="1" x14ac:dyDescent="0.2">
      <c r="A836" s="65">
        <v>43509</v>
      </c>
      <c r="B836" s="1"/>
      <c r="C836" s="1"/>
      <c r="D836" s="60"/>
      <c r="E836" s="76"/>
      <c r="F836" s="60"/>
      <c r="G836" s="60"/>
      <c r="H836" s="60"/>
      <c r="I836" s="60"/>
      <c r="J836" s="60"/>
      <c r="K836" s="64"/>
      <c r="L836" s="64"/>
      <c r="M836" s="60"/>
      <c r="N836" s="60"/>
      <c r="O836" s="60"/>
      <c r="P836" s="60"/>
      <c r="Q836" s="60"/>
      <c r="R836" s="60"/>
      <c r="S836" s="60"/>
      <c r="T836" s="59"/>
      <c r="U836" s="60"/>
      <c r="V836" s="59"/>
      <c r="W836" s="60"/>
      <c r="X836" s="60"/>
      <c r="Y836" s="76"/>
      <c r="Z836" s="60"/>
      <c r="AA836" s="60"/>
      <c r="AB836" s="60"/>
      <c r="AC836" s="60"/>
      <c r="AD836" s="60"/>
      <c r="AE836" s="60"/>
      <c r="AF836" s="80"/>
      <c r="AG836" s="56"/>
      <c r="AH836" s="4"/>
      <c r="AI836" s="56"/>
      <c r="AJ836" s="109"/>
      <c r="AK836" s="56"/>
      <c r="AL836" s="56"/>
      <c r="AM836" s="56"/>
      <c r="AN836" s="56"/>
      <c r="AO836" s="56"/>
      <c r="AP836" s="56"/>
      <c r="AQ836" s="56"/>
      <c r="AR836" s="109"/>
      <c r="AS836" s="56"/>
      <c r="AT836" s="56"/>
      <c r="AU836" s="5"/>
      <c r="AV836" s="25">
        <f>60*3</f>
        <v>180</v>
      </c>
      <c r="AW836" s="25">
        <f>60*9</f>
        <v>540</v>
      </c>
      <c r="AX836" s="25">
        <f>60*12</f>
        <v>720</v>
      </c>
      <c r="AY836" s="25">
        <f>60*15</f>
        <v>900</v>
      </c>
      <c r="AZ836" s="25">
        <f>60*42</f>
        <v>2520</v>
      </c>
      <c r="BA836" s="25">
        <f>60*66</f>
        <v>3960</v>
      </c>
      <c r="BB836" s="25">
        <f>60*90</f>
        <v>5400</v>
      </c>
      <c r="BC836" s="53"/>
      <c r="BD836" s="53"/>
      <c r="BE836" s="2"/>
      <c r="BF836" s="2"/>
      <c r="BG836" s="2"/>
      <c r="BH836" s="2"/>
      <c r="BI836" s="2"/>
      <c r="BJ836" s="2"/>
      <c r="BK836" s="2"/>
      <c r="BL836" s="2"/>
      <c r="BM836" s="2"/>
      <c r="BN836" s="2"/>
      <c r="BO836" s="2"/>
      <c r="BP836" s="2"/>
      <c r="BQ836" s="2"/>
      <c r="BR836" s="2"/>
      <c r="BS836" s="2"/>
      <c r="BT836" s="2"/>
      <c r="BU836" s="2"/>
      <c r="BV836" s="2"/>
      <c r="BW836" s="2"/>
      <c r="BX836" s="2"/>
      <c r="BY836" s="2"/>
      <c r="BZ836" s="2"/>
      <c r="CA836" s="2"/>
      <c r="CB836" s="2"/>
      <c r="CC836" s="2"/>
      <c r="CD836" s="2"/>
      <c r="CE836" s="2"/>
      <c r="CF836" s="2"/>
      <c r="CG836" s="2"/>
      <c r="CH836" s="2"/>
      <c r="CI836" s="2"/>
      <c r="CJ836" s="2"/>
      <c r="CK836" s="2"/>
      <c r="CL836" s="2"/>
      <c r="CM836" s="2"/>
      <c r="CN836" s="2"/>
      <c r="CO836" s="2"/>
      <c r="CP836" s="2"/>
      <c r="CQ836" s="2"/>
      <c r="CR836" s="1"/>
      <c r="CS836" s="1"/>
      <c r="CT836" s="1"/>
      <c r="CU836" s="1"/>
    </row>
    <row r="837" spans="1:99" s="13" customFormat="1" ht="12" customHeight="1" x14ac:dyDescent="0.2">
      <c r="A837" s="65">
        <v>43509</v>
      </c>
      <c r="B837" s="1" t="s">
        <v>246</v>
      </c>
      <c r="C837" s="1" t="s">
        <v>45</v>
      </c>
      <c r="D837" s="60">
        <v>1997</v>
      </c>
      <c r="E837" s="76">
        <v>1</v>
      </c>
      <c r="F837" s="60">
        <v>12</v>
      </c>
      <c r="G837" s="60">
        <v>12</v>
      </c>
      <c r="H837" s="60" t="s">
        <v>32</v>
      </c>
      <c r="I837" s="60" t="s">
        <v>734</v>
      </c>
      <c r="J837" s="60" t="s">
        <v>16</v>
      </c>
      <c r="K837" s="60">
        <f>IF(J837="syllables",1,IF(J837="trigrams",2,IF(J837="strings",3,IF(J837="visual array",4,IF(J837="characters",5,IF(J837="letters",6,IF(J837="free forms",7,IF(J837="odors",8,IF(J837="words",9,IF(J837="pictures",10,IF(J837="object pictures",11,IF(J837="faces",12,IF(J837="names",13,IF(J837="idioms",14,IF(J837="grades",15,IF(J837="syllable-digit pairs",16,IF(J837="trigram-word pairs",17,IF(J837="word-digit pairs",18,IF(J837="English-Swahili pairs",19,IF(J837="spatial position",20,IF(J837="word pairs",21,IF(J837="word triads",22,IF(J837="generated words",23,IF(J837="word definition pairs",24,IF(J837="math problems",25,IF(J837="famous faces",26,IF(J837="famous names",27,IF(J837="famous voices",28,IF(J837="television programs",29,IF(J837="race horses",30,IF(J837="new vocabulary",31,IF(J837="sentences",32,IF(J837="concepts",33,IF(J837="ad slides",34,IF(J837="scenes",35,IF(J837="famous scenes",36,IF(J837="poems",37,IF(J837="walk",38,IF(J837="faces and events",39,IF(J837="events and names",40,IF(J837="flashbulb",41,IF(J837="stories",42,IF(J837="course material",43,IF(J837="autobiographical",44,IF(J837="novels",45,IF(J837="public events",46,"99"))))))))))))))))))))))))))))))))))))))))))))))</f>
        <v>9</v>
      </c>
      <c r="L837" s="60">
        <f>IF(J837="syllables",1,IF(J837="trigrams",1,IF(J837="strings",1,IF(J837="visual array",1,IF(J837="characters",1,IF(J837="letters",1,IF(J837="free forms",1,IF(J837="odors",2,IF(J837="words",2,IF(J837="pictures",2,IF(J837="object pictures",2,IF(J837="faces",2,IF(J837="names",2,IF(J837="idioms","2",IF(J837="grades",2,IF(J837="syllable-digit pairs",3,IF(J837="trigram-word pairs",3,IF(J837="word-digit pairs",3,IF(J837="English-Swahili pairs",3,IF(J837="spatial position",3,IF(J837="word pairs",4,IF(J837="word triads",4,IF(J837="generated words",4,IF(J837="word definition pairs",4,IF(J837="math problems",4,IF(J837="famous faces",4,IF(J837="famous names",4,IF(J837="famous voices",4,IF(J837="television programs",4,IF(J837="race horses",4,IF(J837="new vocabulary",4,IF(J837="sentences",5,IF(J837="concepts",5,IF(J837="ad slides",5,IF(J837="scenes",5,IF(J837="famous scenes",5,IF(J837="poems",6,IF(J837="walk",6,IF(J837="faces and events",6,IF(J837="events and names",6,IF(J837="flashbulb",7,IF(J837="stories",7,IF(J837="course material",7,IF(J837="autobiographical",7,IF(J837="novels",7,IF(J837="public events",7,"99"))))))))))))))))))))))))))))))))))))))))))))))</f>
        <v>2</v>
      </c>
      <c r="M837" s="60">
        <v>0</v>
      </c>
      <c r="N837" s="60">
        <v>1</v>
      </c>
      <c r="O837" s="60">
        <v>0</v>
      </c>
      <c r="P837" s="60"/>
      <c r="Q837" s="60" t="s">
        <v>65</v>
      </c>
      <c r="R837" s="60">
        <f>IF(Q837="Free Recall",1,IF(Q837="Cued Recall",2,IF(Q837="Recognition",3,IF(Q837="Multiple Choice",4,IF(Q837="Savings",5,IF(Q837="Stem Completion",6,IF(Q837="Fragment Completion",7,IF(Q837="anagram solution",8,IF(Q837="Matching",9,IF(Q837="Problem Solving",10,"99"))))))))))</f>
        <v>2</v>
      </c>
      <c r="S837" s="60" t="s">
        <v>49</v>
      </c>
      <c r="T837" s="59" t="s">
        <v>581</v>
      </c>
      <c r="U837" s="60">
        <f>IF(T837="within",1,0)</f>
        <v>1</v>
      </c>
      <c r="V837" s="59">
        <v>22</v>
      </c>
      <c r="W837" s="60">
        <f>F837*V837</f>
        <v>264</v>
      </c>
      <c r="X837" s="60">
        <v>7</v>
      </c>
      <c r="Y837" s="76">
        <f>AV836</f>
        <v>180</v>
      </c>
      <c r="Z837" s="60" t="s">
        <v>59</v>
      </c>
      <c r="AA837" s="60">
        <v>5400</v>
      </c>
      <c r="AB837" s="60" t="str">
        <f>IF(AA837&lt;60,"1",IF(AA837&lt;=43200,"2",IF(AA837&lt;=777600,"3","4")))</f>
        <v>2</v>
      </c>
      <c r="AC837" s="56">
        <f>AVERAGE(AV836:DA836)</f>
        <v>2031.4285714285713</v>
      </c>
      <c r="AD837" s="60" t="str">
        <f>IF(AC837&lt;60,"1",IF(AC837&lt;=43200,"2",IF(AC837&lt;=777600,"3","4")))</f>
        <v>2</v>
      </c>
      <c r="AE837" s="76">
        <f>AA837-Y837</f>
        <v>5220</v>
      </c>
      <c r="AF837" s="80">
        <f>AV837</f>
        <v>0.49186467008575102</v>
      </c>
      <c r="AG837" s="56">
        <f>((AW837-AV837)+(AX837-AW837)+(AY837-AX837)+(AZ837-AY837)+(BA837-AZ837)+(BB837-BA837))/6</f>
        <v>-5.7929396070281504E-2</v>
      </c>
      <c r="AH837" s="4"/>
      <c r="AI837" s="56">
        <f>RSQ(AV837:BB837,AV836:BB836)</f>
        <v>0.61773969151675057</v>
      </c>
      <c r="AJ837" s="109">
        <f>SLOPE(AV837:BB837,AV836:BB836)</f>
        <v>-4.7433251317521194E-5</v>
      </c>
      <c r="AK837" s="56">
        <f>INTERCEPT(AV837:BB837,AV836:BB836)</f>
        <v>0.35296903171700578</v>
      </c>
      <c r="AL837" s="56">
        <f>INDEX(LINEST(LN(AV837:BB837),LN(AV836:BB836),TRUE,TRUE),3,1)</f>
        <v>0.98219887946656093</v>
      </c>
      <c r="AM837" s="56">
        <f>INDEX(LINEST(LN(AV837:BB837),LN(AV836:BB836)),1)</f>
        <v>-0.35645670893384496</v>
      </c>
      <c r="AN837" s="56">
        <f>EXP(INDEX(LINEST(LN(AV837:BB837),LN(AV836:BB836)),1,2))</f>
        <v>2.9431732047849382</v>
      </c>
      <c r="AO837" s="82">
        <f>INDEX(LINEST((AV837:BB837),LN(AV836:BB836),TRUE,TRUE),3,1)</f>
        <v>0.91331025249150832</v>
      </c>
      <c r="AP837" s="82">
        <f>INDEX(LINEST((AV837:BB837),LN(AV836:BB836)),1)</f>
        <v>-9.5065204837352521E-2</v>
      </c>
      <c r="AQ837" s="83">
        <f>INDEX(LINEST(LN(AV837:BB837),SQRT(AV836:BB836),TRUE,TRUE),3,1)</f>
        <v>0.89738254600462308</v>
      </c>
      <c r="AR837" s="116">
        <f>INDEX(LINEST(LN(AV837:BB837),SQRT((AV836:BB836))),1)</f>
        <v>-1.8435568937114493E-2</v>
      </c>
      <c r="AS837" s="84">
        <f>INDEX(LINEST(1/(AV837:BB837),1/(SQRT(AV836:BB836)),TRUE,TRUE),3,1)</f>
        <v>0.85494397785868448</v>
      </c>
      <c r="AT837" s="84">
        <f>INDEX(LINEST(1/(AV837:BB837),1/SQRT(AV836:BB836)),1)</f>
        <v>-80.322203293405252</v>
      </c>
      <c r="AU837" s="3"/>
      <c r="AV837" s="53">
        <v>0.49186467008575102</v>
      </c>
      <c r="AW837" s="53">
        <v>0.30868471545635501</v>
      </c>
      <c r="AX837" s="53">
        <v>0.26989336364899003</v>
      </c>
      <c r="AY837" s="53">
        <v>0.24221318010895099</v>
      </c>
      <c r="AZ837" s="53">
        <v>0.192943379338371</v>
      </c>
      <c r="BA837" s="53">
        <v>0.14639478598140901</v>
      </c>
      <c r="BB837" s="53">
        <v>0.14428829366406201</v>
      </c>
      <c r="BC837" s="53"/>
      <c r="BD837" s="53"/>
      <c r="BE837" s="2"/>
      <c r="BF837" s="2"/>
      <c r="BG837" s="2"/>
      <c r="BH837" s="2"/>
      <c r="BI837" s="2"/>
      <c r="BJ837" s="2"/>
      <c r="BK837" s="2"/>
      <c r="BL837" s="2"/>
      <c r="BM837" s="2"/>
      <c r="BN837" s="2"/>
      <c r="BO837" s="2"/>
      <c r="BP837" s="2"/>
      <c r="BQ837" s="2"/>
      <c r="BR837" s="2"/>
      <c r="BS837" s="2"/>
      <c r="BT837" s="2"/>
      <c r="BU837" s="2"/>
      <c r="BV837" s="2"/>
      <c r="BW837" s="2"/>
      <c r="BX837" s="2"/>
      <c r="BY837" s="2"/>
      <c r="BZ837" s="2"/>
      <c r="CA837" s="2"/>
      <c r="CB837" s="2"/>
      <c r="CC837" s="2"/>
      <c r="CD837" s="2"/>
      <c r="CE837" s="2"/>
      <c r="CF837" s="2"/>
      <c r="CG837" s="2"/>
      <c r="CH837" s="2"/>
      <c r="CI837" s="2"/>
      <c r="CJ837" s="2"/>
      <c r="CK837" s="2"/>
      <c r="CL837" s="2"/>
      <c r="CM837" s="2"/>
      <c r="CN837" s="2"/>
      <c r="CO837" s="2"/>
      <c r="CP837" s="2"/>
      <c r="CQ837" s="2"/>
      <c r="CR837" s="1"/>
      <c r="CS837" s="1"/>
      <c r="CT837" s="1"/>
      <c r="CU837" s="1"/>
    </row>
    <row r="838" spans="1:99" s="13" customFormat="1" ht="12" customHeight="1" x14ac:dyDescent="0.2">
      <c r="A838" s="65">
        <v>43509</v>
      </c>
      <c r="B838" s="1"/>
      <c r="C838" s="1"/>
      <c r="D838" s="60"/>
      <c r="E838" s="76"/>
      <c r="F838" s="60"/>
      <c r="G838" s="60"/>
      <c r="H838" s="60"/>
      <c r="J838" s="60"/>
      <c r="K838" s="64"/>
      <c r="L838" s="64"/>
      <c r="M838" s="60"/>
      <c r="N838" s="60"/>
      <c r="O838" s="60"/>
      <c r="P838" s="60"/>
      <c r="Q838" s="60"/>
      <c r="R838" s="60"/>
      <c r="S838" s="60"/>
      <c r="T838" s="60"/>
      <c r="U838" s="60"/>
      <c r="V838" s="60"/>
      <c r="W838" s="60"/>
      <c r="X838" s="60"/>
      <c r="Y838" s="76"/>
      <c r="Z838" s="60"/>
      <c r="AA838" s="60"/>
      <c r="AB838" s="60"/>
      <c r="AC838" s="60"/>
      <c r="AD838" s="60"/>
      <c r="AE838" s="60"/>
      <c r="AF838" s="80"/>
      <c r="AG838" s="56"/>
      <c r="AH838" s="4"/>
      <c r="AI838" s="56"/>
      <c r="AJ838" s="109"/>
      <c r="AK838" s="56"/>
      <c r="AL838" s="56"/>
      <c r="AM838" s="56"/>
      <c r="AN838" s="56"/>
      <c r="AO838" s="56"/>
      <c r="AP838" s="56"/>
      <c r="AQ838" s="56"/>
      <c r="AR838" s="109"/>
      <c r="AS838" s="56"/>
      <c r="AT838" s="56"/>
      <c r="AU838" s="6"/>
      <c r="AV838" s="25">
        <f>60*1.5</f>
        <v>90</v>
      </c>
      <c r="AW838" s="25">
        <f>60*4.5</f>
        <v>270</v>
      </c>
      <c r="AX838" s="25">
        <f>60*9.54858818246651</f>
        <v>572.91529094799057</v>
      </c>
      <c r="AY838" s="25">
        <f>60*15</f>
        <v>900</v>
      </c>
      <c r="AZ838" s="25">
        <f>60*22</f>
        <v>1320</v>
      </c>
      <c r="BA838" s="25">
        <f>60*28</f>
        <v>1680</v>
      </c>
      <c r="BB838" s="25">
        <f>60*35</f>
        <v>2100</v>
      </c>
      <c r="BC838" s="25">
        <f>60*46</f>
        <v>2760</v>
      </c>
      <c r="BD838" s="25">
        <f>60*62.8</f>
        <v>3768</v>
      </c>
      <c r="BE838" s="2"/>
      <c r="BF838" s="2"/>
      <c r="BG838" s="2"/>
      <c r="BH838" s="2"/>
      <c r="BI838" s="2"/>
      <c r="BJ838" s="2"/>
      <c r="BK838" s="2"/>
      <c r="BL838" s="2"/>
      <c r="BM838" s="2"/>
      <c r="BN838" s="2"/>
      <c r="BO838" s="2"/>
      <c r="BP838" s="2"/>
      <c r="BQ838" s="2"/>
      <c r="BR838" s="2"/>
      <c r="BS838" s="2"/>
      <c r="BT838" s="2"/>
      <c r="BU838" s="2"/>
      <c r="BV838" s="2"/>
      <c r="BW838" s="2"/>
      <c r="BX838" s="2"/>
      <c r="BY838" s="2"/>
      <c r="BZ838" s="2"/>
      <c r="CA838" s="2"/>
      <c r="CB838" s="2"/>
      <c r="CC838" s="2"/>
      <c r="CD838" s="2"/>
      <c r="CE838" s="2"/>
      <c r="CF838" s="2"/>
      <c r="CG838" s="2"/>
      <c r="CH838" s="2"/>
      <c r="CI838" s="2"/>
      <c r="CJ838" s="2"/>
      <c r="CK838" s="2"/>
      <c r="CL838" s="2"/>
      <c r="CM838" s="2"/>
      <c r="CN838" s="2"/>
      <c r="CO838" s="2"/>
      <c r="CP838" s="2"/>
      <c r="CQ838" s="2"/>
      <c r="CR838" s="1"/>
      <c r="CS838" s="1"/>
      <c r="CT838" s="1"/>
      <c r="CU838" s="1"/>
    </row>
    <row r="839" spans="1:99" s="13" customFormat="1" ht="12" customHeight="1" x14ac:dyDescent="0.2">
      <c r="A839" s="65">
        <v>43509</v>
      </c>
      <c r="B839" s="1" t="s">
        <v>246</v>
      </c>
      <c r="C839" s="1" t="s">
        <v>45</v>
      </c>
      <c r="D839" s="60">
        <v>1997</v>
      </c>
      <c r="E839" s="76">
        <v>3</v>
      </c>
      <c r="F839" s="60">
        <v>12</v>
      </c>
      <c r="G839" s="60">
        <v>12</v>
      </c>
      <c r="H839" s="60" t="s">
        <v>43</v>
      </c>
      <c r="I839" s="60" t="s">
        <v>733</v>
      </c>
      <c r="J839" s="60" t="s">
        <v>16</v>
      </c>
      <c r="K839" s="60">
        <f>IF(J839="syllables",1,IF(J839="trigrams",2,IF(J839="strings",3,IF(J839="visual array",4,IF(J839="characters",5,IF(J839="letters",6,IF(J839="free forms",7,IF(J839="odors",8,IF(J839="words",9,IF(J839="pictures",10,IF(J839="object pictures",11,IF(J839="faces",12,IF(J839="names",13,IF(J839="idioms",14,IF(J839="grades",15,IF(J839="syllable-digit pairs",16,IF(J839="trigram-word pairs",17,IF(J839="word-digit pairs",18,IF(J839="English-Swahili pairs",19,IF(J839="spatial position",20,IF(J839="word pairs",21,IF(J839="word triads",22,IF(J839="generated words",23,IF(J839="word definition pairs",24,IF(J839="math problems",25,IF(J839="famous faces",26,IF(J839="famous names",27,IF(J839="famous voices",28,IF(J839="television programs",29,IF(J839="race horses",30,IF(J839="new vocabulary",31,IF(J839="sentences",32,IF(J839="concepts",33,IF(J839="ad slides",34,IF(J839="scenes",35,IF(J839="famous scenes",36,IF(J839="poems",37,IF(J839="walk",38,IF(J839="faces and events",39,IF(J839="events and names",40,IF(J839="flashbulb",41,IF(J839="stories",42,IF(J839="course material",43,IF(J839="autobiographical",44,IF(J839="novels",45,IF(J839="public events",46,"99"))))))))))))))))))))))))))))))))))))))))))))))</f>
        <v>9</v>
      </c>
      <c r="L839" s="60">
        <f>IF(J839="syllables",1,IF(J839="trigrams",1,IF(J839="strings",1,IF(J839="visual array",1,IF(J839="characters",1,IF(J839="letters",1,IF(J839="free forms",1,IF(J839="odors",2,IF(J839="words",2,IF(J839="pictures",2,IF(J839="object pictures",2,IF(J839="faces",2,IF(J839="names",2,IF(J839="idioms","2",IF(J839="grades",2,IF(J839="syllable-digit pairs",3,IF(J839="trigram-word pairs",3,IF(J839="word-digit pairs",3,IF(J839="English-Swahili pairs",3,IF(J839="spatial position",3,IF(J839="word pairs",4,IF(J839="word triads",4,IF(J839="generated words",4,IF(J839="word definition pairs",4,IF(J839="math problems",4,IF(J839="famous faces",4,IF(J839="famous names",4,IF(J839="famous voices",4,IF(J839="television programs",4,IF(J839="race horses",4,IF(J839="new vocabulary",4,IF(J839="sentences",5,IF(J839="concepts",5,IF(J839="ad slides",5,IF(J839="scenes",5,IF(J839="famous scenes",5,IF(J839="poems",6,IF(J839="walk",6,IF(J839="faces and events",6,IF(J839="events and names",6,IF(J839="flashbulb",7,IF(J839="stories",7,IF(J839="course material",7,IF(J839="autobiographical",7,IF(J839="novels",7,IF(J839="public events",7,"99"))))))))))))))))))))))))))))))))))))))))))))))</f>
        <v>2</v>
      </c>
      <c r="M839" s="60">
        <v>0</v>
      </c>
      <c r="N839" s="60">
        <v>1</v>
      </c>
      <c r="O839" s="60">
        <v>0</v>
      </c>
      <c r="P839" s="60"/>
      <c r="Q839" s="60" t="s">
        <v>64</v>
      </c>
      <c r="R839" s="60">
        <f>IF(Q839="Free Recall",1,IF(Q839="Cued Recall",2,IF(Q839="Recognition",3,IF(Q839="Multiple Choice",4,IF(Q839="Savings",5,IF(Q839="Stem Completion",6,IF(Q839="Fragment Completion",7,IF(Q839="anagram solution",8,IF(Q839="Matching",9,IF(Q839="Problem Solving",10,"99"))))))))))</f>
        <v>6</v>
      </c>
      <c r="S839" s="60" t="s">
        <v>15</v>
      </c>
      <c r="T839" s="59" t="s">
        <v>581</v>
      </c>
      <c r="U839" s="60">
        <f>IF(T839="within",1,0)</f>
        <v>1</v>
      </c>
      <c r="V839" s="59">
        <v>22</v>
      </c>
      <c r="W839" s="60">
        <f>F839*V839</f>
        <v>264</v>
      </c>
      <c r="X839" s="60">
        <v>9</v>
      </c>
      <c r="Y839" s="76">
        <f>AV838</f>
        <v>90</v>
      </c>
      <c r="Z839" s="60" t="s">
        <v>66</v>
      </c>
      <c r="AA839" s="60">
        <v>3768</v>
      </c>
      <c r="AB839" s="60" t="str">
        <f>IF(AA839&lt;60,"1",IF(AA839&lt;=43200,"2",IF(AA839&lt;=777600,"3","4")))</f>
        <v>2</v>
      </c>
      <c r="AC839" s="56">
        <f>AVERAGE(AV838:DA838)</f>
        <v>1495.6572545497768</v>
      </c>
      <c r="AD839" s="60" t="str">
        <f>IF(AC839&lt;60,"1",IF(AC839&lt;=43200,"2",IF(AC839&lt;=777600,"3","4")))</f>
        <v>2</v>
      </c>
      <c r="AE839" s="76">
        <f>AA839-Y839</f>
        <v>3678</v>
      </c>
      <c r="AF839" s="80">
        <f>AV839</f>
        <v>0.54761615467920399</v>
      </c>
      <c r="AG839" s="56">
        <f>((AW839-AV839)+(AX839-AW839)+(AY839-AX839)+(AZ839-AY839)+(BA839-AZ839)+(BB839-BA839)+(BC839-BB839)+(BD839-BC839))/8</f>
        <v>-2.9126165508861872E-2</v>
      </c>
      <c r="AH839" s="4"/>
      <c r="AI839" s="56">
        <f>RSQ(AV839:BD839,AV838:BD838)</f>
        <v>0.17729310649075267</v>
      </c>
      <c r="AJ839" s="109">
        <f>SLOPE(AV839:BD839,AV838:BD838)</f>
        <v>-3.135241228324958E-5</v>
      </c>
      <c r="AK839" s="56">
        <f>INTERCEPT(AV839:BD839,AV838:BD838)</f>
        <v>0.37350113658355388</v>
      </c>
      <c r="AL839" s="56">
        <f>INDEX(LINEST(LN(AV839:BD839),LN(AV838:BD838),TRUE,TRUE),3,1)</f>
        <v>0.55129204890876904</v>
      </c>
      <c r="AM839" s="56">
        <f>INDEX(LINEST(LN(AV839:BD839),LN(AV838:BD838)),1)</f>
        <v>-0.14575647814423051</v>
      </c>
      <c r="AN839" s="56">
        <f>EXP(INDEX(LINEST(LN(AV839:BD839),LN(AV838:BD838)),1,2))</f>
        <v>0.86271630070125283</v>
      </c>
      <c r="AO839" s="82">
        <f>INDEX(LINEST((AV839:BD839),LN(AV838:BD838),TRUE,TRUE),3,1)</f>
        <v>0.59570726015847508</v>
      </c>
      <c r="AP839" s="82">
        <f>INDEX(LINEST((AV839:BD839),LN(AV838:BD838)),1)</f>
        <v>-5.8420311887098231E-2</v>
      </c>
      <c r="AQ839" s="83">
        <f>INDEX(LINEST(LN(AV839:BD839),SQRT(AV838:BD838),TRUE,TRUE),3,1)</f>
        <v>0.30661307511792724</v>
      </c>
      <c r="AR839" s="116">
        <f>INDEX(LINEST(LN(AV839:BD839),SQRT((AV838:BD838))),1)</f>
        <v>-7.6821314736269554E-3</v>
      </c>
      <c r="AS839" s="84">
        <f>INDEX(LINEST(1/(AV839:BD839),1/(SQRT(AV838:BD838)),TRUE,TRUE),3,1)</f>
        <v>0.68607117429832454</v>
      </c>
      <c r="AT839" s="84">
        <f>INDEX(LINEST(1/(AV839:BD839),1/SQRT(AV838:BD838)),1)</f>
        <v>-18.740928443447309</v>
      </c>
      <c r="AU839" s="3"/>
      <c r="AV839" s="53">
        <v>0.54761615467920399</v>
      </c>
      <c r="AW839" s="53">
        <v>0.38245067223117302</v>
      </c>
      <c r="AX839" s="53">
        <v>0.27967986476135098</v>
      </c>
      <c r="AY839" s="53">
        <v>0.25553765286985902</v>
      </c>
      <c r="AZ839" s="53">
        <v>0.26398478565202399</v>
      </c>
      <c r="BA839" s="53">
        <v>0.30898333289310298</v>
      </c>
      <c r="BB839" s="53">
        <v>0.28898280461713199</v>
      </c>
      <c r="BC839" s="53">
        <v>0.29763596502813</v>
      </c>
      <c r="BD839" s="53">
        <v>0.31460683060830902</v>
      </c>
      <c r="BE839" s="2"/>
      <c r="BF839" s="2"/>
      <c r="BG839" s="2"/>
      <c r="BH839" s="2"/>
      <c r="BI839" s="2"/>
      <c r="BJ839" s="2"/>
      <c r="BK839" s="2"/>
      <c r="BL839" s="2"/>
      <c r="BM839" s="2"/>
      <c r="BN839" s="2"/>
      <c r="BO839" s="2"/>
      <c r="BP839" s="2"/>
      <c r="BQ839" s="2"/>
      <c r="BR839" s="2"/>
      <c r="BS839" s="2"/>
      <c r="BT839" s="2"/>
      <c r="BU839" s="2"/>
      <c r="BV839" s="2"/>
      <c r="BW839" s="2"/>
      <c r="BX839" s="2"/>
      <c r="BY839" s="2"/>
      <c r="BZ839" s="2"/>
      <c r="CA839" s="2"/>
      <c r="CB839" s="2"/>
      <c r="CC839" s="2"/>
      <c r="CD839" s="2"/>
      <c r="CE839" s="2"/>
      <c r="CF839" s="2"/>
      <c r="CG839" s="2"/>
      <c r="CH839" s="2"/>
      <c r="CI839" s="2"/>
      <c r="CJ839" s="2"/>
      <c r="CK839" s="2"/>
      <c r="CL839" s="2"/>
      <c r="CM839" s="2"/>
      <c r="CN839" s="2"/>
      <c r="CO839" s="2"/>
      <c r="CP839" s="2"/>
      <c r="CQ839" s="2"/>
      <c r="CR839" s="1"/>
      <c r="CS839" s="1"/>
      <c r="CT839" s="1"/>
      <c r="CU839" s="1"/>
    </row>
    <row r="840" spans="1:99" s="13" customFormat="1" ht="12" customHeight="1" x14ac:dyDescent="0.2">
      <c r="A840" s="65">
        <v>43509</v>
      </c>
      <c r="B840" s="1"/>
      <c r="C840" s="1"/>
      <c r="D840" s="60"/>
      <c r="E840" s="76"/>
      <c r="F840" s="60"/>
      <c r="G840" s="60"/>
      <c r="H840" s="60"/>
      <c r="I840" s="60"/>
      <c r="J840" s="60"/>
      <c r="K840" s="64"/>
      <c r="L840" s="64"/>
      <c r="M840" s="60"/>
      <c r="N840" s="60"/>
      <c r="O840" s="60"/>
      <c r="P840" s="60"/>
      <c r="Q840" s="60"/>
      <c r="R840" s="60"/>
      <c r="S840" s="60"/>
      <c r="T840" s="59"/>
      <c r="U840" s="60"/>
      <c r="V840" s="59"/>
      <c r="W840" s="60"/>
      <c r="X840" s="60"/>
      <c r="Y840" s="76"/>
      <c r="Z840" s="60"/>
      <c r="AA840" s="60"/>
      <c r="AB840" s="60"/>
      <c r="AC840" s="60"/>
      <c r="AD840" s="60"/>
      <c r="AE840" s="60"/>
      <c r="AF840" s="80"/>
      <c r="AG840" s="56"/>
      <c r="AH840" s="4"/>
      <c r="AI840" s="56"/>
      <c r="AJ840" s="109"/>
      <c r="AK840" s="56"/>
      <c r="AL840" s="56"/>
      <c r="AM840" s="56"/>
      <c r="AN840" s="56"/>
      <c r="AO840" s="56"/>
      <c r="AP840" s="56"/>
      <c r="AQ840" s="82"/>
      <c r="AR840" s="115"/>
      <c r="AS840" s="82"/>
      <c r="AT840" s="82"/>
      <c r="AU840" s="5"/>
      <c r="AV840" s="25">
        <f>60*1.5</f>
        <v>90</v>
      </c>
      <c r="AW840" s="25">
        <f>60*4.5</f>
        <v>270</v>
      </c>
      <c r="AX840" s="25">
        <f>60*9.54858818246651</f>
        <v>572.91529094799057</v>
      </c>
      <c r="AY840" s="25">
        <f>60*15</f>
        <v>900</v>
      </c>
      <c r="AZ840" s="25">
        <f>60*22</f>
        <v>1320</v>
      </c>
      <c r="BA840" s="25">
        <f>60*28</f>
        <v>1680</v>
      </c>
      <c r="BB840" s="25">
        <f>60*35</f>
        <v>2100</v>
      </c>
      <c r="BC840" s="25">
        <f>60*46</f>
        <v>2760</v>
      </c>
      <c r="BD840" s="25">
        <f>60*62.8</f>
        <v>3768</v>
      </c>
      <c r="BE840" s="2"/>
      <c r="BF840" s="2"/>
      <c r="BG840" s="2"/>
      <c r="BH840" s="2"/>
      <c r="BI840" s="2"/>
      <c r="BJ840" s="2"/>
      <c r="BK840" s="2"/>
      <c r="BL840" s="2"/>
      <c r="BM840" s="2"/>
      <c r="BN840" s="2"/>
      <c r="BO840" s="2"/>
      <c r="BP840" s="2"/>
      <c r="BQ840" s="2"/>
      <c r="BR840" s="2"/>
      <c r="BS840" s="2"/>
      <c r="BT840" s="2"/>
      <c r="BU840" s="2"/>
      <c r="BV840" s="2"/>
      <c r="BW840" s="2"/>
      <c r="BX840" s="2"/>
      <c r="BY840" s="2"/>
      <c r="BZ840" s="2"/>
      <c r="CA840" s="2"/>
      <c r="CB840" s="2"/>
      <c r="CC840" s="2"/>
      <c r="CD840" s="2"/>
      <c r="CE840" s="2"/>
      <c r="CF840" s="2"/>
      <c r="CG840" s="2"/>
      <c r="CH840" s="2"/>
      <c r="CI840" s="2"/>
      <c r="CJ840" s="2"/>
      <c r="CK840" s="2"/>
      <c r="CL840" s="2"/>
      <c r="CM840" s="2"/>
      <c r="CN840" s="2"/>
      <c r="CO840" s="2"/>
      <c r="CP840" s="2"/>
      <c r="CQ840" s="2"/>
      <c r="CR840" s="1"/>
      <c r="CS840" s="1"/>
      <c r="CT840" s="1"/>
      <c r="CU840" s="1"/>
    </row>
    <row r="841" spans="1:99" s="13" customFormat="1" ht="12" customHeight="1" x14ac:dyDescent="0.2">
      <c r="A841" s="65">
        <v>43509</v>
      </c>
      <c r="B841" s="1" t="s">
        <v>246</v>
      </c>
      <c r="C841" s="1" t="s">
        <v>45</v>
      </c>
      <c r="D841" s="60">
        <v>1997</v>
      </c>
      <c r="E841" s="76">
        <v>3</v>
      </c>
      <c r="F841" s="60">
        <v>12</v>
      </c>
      <c r="G841" s="60">
        <v>12</v>
      </c>
      <c r="H841" s="60" t="s">
        <v>43</v>
      </c>
      <c r="I841" s="60" t="s">
        <v>734</v>
      </c>
      <c r="J841" s="60" t="s">
        <v>16</v>
      </c>
      <c r="K841" s="60">
        <f>IF(J841="syllables",1,IF(J841="trigrams",2,IF(J841="strings",3,IF(J841="visual array",4,IF(J841="characters",5,IF(J841="letters",6,IF(J841="free forms",7,IF(J841="odors",8,IF(J841="words",9,IF(J841="pictures",10,IF(J841="object pictures",11,IF(J841="faces",12,IF(J841="names",13,IF(J841="idioms",14,IF(J841="grades",15,IF(J841="syllable-digit pairs",16,IF(J841="trigram-word pairs",17,IF(J841="word-digit pairs",18,IF(J841="English-Swahili pairs",19,IF(J841="spatial position",20,IF(J841="word pairs",21,IF(J841="word triads",22,IF(J841="generated words",23,IF(J841="word definition pairs",24,IF(J841="math problems",25,IF(J841="famous faces",26,IF(J841="famous names",27,IF(J841="famous voices",28,IF(J841="television programs",29,IF(J841="race horses",30,IF(J841="new vocabulary",31,IF(J841="sentences",32,IF(J841="concepts",33,IF(J841="ad slides",34,IF(J841="scenes",35,IF(J841="famous scenes",36,IF(J841="poems",37,IF(J841="walk",38,IF(J841="faces and events",39,IF(J841="events and names",40,IF(J841="flashbulb",41,IF(J841="stories",42,IF(J841="course material",43,IF(J841="autobiographical",44,IF(J841="novels",45,IF(J841="public events",46,"99"))))))))))))))))))))))))))))))))))))))))))))))</f>
        <v>9</v>
      </c>
      <c r="L841" s="60">
        <f>IF(J841="syllables",1,IF(J841="trigrams",1,IF(J841="strings",1,IF(J841="visual array",1,IF(J841="characters",1,IF(J841="letters",1,IF(J841="free forms",1,IF(J841="odors",2,IF(J841="words",2,IF(J841="pictures",2,IF(J841="object pictures",2,IF(J841="faces",2,IF(J841="names",2,IF(J841="idioms","2",IF(J841="grades",2,IF(J841="syllable-digit pairs",3,IF(J841="trigram-word pairs",3,IF(J841="word-digit pairs",3,IF(J841="English-Swahili pairs",3,IF(J841="spatial position",3,IF(J841="word pairs",4,IF(J841="word triads",4,IF(J841="generated words",4,IF(J841="word definition pairs",4,IF(J841="math problems",4,IF(J841="famous faces",4,IF(J841="famous names",4,IF(J841="famous voices",4,IF(J841="television programs",4,IF(J841="race horses",4,IF(J841="new vocabulary",4,IF(J841="sentences",5,IF(J841="concepts",5,IF(J841="ad slides",5,IF(J841="scenes",5,IF(J841="famous scenes",5,IF(J841="poems",6,IF(J841="walk",6,IF(J841="faces and events",6,IF(J841="events and names",6,IF(J841="flashbulb",7,IF(J841="stories",7,IF(J841="course material",7,IF(J841="autobiographical",7,IF(J841="novels",7,IF(J841="public events",7,"99"))))))))))))))))))))))))))))))))))))))))))))))</f>
        <v>2</v>
      </c>
      <c r="M841" s="60">
        <v>0</v>
      </c>
      <c r="N841" s="60">
        <v>1</v>
      </c>
      <c r="O841" s="60">
        <v>0</v>
      </c>
      <c r="P841" s="60"/>
      <c r="Q841" s="60" t="s">
        <v>64</v>
      </c>
      <c r="R841" s="60">
        <f>IF(Q841="Free Recall",1,IF(Q841="Cued Recall",2,IF(Q841="Recognition",3,IF(Q841="Multiple Choice",4,IF(Q841="Savings",5,IF(Q841="Stem Completion",6,IF(Q841="Fragment Completion",7,IF(Q841="anagram solution",8,IF(Q841="Matching",9,IF(Q841="Problem Solving",10,"99"))))))))))</f>
        <v>6</v>
      </c>
      <c r="S841" s="60" t="s">
        <v>15</v>
      </c>
      <c r="T841" s="59" t="s">
        <v>581</v>
      </c>
      <c r="U841" s="60">
        <f>IF(T841="within",1,0)</f>
        <v>1</v>
      </c>
      <c r="V841" s="59">
        <v>22</v>
      </c>
      <c r="W841" s="60">
        <f>F841*V841</f>
        <v>264</v>
      </c>
      <c r="X841" s="60">
        <v>9</v>
      </c>
      <c r="Y841" s="76">
        <f>AV840</f>
        <v>90</v>
      </c>
      <c r="Z841" s="60" t="s">
        <v>66</v>
      </c>
      <c r="AA841" s="60">
        <v>3768</v>
      </c>
      <c r="AB841" s="60" t="str">
        <f>IF(AA841&lt;60,"1",IF(AA841&lt;=43200,"2",IF(AA841&lt;=777600,"3","4")))</f>
        <v>2</v>
      </c>
      <c r="AC841" s="56">
        <f>AVERAGE(AV840:DA840)</f>
        <v>1495.6572545497768</v>
      </c>
      <c r="AD841" s="60" t="str">
        <f>IF(AC841&lt;60,"1",IF(AC841&lt;=43200,"2",IF(AC841&lt;=777600,"3","4")))</f>
        <v>2</v>
      </c>
      <c r="AE841" s="76">
        <f>AA841-Y841</f>
        <v>3678</v>
      </c>
      <c r="AF841" s="80">
        <f>AV841</f>
        <v>0.479870044111043</v>
      </c>
      <c r="AG841" s="56">
        <f>((AW841-AV841)+(AX841-AW841)+(AY841-AX841)+(AZ841-AY841)+(BA841-AZ841)+(BB841-BA841)+(BC841-BB841)+(BD841-BC841))/8</f>
        <v>-2.7433041020629122E-2</v>
      </c>
      <c r="AH841" s="4"/>
      <c r="AI841" s="56">
        <f>RSQ(AV841:BD841,AV840:BD840)</f>
        <v>0.14176199335336603</v>
      </c>
      <c r="AJ841" s="109">
        <f>SLOPE(AV841:BD841,AV840:BD840)</f>
        <v>-2.6654573117146435E-5</v>
      </c>
      <c r="AK841" s="56">
        <f>INTERCEPT(AV841:BD841,AV840:BD840)</f>
        <v>0.30519770154194797</v>
      </c>
      <c r="AL841" s="56">
        <f>INDEX(LINEST(LN(AV841:BD841),LN(AV840:BD840),TRUE,TRUE),3,1)</f>
        <v>0.4429026527062187</v>
      </c>
      <c r="AM841" s="56">
        <f>INDEX(LINEST(LN(AV841:BD841),LN(AV840:BD840)),1)</f>
        <v>-0.14951745200006822</v>
      </c>
      <c r="AN841" s="56">
        <f>EXP(INDEX(LINEST(LN(AV841:BD841),LN(AV840:BD840)),1,2))</f>
        <v>0.7127441409056231</v>
      </c>
      <c r="AO841" s="82">
        <f>INDEX(LINEST((AV841:BD841),LN(AV840:BD840),TRUE,TRUE),3,1)</f>
        <v>0.51447441653504222</v>
      </c>
      <c r="AP841" s="82">
        <f>INDEX(LINEST((AV841:BD841),LN(AV840:BD840)),1)</f>
        <v>-5.1617397680963933E-2</v>
      </c>
      <c r="AQ841" s="83">
        <f>INDEX(LINEST(LN(AV841:BD841),SQRT(AV840:BD840),TRUE,TRUE),3,1)</f>
        <v>0.22784457785476189</v>
      </c>
      <c r="AR841" s="116">
        <f>INDEX(LINEST(LN(AV841:BD841),SQRT((AV840:BD840))),1)</f>
        <v>-7.5789055367910746E-3</v>
      </c>
      <c r="AS841" s="84">
        <f>INDEX(LINEST(1/(AV841:BD841),1/(SQRT(AV840:BD840)),TRUE,TRUE),3,1)</f>
        <v>0.54320441589976998</v>
      </c>
      <c r="AT841" s="84">
        <f>INDEX(LINEST(1/(AV841:BD841),1/SQRT(AV840:BD840)),1)</f>
        <v>-23.641878822542076</v>
      </c>
      <c r="AU841" s="3"/>
      <c r="AV841" s="53">
        <v>0.479870044111043</v>
      </c>
      <c r="AW841" s="53">
        <v>0.295728888771494</v>
      </c>
      <c r="AX841" s="53">
        <v>0.19024538418869999</v>
      </c>
      <c r="AY841" s="53">
        <v>0.20946670540690401</v>
      </c>
      <c r="AZ841" s="53">
        <v>0.236884228320874</v>
      </c>
      <c r="BA841" s="53">
        <v>0.261559998943448</v>
      </c>
      <c r="BB841" s="53">
        <v>0.229358937108745</v>
      </c>
      <c r="BC841" s="53">
        <v>0.224464460234026</v>
      </c>
      <c r="BD841" s="53">
        <v>0.26040571594600997</v>
      </c>
      <c r="BE841" s="2"/>
      <c r="BF841" s="2"/>
      <c r="BG841" s="2"/>
      <c r="BH841" s="2"/>
      <c r="BI841" s="2"/>
      <c r="BJ841" s="2"/>
      <c r="BK841" s="2"/>
      <c r="BL841" s="2"/>
      <c r="BM841" s="2"/>
      <c r="BN841" s="2"/>
      <c r="BO841" s="2"/>
      <c r="BP841" s="2"/>
      <c r="BQ841" s="2"/>
      <c r="BR841" s="2"/>
      <c r="BS841" s="2"/>
      <c r="BT841" s="2"/>
      <c r="BU841" s="2"/>
      <c r="BV841" s="2"/>
      <c r="BW841" s="2"/>
      <c r="BX841" s="2"/>
      <c r="BY841" s="2"/>
      <c r="BZ841" s="2"/>
      <c r="CA841" s="2"/>
      <c r="CB841" s="2"/>
      <c r="CC841" s="2"/>
      <c r="CD841" s="2"/>
      <c r="CE841" s="2"/>
      <c r="CF841" s="2"/>
      <c r="CG841" s="2"/>
      <c r="CH841" s="2"/>
      <c r="CI841" s="2"/>
      <c r="CJ841" s="2"/>
      <c r="CK841" s="2"/>
      <c r="CL841" s="2"/>
      <c r="CM841" s="2"/>
      <c r="CN841" s="2"/>
      <c r="CO841" s="2"/>
      <c r="CP841" s="2"/>
      <c r="CQ841" s="2"/>
      <c r="CR841" s="1"/>
      <c r="CS841" s="1"/>
      <c r="CT841" s="1"/>
      <c r="CU841" s="1"/>
    </row>
    <row r="842" spans="1:99" s="13" customFormat="1" ht="12" customHeight="1" x14ac:dyDescent="0.2">
      <c r="A842" s="65">
        <v>43509</v>
      </c>
      <c r="B842" s="1"/>
      <c r="C842" s="1"/>
      <c r="D842" s="60"/>
      <c r="E842" s="76"/>
      <c r="F842" s="60"/>
      <c r="G842" s="60"/>
      <c r="H842" s="60"/>
      <c r="I842" s="60"/>
      <c r="J842" s="60"/>
      <c r="K842" s="64"/>
      <c r="L842" s="64"/>
      <c r="M842" s="60"/>
      <c r="N842" s="60"/>
      <c r="O842" s="60"/>
      <c r="P842" s="60"/>
      <c r="Q842" s="60"/>
      <c r="R842" s="60"/>
      <c r="S842" s="60"/>
      <c r="T842" s="60"/>
      <c r="U842" s="60"/>
      <c r="V842" s="60"/>
      <c r="W842" s="60"/>
      <c r="X842" s="60"/>
      <c r="Y842" s="76"/>
      <c r="Z842" s="60"/>
      <c r="AA842" s="60"/>
      <c r="AB842" s="60"/>
      <c r="AC842" s="60"/>
      <c r="AD842" s="60"/>
      <c r="AE842" s="60"/>
      <c r="AF842" s="80"/>
      <c r="AG842" s="56"/>
      <c r="AH842" s="4"/>
      <c r="AI842" s="56"/>
      <c r="AJ842" s="109"/>
      <c r="AK842" s="56"/>
      <c r="AL842" s="56"/>
      <c r="AM842" s="56"/>
      <c r="AN842" s="56"/>
      <c r="AO842" s="56"/>
      <c r="AP842" s="56"/>
      <c r="AQ842" s="82"/>
      <c r="AR842" s="115"/>
      <c r="AS842" s="82"/>
      <c r="AT842" s="82"/>
      <c r="AU842" s="5"/>
      <c r="AV842" s="25">
        <f>60*1.5</f>
        <v>90</v>
      </c>
      <c r="AW842" s="25">
        <f>60*4.5</f>
        <v>270</v>
      </c>
      <c r="AX842" s="25">
        <f>60*9.54858818246651</f>
        <v>572.91529094799057</v>
      </c>
      <c r="AY842" s="25">
        <f>60*15</f>
        <v>900</v>
      </c>
      <c r="AZ842" s="25">
        <f>60*22</f>
        <v>1320</v>
      </c>
      <c r="BA842" s="25">
        <f>60*28</f>
        <v>1680</v>
      </c>
      <c r="BB842" s="25">
        <f>60*35</f>
        <v>2100</v>
      </c>
      <c r="BC842" s="25">
        <f>60*46</f>
        <v>2760</v>
      </c>
      <c r="BD842" s="25">
        <f>60*62.8</f>
        <v>3768</v>
      </c>
      <c r="BE842" s="2"/>
      <c r="BF842" s="2"/>
      <c r="BG842" s="2"/>
      <c r="BH842" s="2"/>
      <c r="BI842" s="2"/>
      <c r="BJ842" s="2"/>
      <c r="BK842" s="2"/>
      <c r="BL842" s="2"/>
      <c r="BM842" s="2"/>
      <c r="BN842" s="2"/>
      <c r="BO842" s="2"/>
      <c r="BP842" s="2"/>
      <c r="BQ842" s="2"/>
      <c r="BR842" s="2"/>
      <c r="BS842" s="2"/>
      <c r="BT842" s="2"/>
      <c r="BU842" s="2"/>
      <c r="BV842" s="2"/>
      <c r="BW842" s="2"/>
      <c r="BX842" s="2"/>
      <c r="BY842" s="2"/>
      <c r="BZ842" s="2"/>
      <c r="CA842" s="2"/>
      <c r="CB842" s="2"/>
      <c r="CC842" s="2"/>
      <c r="CD842" s="2"/>
      <c r="CE842" s="2"/>
      <c r="CF842" s="2"/>
      <c r="CG842" s="2"/>
      <c r="CH842" s="2"/>
      <c r="CI842" s="2"/>
      <c r="CJ842" s="2"/>
      <c r="CK842" s="2"/>
      <c r="CL842" s="2"/>
      <c r="CM842" s="2"/>
      <c r="CN842" s="2"/>
      <c r="CO842" s="2"/>
      <c r="CP842" s="2"/>
      <c r="CQ842" s="2"/>
      <c r="CR842" s="1"/>
      <c r="CS842" s="1"/>
      <c r="CT842" s="1"/>
      <c r="CU842" s="1"/>
    </row>
    <row r="843" spans="1:99" s="13" customFormat="1" ht="12" customHeight="1" x14ac:dyDescent="0.2">
      <c r="A843" s="65">
        <v>43509</v>
      </c>
      <c r="B843" s="1" t="s">
        <v>246</v>
      </c>
      <c r="C843" s="1" t="s">
        <v>45</v>
      </c>
      <c r="D843" s="60">
        <v>1997</v>
      </c>
      <c r="E843" s="76">
        <v>3</v>
      </c>
      <c r="F843" s="60">
        <v>18</v>
      </c>
      <c r="G843" s="60">
        <v>18</v>
      </c>
      <c r="H843" s="60" t="s">
        <v>43</v>
      </c>
      <c r="I843" s="60" t="s">
        <v>733</v>
      </c>
      <c r="J843" s="60" t="s">
        <v>16</v>
      </c>
      <c r="K843" s="60">
        <f>IF(J843="syllables",1,IF(J843="trigrams",2,IF(J843="strings",3,IF(J843="visual array",4,IF(J843="characters",5,IF(J843="letters",6,IF(J843="free forms",7,IF(J843="odors",8,IF(J843="words",9,IF(J843="pictures",10,IF(J843="object pictures",11,IF(J843="faces",12,IF(J843="names",13,IF(J843="idioms",14,IF(J843="grades",15,IF(J843="syllable-digit pairs",16,IF(J843="trigram-word pairs",17,IF(J843="word-digit pairs",18,IF(J843="English-Swahili pairs",19,IF(J843="spatial position",20,IF(J843="word pairs",21,IF(J843="word triads",22,IF(J843="generated words",23,IF(J843="word definition pairs",24,IF(J843="math problems",25,IF(J843="famous faces",26,IF(J843="famous names",27,IF(J843="famous voices",28,IF(J843="television programs",29,IF(J843="race horses",30,IF(J843="new vocabulary",31,IF(J843="sentences",32,IF(J843="concepts",33,IF(J843="ad slides",34,IF(J843="scenes",35,IF(J843="famous scenes",36,IF(J843="poems",37,IF(J843="walk",38,IF(J843="faces and events",39,IF(J843="events and names",40,IF(J843="flashbulb",41,IF(J843="stories",42,IF(J843="course material",43,IF(J843="autobiographical",44,IF(J843="novels",45,IF(J843="public events",46,"99"))))))))))))))))))))))))))))))))))))))))))))))</f>
        <v>9</v>
      </c>
      <c r="L843" s="60">
        <f>IF(J843="syllables",1,IF(J843="trigrams",1,IF(J843="strings",1,IF(J843="visual array",1,IF(J843="characters",1,IF(J843="letters",1,IF(J843="free forms",1,IF(J843="odors",2,IF(J843="words",2,IF(J843="pictures",2,IF(J843="object pictures",2,IF(J843="faces",2,IF(J843="names",2,IF(J843="idioms","2",IF(J843="grades",2,IF(J843="syllable-digit pairs",3,IF(J843="trigram-word pairs",3,IF(J843="word-digit pairs",3,IF(J843="English-Swahili pairs",3,IF(J843="spatial position",3,IF(J843="word pairs",4,IF(J843="word triads",4,IF(J843="generated words",4,IF(J843="word definition pairs",4,IF(J843="math problems",4,IF(J843="famous faces",4,IF(J843="famous names",4,IF(J843="famous voices",4,IF(J843="television programs",4,IF(J843="race horses",4,IF(J843="new vocabulary",4,IF(J843="sentences",5,IF(J843="concepts",5,IF(J843="ad slides",5,IF(J843="scenes",5,IF(J843="famous scenes",5,IF(J843="poems",6,IF(J843="walk",6,IF(J843="faces and events",6,IF(J843="events and names",6,IF(J843="flashbulb",7,IF(J843="stories",7,IF(J843="course material",7,IF(J843="autobiographical",7,IF(J843="novels",7,IF(J843="public events",7,"99"))))))))))))))))))))))))))))))))))))))))))))))</f>
        <v>2</v>
      </c>
      <c r="M843" s="60">
        <v>0</v>
      </c>
      <c r="N843" s="60">
        <v>1</v>
      </c>
      <c r="O843" s="60">
        <v>0</v>
      </c>
      <c r="P843" s="60"/>
      <c r="Q843" s="60" t="s">
        <v>65</v>
      </c>
      <c r="R843" s="60">
        <f>IF(Q843="Free Recall",1,IF(Q843="Cued Recall",2,IF(Q843="Recognition",3,IF(Q843="Multiple Choice",4,IF(Q843="Savings",5,IF(Q843="Stem Completion",6,IF(Q843="Fragment Completion",7,IF(Q843="anagram solution",8,IF(Q843="Matching",9,IF(Q843="Problem Solving",10,"99"))))))))))</f>
        <v>2</v>
      </c>
      <c r="S843" s="60" t="s">
        <v>49</v>
      </c>
      <c r="T843" s="59" t="s">
        <v>581</v>
      </c>
      <c r="U843" s="60">
        <f>IF(T843="within",1,0)</f>
        <v>1</v>
      </c>
      <c r="V843" s="59">
        <v>22</v>
      </c>
      <c r="W843" s="60">
        <f>F843*V843</f>
        <v>396</v>
      </c>
      <c r="X843" s="60">
        <v>9</v>
      </c>
      <c r="Y843" s="76">
        <f>AV842</f>
        <v>90</v>
      </c>
      <c r="Z843" s="60" t="s">
        <v>66</v>
      </c>
      <c r="AA843" s="60">
        <v>3768</v>
      </c>
      <c r="AB843" s="60" t="str">
        <f>IF(AA843&lt;60,"1",IF(AA843&lt;=43200,"2",IF(AA843&lt;=777600,"3","4")))</f>
        <v>2</v>
      </c>
      <c r="AC843" s="56">
        <f>AVERAGE(AV842:DA842)</f>
        <v>1495.6572545497768</v>
      </c>
      <c r="AD843" s="60" t="str">
        <f>IF(AC843&lt;60,"1",IF(AC843&lt;=43200,"2",IF(AC843&lt;=777600,"3","4")))</f>
        <v>2</v>
      </c>
      <c r="AE843" s="76">
        <f>AA843-Y843</f>
        <v>3678</v>
      </c>
      <c r="AF843" s="80">
        <f>AV843</f>
        <v>0.72106500435827603</v>
      </c>
      <c r="AG843" s="56">
        <f>((AW843-AV843)+(AX843-AW843)+(AY843-AX843)+(AZ843-AY843)+(BA843-AZ843)+(BB843-BA843)+(BC843-BB843)+(BD843-BC843))/8</f>
        <v>-5.0130087957949127E-2</v>
      </c>
      <c r="AH843" s="4"/>
      <c r="AI843" s="56">
        <f>RSQ(AV843:BD843,AV842:BD842)</f>
        <v>0.38500168023610715</v>
      </c>
      <c r="AJ843" s="109">
        <f>SLOPE(AV843:BD843,AV842:BD842)</f>
        <v>-7.1853527648162323E-5</v>
      </c>
      <c r="AK843" s="56">
        <f>INTERCEPT(AV843:BD843,AV842:BD842)</f>
        <v>0.49460062117605874</v>
      </c>
      <c r="AL843" s="56">
        <f>INDEX(LINEST(LN(AV843:BD843),LN(AV842:BD842),TRUE,TRUE),3,1)</f>
        <v>0.82079157586455909</v>
      </c>
      <c r="AM843" s="56">
        <f>INDEX(LINEST(LN(AV843:BD843),LN(AV842:BD842)),1)</f>
        <v>-0.2265743324061473</v>
      </c>
      <c r="AN843" s="56">
        <f>EXP(INDEX(LINEST(LN(AV843:BD843),LN(AV842:BD842)),1,2))</f>
        <v>1.7472635017091722</v>
      </c>
      <c r="AO843" s="82">
        <f>INDEX(LINEST((AV843:BD843),LN(AV842:BD842),TRUE,TRUE),3,1)</f>
        <v>0.80447635469819578</v>
      </c>
      <c r="AP843" s="82">
        <f>INDEX(LINEST((AV843:BD843),LN(AV842:BD842)),1)</f>
        <v>-0.10558344111348335</v>
      </c>
      <c r="AQ843" s="83">
        <f>INDEX(LINEST(LN(AV843:BD843),SQRT(AV842:BD842),TRUE,TRUE),3,1)</f>
        <v>0.6131094578187346</v>
      </c>
      <c r="AR843" s="116">
        <f>INDEX(LINEST(LN(AV843:BD843),SQRT((AV842:BD842))),1)</f>
        <v>-1.383925367439039E-2</v>
      </c>
      <c r="AS843" s="84">
        <f>INDEX(LINEST(1/(AV843:BD843),1/(SQRT(AV842:BD842)),TRUE,TRUE),3,1)</f>
        <v>0.88138748993239879</v>
      </c>
      <c r="AT843" s="84">
        <f>INDEX(LINEST(1/(AV843:BD843),1/SQRT(AV842:BD842)),1)</f>
        <v>-22.496825305217499</v>
      </c>
      <c r="AU843" s="3"/>
      <c r="AV843" s="53">
        <v>0.72106500435827603</v>
      </c>
      <c r="AW843" s="53">
        <v>0.50710795319474899</v>
      </c>
      <c r="AX843" s="53">
        <v>0.34743125808922498</v>
      </c>
      <c r="AY843" s="53">
        <v>0.30431865606592901</v>
      </c>
      <c r="AZ843" s="53">
        <v>0.36696690351039302</v>
      </c>
      <c r="BA843" s="53">
        <v>0.31575847222588999</v>
      </c>
      <c r="BB843" s="53">
        <v>0.29981774478987799</v>
      </c>
      <c r="BC843" s="53">
        <v>0.301701048627803</v>
      </c>
      <c r="BD843" s="53">
        <v>0.32002430069468302</v>
      </c>
      <c r="BE843" s="2"/>
      <c r="BF843" s="2"/>
      <c r="BG843" s="2"/>
      <c r="BH843" s="2"/>
      <c r="BI843" s="2"/>
      <c r="BJ843" s="2"/>
      <c r="BK843" s="2"/>
      <c r="BL843" s="2"/>
      <c r="BM843" s="2"/>
      <c r="BN843" s="2"/>
      <c r="BO843" s="2"/>
      <c r="BP843" s="2"/>
      <c r="BQ843" s="2"/>
      <c r="BR843" s="2"/>
      <c r="BS843" s="2"/>
      <c r="BT843" s="2"/>
      <c r="BU843" s="2"/>
      <c r="BV843" s="2"/>
      <c r="BW843" s="2"/>
      <c r="BX843" s="2"/>
      <c r="BY843" s="2"/>
      <c r="BZ843" s="2"/>
      <c r="CA843" s="2"/>
      <c r="CB843" s="2"/>
      <c r="CC843" s="2"/>
      <c r="CD843" s="2"/>
      <c r="CE843" s="2"/>
      <c r="CF843" s="2"/>
      <c r="CG843" s="2"/>
      <c r="CH843" s="2"/>
      <c r="CI843" s="2"/>
      <c r="CJ843" s="2"/>
      <c r="CK843" s="2"/>
      <c r="CL843" s="2"/>
      <c r="CM843" s="2"/>
      <c r="CN843" s="2"/>
      <c r="CO843" s="2"/>
      <c r="CP843" s="2"/>
      <c r="CQ843" s="2"/>
      <c r="CR843" s="1"/>
      <c r="CS843" s="1"/>
      <c r="CT843" s="1"/>
      <c r="CU843" s="1"/>
    </row>
    <row r="844" spans="1:99" s="13" customFormat="1" ht="12" customHeight="1" x14ac:dyDescent="0.2">
      <c r="A844" s="65">
        <v>43509</v>
      </c>
      <c r="B844" s="1"/>
      <c r="C844" s="1"/>
      <c r="D844" s="60"/>
      <c r="E844" s="76"/>
      <c r="F844" s="60"/>
      <c r="G844" s="60"/>
      <c r="H844" s="60"/>
      <c r="I844" s="60"/>
      <c r="J844" s="60"/>
      <c r="K844" s="64"/>
      <c r="L844" s="64"/>
      <c r="M844" s="60"/>
      <c r="N844" s="60"/>
      <c r="O844" s="60"/>
      <c r="P844" s="60"/>
      <c r="Q844" s="60"/>
      <c r="R844" s="60"/>
      <c r="S844" s="60"/>
      <c r="T844" s="59"/>
      <c r="U844" s="60"/>
      <c r="V844" s="59"/>
      <c r="W844" s="60"/>
      <c r="X844" s="60"/>
      <c r="Y844" s="76"/>
      <c r="Z844" s="60"/>
      <c r="AA844" s="60"/>
      <c r="AB844" s="60"/>
      <c r="AC844" s="60"/>
      <c r="AD844" s="60"/>
      <c r="AE844" s="60"/>
      <c r="AF844" s="80"/>
      <c r="AG844" s="56"/>
      <c r="AH844" s="4"/>
      <c r="AI844" s="56"/>
      <c r="AJ844" s="109"/>
      <c r="AK844" s="56"/>
      <c r="AL844" s="56"/>
      <c r="AM844" s="56"/>
      <c r="AN844" s="56"/>
      <c r="AO844" s="56"/>
      <c r="AP844" s="56"/>
      <c r="AQ844" s="82"/>
      <c r="AR844" s="115"/>
      <c r="AS844" s="82"/>
      <c r="AT844" s="82"/>
      <c r="AU844" s="5"/>
      <c r="AV844" s="25">
        <f>60*1.5</f>
        <v>90</v>
      </c>
      <c r="AW844" s="25">
        <f>60*4.5</f>
        <v>270</v>
      </c>
      <c r="AX844" s="25">
        <f>60*9.54858818246651</f>
        <v>572.91529094799057</v>
      </c>
      <c r="AY844" s="25">
        <f>60*15</f>
        <v>900</v>
      </c>
      <c r="AZ844" s="25">
        <f>60*22</f>
        <v>1320</v>
      </c>
      <c r="BA844" s="25">
        <f>60*28</f>
        <v>1680</v>
      </c>
      <c r="BB844" s="25">
        <f>60*35</f>
        <v>2100</v>
      </c>
      <c r="BC844" s="25">
        <f>60*46</f>
        <v>2760</v>
      </c>
      <c r="BD844" s="25">
        <f>60*62.8</f>
        <v>3768</v>
      </c>
      <c r="BE844" s="2"/>
      <c r="BF844" s="2"/>
      <c r="BG844" s="2"/>
      <c r="BH844" s="2"/>
      <c r="BI844" s="2"/>
      <c r="BJ844" s="2"/>
      <c r="BK844" s="2"/>
      <c r="BL844" s="2"/>
      <c r="BM844" s="2"/>
      <c r="BN844" s="2"/>
      <c r="BO844" s="2"/>
      <c r="BP844" s="2"/>
      <c r="BQ844" s="2"/>
      <c r="BR844" s="2"/>
      <c r="BS844" s="2"/>
      <c r="BT844" s="2"/>
      <c r="BU844" s="2"/>
      <c r="BV844" s="2"/>
      <c r="BW844" s="2"/>
      <c r="BX844" s="2"/>
      <c r="BY844" s="2"/>
      <c r="BZ844" s="2"/>
      <c r="CA844" s="2"/>
      <c r="CB844" s="2"/>
      <c r="CC844" s="2"/>
      <c r="CD844" s="2"/>
      <c r="CE844" s="2"/>
      <c r="CF844" s="2"/>
      <c r="CG844" s="2"/>
      <c r="CH844" s="2"/>
      <c r="CI844" s="2"/>
      <c r="CJ844" s="2"/>
      <c r="CK844" s="2"/>
      <c r="CL844" s="2"/>
      <c r="CM844" s="2"/>
      <c r="CN844" s="2"/>
      <c r="CO844" s="2"/>
      <c r="CP844" s="2"/>
      <c r="CQ844" s="2"/>
      <c r="CR844" s="1"/>
      <c r="CS844" s="1"/>
      <c r="CT844" s="1"/>
      <c r="CU844" s="1"/>
    </row>
    <row r="845" spans="1:99" s="13" customFormat="1" ht="12" customHeight="1" x14ac:dyDescent="0.2">
      <c r="A845" s="65">
        <v>43509</v>
      </c>
      <c r="B845" s="1" t="s">
        <v>246</v>
      </c>
      <c r="C845" s="1" t="s">
        <v>45</v>
      </c>
      <c r="D845" s="60">
        <v>1997</v>
      </c>
      <c r="E845" s="76">
        <v>3</v>
      </c>
      <c r="F845" s="60">
        <v>18</v>
      </c>
      <c r="G845" s="60">
        <v>18</v>
      </c>
      <c r="H845" s="60" t="s">
        <v>43</v>
      </c>
      <c r="I845" s="60" t="s">
        <v>734</v>
      </c>
      <c r="J845" s="60" t="s">
        <v>16</v>
      </c>
      <c r="K845" s="60">
        <f>IF(J845="syllables",1,IF(J845="trigrams",2,IF(J845="strings",3,IF(J845="visual array",4,IF(J845="characters",5,IF(J845="letters",6,IF(J845="free forms",7,IF(J845="odors",8,IF(J845="words",9,IF(J845="pictures",10,IF(J845="object pictures",11,IF(J845="faces",12,IF(J845="names",13,IF(J845="idioms",14,IF(J845="grades",15,IF(J845="syllable-digit pairs",16,IF(J845="trigram-word pairs",17,IF(J845="word-digit pairs",18,IF(J845="English-Swahili pairs",19,IF(J845="spatial position",20,IF(J845="word pairs",21,IF(J845="word triads",22,IF(J845="generated words",23,IF(J845="word definition pairs",24,IF(J845="math problems",25,IF(J845="famous faces",26,IF(J845="famous names",27,IF(J845="famous voices",28,IF(J845="television programs",29,IF(J845="race horses",30,IF(J845="new vocabulary",31,IF(J845="sentences",32,IF(J845="concepts",33,IF(J845="ad slides",34,IF(J845="scenes",35,IF(J845="famous scenes",36,IF(J845="poems",37,IF(J845="walk",38,IF(J845="faces and events",39,IF(J845="events and names",40,IF(J845="flashbulb",41,IF(J845="stories",42,IF(J845="course material",43,IF(J845="autobiographical",44,IF(J845="novels",45,IF(J845="public events",46,"99"))))))))))))))))))))))))))))))))))))))))))))))</f>
        <v>9</v>
      </c>
      <c r="L845" s="60">
        <f>IF(J845="syllables",1,IF(J845="trigrams",1,IF(J845="strings",1,IF(J845="visual array",1,IF(J845="characters",1,IF(J845="letters",1,IF(J845="free forms",1,IF(J845="odors",2,IF(J845="words",2,IF(J845="pictures",2,IF(J845="object pictures",2,IF(J845="faces",2,IF(J845="names",2,IF(J845="idioms","2",IF(J845="grades",2,IF(J845="syllable-digit pairs",3,IF(J845="trigram-word pairs",3,IF(J845="word-digit pairs",3,IF(J845="English-Swahili pairs",3,IF(J845="spatial position",3,IF(J845="word pairs",4,IF(J845="word triads",4,IF(J845="generated words",4,IF(J845="word definition pairs",4,IF(J845="math problems",4,IF(J845="famous faces",4,IF(J845="famous names",4,IF(J845="famous voices",4,IF(J845="television programs",4,IF(J845="race horses",4,IF(J845="new vocabulary",4,IF(J845="sentences",5,IF(J845="concepts",5,IF(J845="ad slides",5,IF(J845="scenes",5,IF(J845="famous scenes",5,IF(J845="poems",6,IF(J845="walk",6,IF(J845="faces and events",6,IF(J845="events and names",6,IF(J845="flashbulb",7,IF(J845="stories",7,IF(J845="course material",7,IF(J845="autobiographical",7,IF(J845="novels",7,IF(J845="public events",7,"99"))))))))))))))))))))))))))))))))))))))))))))))</f>
        <v>2</v>
      </c>
      <c r="M845" s="60">
        <v>0</v>
      </c>
      <c r="N845" s="60">
        <v>1</v>
      </c>
      <c r="O845" s="60">
        <v>0</v>
      </c>
      <c r="P845" s="60"/>
      <c r="Q845" s="60" t="s">
        <v>65</v>
      </c>
      <c r="R845" s="60">
        <f>IF(Q845="Free Recall",1,IF(Q845="Cued Recall",2,IF(Q845="Recognition",3,IF(Q845="Multiple Choice",4,IF(Q845="Savings",5,IF(Q845="Stem Completion",6,IF(Q845="Fragment Completion",7,IF(Q845="anagram solution",8,IF(Q845="Matching",9,IF(Q845="Problem Solving",10,"99"))))))))))</f>
        <v>2</v>
      </c>
      <c r="S845" s="60" t="s">
        <v>49</v>
      </c>
      <c r="T845" s="59" t="s">
        <v>581</v>
      </c>
      <c r="U845" s="60">
        <f>IF(T845="within",1,0)</f>
        <v>1</v>
      </c>
      <c r="V845" s="59">
        <v>22</v>
      </c>
      <c r="W845" s="60">
        <f>F845*V845</f>
        <v>396</v>
      </c>
      <c r="X845" s="60">
        <v>9</v>
      </c>
      <c r="Y845" s="76">
        <f>AV844</f>
        <v>90</v>
      </c>
      <c r="Z845" s="60" t="s">
        <v>66</v>
      </c>
      <c r="AA845" s="60">
        <v>3768</v>
      </c>
      <c r="AB845" s="60" t="str">
        <f>IF(AA845&lt;60,"1",IF(AA845&lt;=43200,"2",IF(AA845&lt;=777600,"3","4")))</f>
        <v>2</v>
      </c>
      <c r="AC845" s="56">
        <f>AVERAGE(AV844:DA844)</f>
        <v>1495.6572545497768</v>
      </c>
      <c r="AD845" s="60" t="str">
        <f>IF(AC845&lt;60,"1",IF(AC845&lt;=43200,"2",IF(AC845&lt;=777600,"3","4")))</f>
        <v>2</v>
      </c>
      <c r="AE845" s="76">
        <f>AA845-Y845</f>
        <v>3678</v>
      </c>
      <c r="AF845" s="80">
        <f>AV845</f>
        <v>0.46089965397923799</v>
      </c>
      <c r="AG845" s="56">
        <f>((AW845-AV845)+(AX845-AW845)+(AY845-AX845)+(AZ845-AY845)+(BA845-AZ845)+(BB845-BA845)+(BC845-BB845)+(BD845-BC845))/8</f>
        <v>-3.4886024459177378E-2</v>
      </c>
      <c r="AH845" s="4"/>
      <c r="AI845" s="56">
        <f>RSQ(AV845:BD845,AV844:BD844)</f>
        <v>0.35622471060028787</v>
      </c>
      <c r="AJ845" s="109">
        <f>SLOPE(AV845:BD845,AV844:BD844)</f>
        <v>-4.3887547824253566E-5</v>
      </c>
      <c r="AK845" s="56">
        <f>INTERCEPT(AV845:BD845,AV844:BD844)</f>
        <v>0.30206418356692699</v>
      </c>
      <c r="AL845" s="56">
        <f>INDEX(LINEST(LN(AV845:BD845),LN(AV844:BD844),TRUE,TRUE),3,1)</f>
        <v>0.79906340473359405</v>
      </c>
      <c r="AM845" s="56">
        <f>INDEX(LINEST(LN(AV845:BD845),LN(AV844:BD844)),1)</f>
        <v>-0.22268948822304618</v>
      </c>
      <c r="AN845" s="56">
        <f>EXP(INDEX(LINEST(LN(AV845:BD845),LN(AV844:BD844)),1,2))</f>
        <v>1.0380337618424229</v>
      </c>
      <c r="AO845" s="82">
        <f>INDEX(LINEST((AV845:BD845),LN(AV844:BD844),TRUE,TRUE),3,1)</f>
        <v>0.76055582159941659</v>
      </c>
      <c r="AP845" s="82">
        <f>INDEX(LINEST((AV845:BD845),LN(AV844:BD844)),1)</f>
        <v>-6.5187935937966304E-2</v>
      </c>
      <c r="AQ845" s="83">
        <f>INDEX(LINEST(LN(AV845:BD845),SQRT(AV844:BD844),TRUE,TRUE),3,1)</f>
        <v>0.58935556110370169</v>
      </c>
      <c r="AR845" s="116">
        <f>INDEX(LINEST(LN(AV845:BD845),SQRT((AV844:BD844))),1)</f>
        <v>-1.3515969025569452E-2</v>
      </c>
      <c r="AS845" s="84">
        <f>INDEX(LINEST(1/(AV845:BD845),1/(SQRT(AV844:BD844)),TRUE,TRUE),3,1)</f>
        <v>0.90834176688501578</v>
      </c>
      <c r="AT845" s="84">
        <f>INDEX(LINEST(1/(AV845:BD845),1/SQRT(AV844:BD844)),1)</f>
        <v>-35.987235218875966</v>
      </c>
      <c r="AU845" s="3"/>
      <c r="AV845" s="53">
        <v>0.46089965397923799</v>
      </c>
      <c r="AW845" s="53">
        <v>0.28488338307931999</v>
      </c>
      <c r="AX845" s="53">
        <v>0.19024802556855699</v>
      </c>
      <c r="AY845" s="53">
        <v>0.217602155365963</v>
      </c>
      <c r="AZ845" s="53">
        <v>0.204363559523495</v>
      </c>
      <c r="BA845" s="53">
        <v>0.19922343432209</v>
      </c>
      <c r="BB845" s="53">
        <v>0.18870545973216399</v>
      </c>
      <c r="BC845" s="53">
        <v>0.20007395863599101</v>
      </c>
      <c r="BD845" s="53">
        <v>0.18181145830581899</v>
      </c>
      <c r="BE845" s="2"/>
      <c r="BF845" s="2"/>
      <c r="BG845" s="2"/>
      <c r="BH845" s="2"/>
      <c r="BI845" s="2"/>
      <c r="BJ845" s="2"/>
      <c r="BK845" s="2"/>
      <c r="BL845" s="2"/>
      <c r="BM845" s="2"/>
      <c r="BN845" s="2"/>
      <c r="BO845" s="2"/>
      <c r="BP845" s="2"/>
      <c r="BQ845" s="2"/>
      <c r="BR845" s="2"/>
      <c r="BS845" s="2"/>
      <c r="BT845" s="2"/>
      <c r="BU845" s="2"/>
      <c r="BV845" s="2"/>
      <c r="BW845" s="2"/>
      <c r="BX845" s="2"/>
      <c r="BY845" s="2"/>
      <c r="BZ845" s="2"/>
      <c r="CA845" s="2"/>
      <c r="CB845" s="2"/>
      <c r="CC845" s="2"/>
      <c r="CD845" s="2"/>
      <c r="CE845" s="2"/>
      <c r="CF845" s="2"/>
      <c r="CG845" s="2"/>
      <c r="CH845" s="2"/>
      <c r="CI845" s="2"/>
      <c r="CJ845" s="2"/>
      <c r="CK845" s="2"/>
      <c r="CL845" s="2"/>
      <c r="CM845" s="2"/>
      <c r="CN845" s="2"/>
      <c r="CO845" s="2"/>
      <c r="CP845" s="2"/>
      <c r="CQ845" s="2"/>
      <c r="CR845" s="1"/>
      <c r="CS845" s="1"/>
      <c r="CT845" s="1"/>
      <c r="CU845" s="1"/>
    </row>
    <row r="846" spans="1:99" s="13" customFormat="1" ht="12" customHeight="1" x14ac:dyDescent="0.2">
      <c r="A846" s="65">
        <v>43509</v>
      </c>
      <c r="B846" s="1"/>
      <c r="C846" s="1"/>
      <c r="D846" s="60"/>
      <c r="E846" s="76"/>
      <c r="F846" s="60"/>
      <c r="G846" s="60"/>
      <c r="H846" s="60"/>
      <c r="I846" s="60"/>
      <c r="J846" s="60"/>
      <c r="K846" s="64"/>
      <c r="L846" s="64"/>
      <c r="M846" s="60"/>
      <c r="N846" s="60"/>
      <c r="O846" s="60"/>
      <c r="P846" s="60"/>
      <c r="Q846" s="60"/>
      <c r="R846" s="60"/>
      <c r="S846" s="60"/>
      <c r="T846" s="60"/>
      <c r="U846" s="60"/>
      <c r="V846" s="60"/>
      <c r="W846" s="60"/>
      <c r="X846" s="60"/>
      <c r="Y846" s="76"/>
      <c r="Z846" s="60"/>
      <c r="AA846" s="60"/>
      <c r="AB846" s="60"/>
      <c r="AC846" s="60"/>
      <c r="AD846" s="60"/>
      <c r="AE846" s="60"/>
      <c r="AF846" s="80"/>
      <c r="AG846" s="56"/>
      <c r="AH846" s="4"/>
      <c r="AI846" s="56"/>
      <c r="AJ846" s="109"/>
      <c r="AK846" s="56"/>
      <c r="AL846" s="56"/>
      <c r="AM846" s="56"/>
      <c r="AN846" s="56"/>
      <c r="AO846" s="56"/>
      <c r="AP846" s="56"/>
      <c r="AQ846" s="82"/>
      <c r="AR846" s="115"/>
      <c r="AS846" s="82"/>
      <c r="AT846" s="82"/>
      <c r="AU846" s="5"/>
      <c r="AV846" s="25">
        <f>60*1.5</f>
        <v>90</v>
      </c>
      <c r="AW846" s="25">
        <f>60*4.5</f>
        <v>270</v>
      </c>
      <c r="AX846" s="25">
        <f>60*9.54858818246651</f>
        <v>572.91529094799057</v>
      </c>
      <c r="AY846" s="25">
        <f>60*15</f>
        <v>900</v>
      </c>
      <c r="AZ846" s="25">
        <f>60*22</f>
        <v>1320</v>
      </c>
      <c r="BA846" s="25">
        <f>60*28</f>
        <v>1680</v>
      </c>
      <c r="BB846" s="25">
        <f>60*35</f>
        <v>2100</v>
      </c>
      <c r="BC846" s="25">
        <f>60*46</f>
        <v>2760</v>
      </c>
      <c r="BD846" s="25">
        <f>60*62.8</f>
        <v>3768</v>
      </c>
      <c r="BE846" s="2"/>
      <c r="BF846" s="2"/>
      <c r="BG846" s="2"/>
      <c r="BH846" s="2"/>
      <c r="BI846" s="2"/>
      <c r="BJ846" s="2"/>
      <c r="BK846" s="2"/>
      <c r="BL846" s="2"/>
      <c r="BM846" s="2"/>
      <c r="BN846" s="2"/>
      <c r="BO846" s="2"/>
      <c r="BP846" s="2"/>
      <c r="BQ846" s="2"/>
      <c r="BR846" s="2"/>
      <c r="BS846" s="2"/>
      <c r="BT846" s="2"/>
      <c r="BU846" s="2"/>
      <c r="BV846" s="2"/>
      <c r="BW846" s="2"/>
      <c r="BX846" s="2"/>
      <c r="BY846" s="2"/>
      <c r="BZ846" s="2"/>
      <c r="CA846" s="2"/>
      <c r="CB846" s="2"/>
      <c r="CC846" s="2"/>
      <c r="CD846" s="2"/>
      <c r="CE846" s="2"/>
      <c r="CF846" s="2"/>
      <c r="CG846" s="2"/>
      <c r="CH846" s="2"/>
      <c r="CI846" s="2"/>
      <c r="CJ846" s="2"/>
      <c r="CK846" s="2"/>
      <c r="CL846" s="2"/>
      <c r="CM846" s="2"/>
      <c r="CN846" s="2"/>
      <c r="CO846" s="2"/>
      <c r="CP846" s="2"/>
      <c r="CQ846" s="2"/>
      <c r="CR846" s="1"/>
      <c r="CS846" s="1"/>
      <c r="CT846" s="1"/>
      <c r="CU846" s="1"/>
    </row>
    <row r="847" spans="1:99" s="13" customFormat="1" ht="12" customHeight="1" x14ac:dyDescent="0.2">
      <c r="A847" s="65">
        <v>43509</v>
      </c>
      <c r="B847" s="1" t="s">
        <v>246</v>
      </c>
      <c r="C847" s="1" t="s">
        <v>45</v>
      </c>
      <c r="D847" s="60">
        <v>1997</v>
      </c>
      <c r="E847" s="76">
        <v>4</v>
      </c>
      <c r="F847" s="60">
        <v>9</v>
      </c>
      <c r="G847" s="60">
        <v>9</v>
      </c>
      <c r="H847" s="60" t="s">
        <v>67</v>
      </c>
      <c r="I847" s="60" t="s">
        <v>733</v>
      </c>
      <c r="J847" s="60" t="s">
        <v>16</v>
      </c>
      <c r="K847" s="60">
        <f>IF(J847="syllables",1,IF(J847="trigrams",2,IF(J847="strings",3,IF(J847="visual array",4,IF(J847="characters",5,IF(J847="letters",6,IF(J847="free forms",7,IF(J847="odors",8,IF(J847="words",9,IF(J847="pictures",10,IF(J847="object pictures",11,IF(J847="faces",12,IF(J847="names",13,IF(J847="idioms",14,IF(J847="grades",15,IF(J847="syllable-digit pairs",16,IF(J847="trigram-word pairs",17,IF(J847="word-digit pairs",18,IF(J847="English-Swahili pairs",19,IF(J847="spatial position",20,IF(J847="word pairs",21,IF(J847="word triads",22,IF(J847="generated words",23,IF(J847="word definition pairs",24,IF(J847="math problems",25,IF(J847="famous faces",26,IF(J847="famous names",27,IF(J847="famous voices",28,IF(J847="television programs",29,IF(J847="race horses",30,IF(J847="new vocabulary",31,IF(J847="sentences",32,IF(J847="concepts",33,IF(J847="ad slides",34,IF(J847="scenes",35,IF(J847="famous scenes",36,IF(J847="poems",37,IF(J847="walk",38,IF(J847="faces and events",39,IF(J847="events and names",40,IF(J847="flashbulb",41,IF(J847="stories",42,IF(J847="course material",43,IF(J847="autobiographical",44,IF(J847="novels",45,IF(J847="public events",46,"99"))))))))))))))))))))))))))))))))))))))))))))))</f>
        <v>9</v>
      </c>
      <c r="L847" s="60">
        <f>IF(J847="syllables",1,IF(J847="trigrams",1,IF(J847="strings",1,IF(J847="visual array",1,IF(J847="characters",1,IF(J847="letters",1,IF(J847="free forms",1,IF(J847="odors",2,IF(J847="words",2,IF(J847="pictures",2,IF(J847="object pictures",2,IF(J847="faces",2,IF(J847="names",2,IF(J847="idioms","2",IF(J847="grades",2,IF(J847="syllable-digit pairs",3,IF(J847="trigram-word pairs",3,IF(J847="word-digit pairs",3,IF(J847="English-Swahili pairs",3,IF(J847="spatial position",3,IF(J847="word pairs",4,IF(J847="word triads",4,IF(J847="generated words",4,IF(J847="word definition pairs",4,IF(J847="math problems",4,IF(J847="famous faces",4,IF(J847="famous names",4,IF(J847="famous voices",4,IF(J847="television programs",4,IF(J847="race horses",4,IF(J847="new vocabulary",4,IF(J847="sentences",5,IF(J847="concepts",5,IF(J847="ad slides",5,IF(J847="scenes",5,IF(J847="famous scenes",5,IF(J847="poems",6,IF(J847="walk",6,IF(J847="faces and events",6,IF(J847="events and names",6,IF(J847="flashbulb",7,IF(J847="stories",7,IF(J847="course material",7,IF(J847="autobiographical",7,IF(J847="novels",7,IF(J847="public events",7,"99"))))))))))))))))))))))))))))))))))))))))))))))</f>
        <v>2</v>
      </c>
      <c r="M847" s="60">
        <v>0</v>
      </c>
      <c r="N847" s="60">
        <v>1</v>
      </c>
      <c r="O847" s="60">
        <v>0</v>
      </c>
      <c r="P847" s="60"/>
      <c r="Q847" s="60" t="s">
        <v>34</v>
      </c>
      <c r="R847" s="60">
        <f>IF(Q847="Free Recall",1,IF(Q847="Cued Recall",2,IF(Q847="Recognition",3,IF(Q847="Multiple Choice",4,IF(Q847="Savings",5,IF(Q847="Stem Completion",6,IF(Q847="Fragment Completion",7,IF(Q847="anagram solution",8,IF(Q847="Matching",9,IF(Q847="Problem Solving",10,"99"))))))))))</f>
        <v>3</v>
      </c>
      <c r="S847" s="60" t="s">
        <v>15</v>
      </c>
      <c r="T847" s="59" t="s">
        <v>581</v>
      </c>
      <c r="U847" s="60">
        <f>IF(T847="within",1,0)</f>
        <v>1</v>
      </c>
      <c r="V847" s="59">
        <v>22</v>
      </c>
      <c r="W847" s="60">
        <f>F847*V847</f>
        <v>198</v>
      </c>
      <c r="X847" s="60">
        <v>9</v>
      </c>
      <c r="Y847" s="76">
        <f>AV846</f>
        <v>90</v>
      </c>
      <c r="Z847" s="60" t="s">
        <v>66</v>
      </c>
      <c r="AA847" s="60">
        <v>3768</v>
      </c>
      <c r="AB847" s="60" t="str">
        <f>IF(AA847&lt;60,"1",IF(AA847&lt;=43200,"2",IF(AA847&lt;=777600,"3","4")))</f>
        <v>2</v>
      </c>
      <c r="AC847" s="56">
        <f>AVERAGE(AV846:DA846)</f>
        <v>1495.6572545497768</v>
      </c>
      <c r="AD847" s="60" t="str">
        <f>IF(AC847&lt;60,"1",IF(AC847&lt;=43200,"2",IF(AC847&lt;=777600,"3","4")))</f>
        <v>2</v>
      </c>
      <c r="AE847" s="76">
        <f>AA847-Y847</f>
        <v>3678</v>
      </c>
      <c r="AF847" s="80">
        <f>AV847</f>
        <v>0.87083267498814898</v>
      </c>
      <c r="AG847" s="56">
        <f>((AW847-AV847)+(AX847-AW847)+(AY847-AX847)+(AZ847-AY847)+(BA847-AZ847)+(BB847-BA847)+(BC847-BB847)+(BD847-BC847))/8</f>
        <v>-9.2177730627722443E-3</v>
      </c>
      <c r="AH847" s="4"/>
      <c r="AI847" s="56">
        <f>RSQ(AV847:BD847,AV846:BD846)</f>
        <v>0.48118484190166427</v>
      </c>
      <c r="AJ847" s="109">
        <f>SLOPE(AV847:BD847,AV846:BD846)</f>
        <v>-1.2652734624503988E-5</v>
      </c>
      <c r="AK847" s="56">
        <f>INTERCEPT(AV847:BD847,AV846:BD846)</f>
        <v>0.83929711628244252</v>
      </c>
      <c r="AL847" s="56">
        <f>INDEX(LINEST(LN(AV847:BD847),LN(AV846:BD846),TRUE,TRUE),3,1)</f>
        <v>0.74951419398093377</v>
      </c>
      <c r="AM847" s="56">
        <f>INDEX(LINEST(LN(AV847:BD847),LN(AV846:BD846)),1)</f>
        <v>-1.9249060332196644E-2</v>
      </c>
      <c r="AN847" s="56">
        <f>EXP(INDEX(LINEST(LN(AV847:BD847),LN(AV846:BD846)),1,2))</f>
        <v>0.9357416238682047</v>
      </c>
      <c r="AO847" s="82">
        <f>INDEX(LINEST((AV847:BD847),LN(AV846:BD846),TRUE,TRUE),3,1)</f>
        <v>0.75021666857882596</v>
      </c>
      <c r="AP847" s="82">
        <f>INDEX(LINEST((AV847:BD847),LN(AV846:BD846)),1)</f>
        <v>-1.6059949416026426E-2</v>
      </c>
      <c r="AQ847" s="83">
        <f>INDEX(LINEST(LN(AV847:BD847),SQRT(AV846:BD846),TRUE,TRUE),3,1)</f>
        <v>0.61039512222996761</v>
      </c>
      <c r="AR847" s="116">
        <f>INDEX(LINEST(LN(AV847:BD847),SQRT((AV846:BD846))),1)</f>
        <v>-1.2276498878732926E-3</v>
      </c>
      <c r="AS847" s="84">
        <f>INDEX(LINEST(1/(AV847:BD847),1/(SQRT(AV846:BD846)),TRUE,TRUE),3,1)</f>
        <v>0.82456085006196467</v>
      </c>
      <c r="AT847" s="84">
        <f>INDEX(LINEST(1/(AV847:BD847),1/SQRT(AV846:BD846)),1)</f>
        <v>-1.0202052079761947</v>
      </c>
      <c r="AU847" s="3"/>
      <c r="AV847" s="53">
        <v>0.87083267498814898</v>
      </c>
      <c r="AW847" s="53">
        <v>0.83554951131977495</v>
      </c>
      <c r="AX847" s="53">
        <v>0.80525020878947196</v>
      </c>
      <c r="AY847" s="53">
        <v>0.81348102837279601</v>
      </c>
      <c r="AZ847" s="53">
        <v>0.82585942261246403</v>
      </c>
      <c r="BA847" s="53">
        <v>0.81982258537796504</v>
      </c>
      <c r="BB847" s="53">
        <v>0.80957384375775898</v>
      </c>
      <c r="BC847" s="53">
        <v>0.80589689185833902</v>
      </c>
      <c r="BD847" s="53">
        <v>0.79709049048597103</v>
      </c>
      <c r="BE847" s="2"/>
      <c r="BF847" s="2"/>
      <c r="BG847" s="2"/>
      <c r="BH847" s="2"/>
      <c r="BI847" s="2"/>
      <c r="BJ847" s="2"/>
      <c r="BK847" s="2"/>
      <c r="BL847" s="2"/>
      <c r="BM847" s="2"/>
      <c r="BN847" s="2"/>
      <c r="BO847" s="2"/>
      <c r="BP847" s="2"/>
      <c r="BQ847" s="2"/>
      <c r="BR847" s="2"/>
      <c r="BS847" s="2"/>
      <c r="BT847" s="2"/>
      <c r="BU847" s="2"/>
      <c r="BV847" s="2"/>
      <c r="BW847" s="2"/>
      <c r="BX847" s="2"/>
      <c r="BY847" s="2"/>
      <c r="BZ847" s="2"/>
      <c r="CA847" s="2"/>
      <c r="CB847" s="2"/>
      <c r="CC847" s="2"/>
      <c r="CD847" s="2"/>
      <c r="CE847" s="2"/>
      <c r="CF847" s="2"/>
      <c r="CG847" s="2"/>
      <c r="CH847" s="2"/>
      <c r="CI847" s="2"/>
      <c r="CJ847" s="2"/>
      <c r="CK847" s="2"/>
      <c r="CL847" s="2"/>
      <c r="CM847" s="2"/>
      <c r="CN847" s="2"/>
      <c r="CO847" s="2"/>
      <c r="CP847" s="2"/>
      <c r="CQ847" s="2"/>
      <c r="CR847" s="1"/>
      <c r="CS847" s="1"/>
      <c r="CT847" s="1"/>
      <c r="CU847" s="1"/>
    </row>
    <row r="848" spans="1:99" s="13" customFormat="1" ht="12" customHeight="1" x14ac:dyDescent="0.2">
      <c r="A848" s="65">
        <v>43509</v>
      </c>
      <c r="B848" s="1"/>
      <c r="C848" s="1"/>
      <c r="D848" s="60"/>
      <c r="E848" s="76"/>
      <c r="F848" s="60"/>
      <c r="G848" s="60"/>
      <c r="H848" s="60"/>
      <c r="I848" s="60"/>
      <c r="J848" s="60"/>
      <c r="K848" s="64"/>
      <c r="L848" s="64"/>
      <c r="M848" s="60"/>
      <c r="N848" s="60"/>
      <c r="O848" s="60"/>
      <c r="P848" s="60"/>
      <c r="Q848" s="60"/>
      <c r="R848" s="60"/>
      <c r="S848" s="60"/>
      <c r="T848" s="59"/>
      <c r="U848" s="60"/>
      <c r="V848" s="59"/>
      <c r="W848" s="60"/>
      <c r="X848" s="60"/>
      <c r="Y848" s="76"/>
      <c r="Z848" s="60"/>
      <c r="AA848" s="60"/>
      <c r="AB848" s="60"/>
      <c r="AC848" s="60"/>
      <c r="AD848" s="60"/>
      <c r="AE848" s="60"/>
      <c r="AF848" s="80"/>
      <c r="AG848" s="56"/>
      <c r="AH848" s="4"/>
      <c r="AI848" s="56"/>
      <c r="AJ848" s="109"/>
      <c r="AK848" s="56"/>
      <c r="AL848" s="56"/>
      <c r="AM848" s="56"/>
      <c r="AN848" s="56"/>
      <c r="AO848" s="56"/>
      <c r="AP848" s="56"/>
      <c r="AQ848" s="82"/>
      <c r="AR848" s="115"/>
      <c r="AS848" s="82"/>
      <c r="AT848" s="82"/>
      <c r="AU848" s="5"/>
      <c r="AV848" s="25">
        <f>60*1.5</f>
        <v>90</v>
      </c>
      <c r="AW848" s="25">
        <f>60*4.5</f>
        <v>270</v>
      </c>
      <c r="AX848" s="25">
        <f>60*9.54858818246651</f>
        <v>572.91529094799057</v>
      </c>
      <c r="AY848" s="25">
        <f>60*15</f>
        <v>900</v>
      </c>
      <c r="AZ848" s="25">
        <f>60*22</f>
        <v>1320</v>
      </c>
      <c r="BA848" s="25">
        <f>60*28</f>
        <v>1680</v>
      </c>
      <c r="BB848" s="25">
        <f>60*35</f>
        <v>2100</v>
      </c>
      <c r="BC848" s="25">
        <f>60*46</f>
        <v>2760</v>
      </c>
      <c r="BD848" s="25">
        <f>60*62.8</f>
        <v>3768</v>
      </c>
      <c r="BE848" s="2"/>
      <c r="BF848" s="2"/>
      <c r="BG848" s="2"/>
      <c r="BH848" s="2"/>
      <c r="BI848" s="2"/>
      <c r="BJ848" s="2"/>
      <c r="BK848" s="2"/>
      <c r="BL848" s="2"/>
      <c r="BM848" s="2"/>
      <c r="BN848" s="2"/>
      <c r="BO848" s="2"/>
      <c r="BP848" s="2"/>
      <c r="BQ848" s="2"/>
      <c r="BR848" s="2"/>
      <c r="BS848" s="2"/>
      <c r="BT848" s="2"/>
      <c r="BU848" s="2"/>
      <c r="BV848" s="2"/>
      <c r="BW848" s="2"/>
      <c r="BX848" s="2"/>
      <c r="BY848" s="2"/>
      <c r="BZ848" s="2"/>
      <c r="CA848" s="2"/>
      <c r="CB848" s="2"/>
      <c r="CC848" s="2"/>
      <c r="CD848" s="2"/>
      <c r="CE848" s="2"/>
      <c r="CF848" s="2"/>
      <c r="CG848" s="2"/>
      <c r="CH848" s="2"/>
      <c r="CI848" s="2"/>
      <c r="CJ848" s="2"/>
      <c r="CK848" s="2"/>
      <c r="CL848" s="2"/>
      <c r="CM848" s="2"/>
      <c r="CN848" s="2"/>
      <c r="CO848" s="2"/>
      <c r="CP848" s="2"/>
      <c r="CQ848" s="2"/>
      <c r="CR848" s="1"/>
      <c r="CS848" s="1"/>
      <c r="CT848" s="1"/>
      <c r="CU848" s="1"/>
    </row>
    <row r="849" spans="1:99" s="13" customFormat="1" ht="12" customHeight="1" x14ac:dyDescent="0.2">
      <c r="A849" s="65">
        <v>43509</v>
      </c>
      <c r="B849" s="1" t="s">
        <v>246</v>
      </c>
      <c r="C849" s="1" t="s">
        <v>45</v>
      </c>
      <c r="D849" s="60">
        <v>1997</v>
      </c>
      <c r="E849" s="76">
        <v>4</v>
      </c>
      <c r="F849" s="60">
        <v>9</v>
      </c>
      <c r="G849" s="60">
        <v>9</v>
      </c>
      <c r="H849" s="60" t="s">
        <v>67</v>
      </c>
      <c r="I849" s="60" t="s">
        <v>734</v>
      </c>
      <c r="J849" s="60" t="s">
        <v>16</v>
      </c>
      <c r="K849" s="60">
        <f>IF(J849="syllables",1,IF(J849="trigrams",2,IF(J849="strings",3,IF(J849="visual array",4,IF(J849="characters",5,IF(J849="letters",6,IF(J849="free forms",7,IF(J849="odors",8,IF(J849="words",9,IF(J849="pictures",10,IF(J849="object pictures",11,IF(J849="faces",12,IF(J849="names",13,IF(J849="idioms",14,IF(J849="grades",15,IF(J849="syllable-digit pairs",16,IF(J849="trigram-word pairs",17,IF(J849="word-digit pairs",18,IF(J849="English-Swahili pairs",19,IF(J849="spatial position",20,IF(J849="word pairs",21,IF(J849="word triads",22,IF(J849="generated words",23,IF(J849="word definition pairs",24,IF(J849="math problems",25,IF(J849="famous faces",26,IF(J849="famous names",27,IF(J849="famous voices",28,IF(J849="television programs",29,IF(J849="race horses",30,IF(J849="new vocabulary",31,IF(J849="sentences",32,IF(J849="concepts",33,IF(J849="ad slides",34,IF(J849="scenes",35,IF(J849="famous scenes",36,IF(J849="poems",37,IF(J849="walk",38,IF(J849="faces and events",39,IF(J849="events and names",40,IF(J849="flashbulb",41,IF(J849="stories",42,IF(J849="course material",43,IF(J849="autobiographical",44,IF(J849="novels",45,IF(J849="public events",46,"99"))))))))))))))))))))))))))))))))))))))))))))))</f>
        <v>9</v>
      </c>
      <c r="L849" s="60">
        <f>IF(J849="syllables",1,IF(J849="trigrams",1,IF(J849="strings",1,IF(J849="visual array",1,IF(J849="characters",1,IF(J849="letters",1,IF(J849="free forms",1,IF(J849="odors",2,IF(J849="words",2,IF(J849="pictures",2,IF(J849="object pictures",2,IF(J849="faces",2,IF(J849="names",2,IF(J849="idioms","2",IF(J849="grades",2,IF(J849="syllable-digit pairs",3,IF(J849="trigram-word pairs",3,IF(J849="word-digit pairs",3,IF(J849="English-Swahili pairs",3,IF(J849="spatial position",3,IF(J849="word pairs",4,IF(J849="word triads",4,IF(J849="generated words",4,IF(J849="word definition pairs",4,IF(J849="math problems",4,IF(J849="famous faces",4,IF(J849="famous names",4,IF(J849="famous voices",4,IF(J849="television programs",4,IF(J849="race horses",4,IF(J849="new vocabulary",4,IF(J849="sentences",5,IF(J849="concepts",5,IF(J849="ad slides",5,IF(J849="scenes",5,IF(J849="famous scenes",5,IF(J849="poems",6,IF(J849="walk",6,IF(J849="faces and events",6,IF(J849="events and names",6,IF(J849="flashbulb",7,IF(J849="stories",7,IF(J849="course material",7,IF(J849="autobiographical",7,IF(J849="novels",7,IF(J849="public events",7,"99"))))))))))))))))))))))))))))))))))))))))))))))</f>
        <v>2</v>
      </c>
      <c r="M849" s="60">
        <v>0</v>
      </c>
      <c r="N849" s="60">
        <v>1</v>
      </c>
      <c r="O849" s="60">
        <v>0</v>
      </c>
      <c r="P849" s="60"/>
      <c r="Q849" s="60" t="s">
        <v>34</v>
      </c>
      <c r="R849" s="60">
        <f>IF(Q849="Free Recall",1,IF(Q849="Cued Recall",2,IF(Q849="Recognition",3,IF(Q849="Multiple Choice",4,IF(Q849="Savings",5,IF(Q849="Stem Completion",6,IF(Q849="Fragment Completion",7,IF(Q849="anagram solution",8,IF(Q849="Matching",9,IF(Q849="Problem Solving",10,"99"))))))))))</f>
        <v>3</v>
      </c>
      <c r="S849" s="60" t="s">
        <v>15</v>
      </c>
      <c r="T849" s="59" t="s">
        <v>581</v>
      </c>
      <c r="U849" s="60">
        <f>IF(T849="within",1,0)</f>
        <v>1</v>
      </c>
      <c r="V849" s="59">
        <v>22</v>
      </c>
      <c r="W849" s="60">
        <f>F849*V849</f>
        <v>198</v>
      </c>
      <c r="X849" s="60">
        <v>9</v>
      </c>
      <c r="Y849" s="76">
        <f>AV848</f>
        <v>90</v>
      </c>
      <c r="Z849" s="60" t="s">
        <v>66</v>
      </c>
      <c r="AA849" s="60">
        <v>3768</v>
      </c>
      <c r="AB849" s="60" t="str">
        <f>IF(AA849&lt;60,"1",IF(AA849&lt;=43200,"2",IF(AA849&lt;=777600,"3","4")))</f>
        <v>2</v>
      </c>
      <c r="AC849" s="56">
        <f>AVERAGE(AV848:DA848)</f>
        <v>1495.6572545497768</v>
      </c>
      <c r="AD849" s="60" t="str">
        <f>IF(AC849&lt;60,"1",IF(AC849&lt;=43200,"2",IF(AC849&lt;=777600,"3","4")))</f>
        <v>2</v>
      </c>
      <c r="AE849" s="76">
        <f>AA849-Y849</f>
        <v>3678</v>
      </c>
      <c r="AF849" s="80">
        <f>AV849</f>
        <v>0.72167234724510698</v>
      </c>
      <c r="AG849" s="56">
        <f>((AW849-AV849)+(AX849-AW849)+(AY849-AX849)+(AZ849-AY849)+(BA849-AZ849)+(BB849-BA849)+(BC849-BB849)+(BD849-BC849))/8</f>
        <v>-1.1836881813872629E-2</v>
      </c>
      <c r="AH849" s="4"/>
      <c r="AI849" s="56">
        <f>RSQ(AV849:BD849,AV848:BD848)</f>
        <v>0.27770672644299293</v>
      </c>
      <c r="AJ849" s="109">
        <f>SLOPE(AV849:BD849,AV848:BD848)</f>
        <v>-1.5018463829441097E-5</v>
      </c>
      <c r="AK849" s="56">
        <f>INTERCEPT(AV849:BD849,AV848:BD848)</f>
        <v>0.66360058391228716</v>
      </c>
      <c r="AL849" s="56">
        <f>INDEX(LINEST(LN(AV849:BD849),LN(AV848:BD848),TRUE,TRUE),3,1)</f>
        <v>0.7096634534787758</v>
      </c>
      <c r="AM849" s="56">
        <f>INDEX(LINEST(LN(AV849:BD849),LN(AV848:BD848)),1)</f>
        <v>-3.6593837642734404E-2</v>
      </c>
      <c r="AN849" s="56">
        <f>EXP(INDEX(LINEST(LN(AV849:BD849),LN(AV848:BD848)),1,2))</f>
        <v>0.82283705081279657</v>
      </c>
      <c r="AO849" s="82">
        <f>INDEX(LINEST((AV849:BD849),LN(AV848:BD848),TRUE,TRUE),3,1)</f>
        <v>0.7124996918132902</v>
      </c>
      <c r="AP849" s="82">
        <f>INDEX(LINEST((AV849:BD849),LN(AV848:BD848)),1)</f>
        <v>-2.4453838621626922E-2</v>
      </c>
      <c r="AQ849" s="83">
        <f>INDEX(LINEST(LN(AV849:BD849),SQRT(AV848:BD848),TRUE,TRUE),3,1)</f>
        <v>0.46563293534413441</v>
      </c>
      <c r="AR849" s="116">
        <f>INDEX(LINEST(LN(AV849:BD849),SQRT((AV848:BD848))),1)</f>
        <v>-2.0948502399892686E-3</v>
      </c>
      <c r="AS849" s="84">
        <f>INDEX(LINEST(1/(AV849:BD849),1/(SQRT(AV848:BD848)),TRUE,TRUE),3,1)</f>
        <v>0.86913851756780813</v>
      </c>
      <c r="AT849" s="84">
        <f>INDEX(LINEST(1/(AV849:BD849),1/SQRT(AV848:BD848)),1)</f>
        <v>-2.5621880953765266</v>
      </c>
      <c r="AU849" s="3"/>
      <c r="AV849" s="53">
        <v>0.72167234724510698</v>
      </c>
      <c r="AW849" s="53">
        <v>0.67465747240593099</v>
      </c>
      <c r="AX849" s="53">
        <v>0.62508633726835605</v>
      </c>
      <c r="AY849" s="53">
        <v>0.62242173216260699</v>
      </c>
      <c r="AZ849" s="53">
        <v>0.61887682549714396</v>
      </c>
      <c r="BA849" s="53">
        <v>0.62289574069476095</v>
      </c>
      <c r="BB849" s="53">
        <v>0.62186646502494103</v>
      </c>
      <c r="BC849" s="53">
        <v>0.63578877276933798</v>
      </c>
      <c r="BD849" s="53">
        <v>0.62697729273412595</v>
      </c>
      <c r="BE849" s="2"/>
      <c r="BF849" s="2"/>
      <c r="BG849" s="2"/>
      <c r="BH849" s="2"/>
      <c r="BI849" s="2"/>
      <c r="BJ849" s="2"/>
      <c r="BK849" s="2"/>
      <c r="BL849" s="2"/>
      <c r="BM849" s="2"/>
      <c r="BN849" s="2"/>
      <c r="BO849" s="2"/>
      <c r="BP849" s="2"/>
      <c r="BQ849" s="2"/>
      <c r="BR849" s="2"/>
      <c r="BS849" s="2"/>
      <c r="BT849" s="2"/>
      <c r="BU849" s="2"/>
      <c r="BV849" s="2"/>
      <c r="BW849" s="2"/>
      <c r="BX849" s="2"/>
      <c r="BY849" s="2"/>
      <c r="BZ849" s="2"/>
      <c r="CA849" s="2"/>
      <c r="CB849" s="2"/>
      <c r="CC849" s="2"/>
      <c r="CD849" s="2"/>
      <c r="CE849" s="2"/>
      <c r="CF849" s="2"/>
      <c r="CG849" s="2"/>
      <c r="CH849" s="2"/>
      <c r="CI849" s="2"/>
      <c r="CJ849" s="2"/>
      <c r="CK849" s="2"/>
      <c r="CL849" s="2"/>
      <c r="CM849" s="2"/>
      <c r="CN849" s="2"/>
      <c r="CO849" s="2"/>
      <c r="CP849" s="2"/>
      <c r="CQ849" s="2"/>
      <c r="CR849" s="1"/>
      <c r="CS849" s="1"/>
      <c r="CT849" s="1"/>
      <c r="CU849" s="1"/>
    </row>
    <row r="850" spans="1:99" s="13" customFormat="1" ht="12" customHeight="1" x14ac:dyDescent="0.2">
      <c r="A850" s="68">
        <v>43509</v>
      </c>
      <c r="B850" s="70"/>
      <c r="C850" s="70"/>
      <c r="D850" s="69"/>
      <c r="E850" s="87"/>
      <c r="F850" s="69"/>
      <c r="G850" s="69"/>
      <c r="H850" s="69"/>
      <c r="I850" s="69"/>
      <c r="J850" s="69"/>
      <c r="K850" s="107"/>
      <c r="L850" s="107"/>
      <c r="M850" s="69"/>
      <c r="N850" s="69"/>
      <c r="O850" s="69"/>
      <c r="P850" s="69"/>
      <c r="Q850" s="69"/>
      <c r="R850" s="69"/>
      <c r="S850" s="69"/>
      <c r="T850" s="69"/>
      <c r="U850" s="69"/>
      <c r="V850" s="69"/>
      <c r="W850" s="69"/>
      <c r="X850" s="69"/>
      <c r="Y850" s="87"/>
      <c r="Z850" s="69"/>
      <c r="AA850" s="69"/>
      <c r="AB850" s="69"/>
      <c r="AC850" s="69"/>
      <c r="AD850" s="69"/>
      <c r="AE850" s="69"/>
      <c r="AF850" s="88"/>
      <c r="AG850" s="72"/>
      <c r="AH850" s="4"/>
      <c r="AI850" s="72"/>
      <c r="AJ850" s="110"/>
      <c r="AK850" s="72"/>
      <c r="AL850" s="72"/>
      <c r="AM850" s="72"/>
      <c r="AN850" s="72"/>
      <c r="AO850" s="72"/>
      <c r="AP850" s="72"/>
      <c r="AQ850" s="89"/>
      <c r="AR850" s="118"/>
      <c r="AS850" s="89"/>
      <c r="AT850" s="89"/>
      <c r="AU850" s="8"/>
      <c r="AV850" s="71">
        <f>60*0.88</f>
        <v>52.8</v>
      </c>
      <c r="AW850" s="71">
        <f>60*3.52</f>
        <v>211.2</v>
      </c>
      <c r="AX850" s="71">
        <f>60*7.04</f>
        <v>422.4</v>
      </c>
      <c r="AY850" s="71">
        <f>60*10.56</f>
        <v>633.6</v>
      </c>
      <c r="AZ850" s="71">
        <f>60*18.48</f>
        <v>1108.8</v>
      </c>
      <c r="BA850" s="71">
        <f>60*29.92</f>
        <v>1795.2</v>
      </c>
      <c r="BB850" s="71">
        <f>60*39.6</f>
        <v>2376</v>
      </c>
      <c r="BC850" s="71">
        <f>60*52.8</f>
        <v>3168</v>
      </c>
      <c r="BD850" s="71">
        <f>60*70.4</f>
        <v>4224</v>
      </c>
      <c r="BE850" s="2"/>
      <c r="BF850" s="2"/>
      <c r="BG850" s="2"/>
      <c r="BH850" s="2"/>
      <c r="BI850" s="2"/>
      <c r="BJ850" s="2"/>
      <c r="BK850" s="2"/>
      <c r="BL850" s="2"/>
      <c r="BM850" s="2"/>
      <c r="BN850" s="2"/>
      <c r="BO850" s="2"/>
      <c r="BP850" s="2"/>
      <c r="BQ850" s="2"/>
      <c r="BR850" s="2"/>
      <c r="BS850" s="2"/>
      <c r="BT850" s="2"/>
      <c r="BU850" s="2"/>
      <c r="BV850" s="2"/>
      <c r="BW850" s="2"/>
      <c r="BX850" s="2"/>
      <c r="BY850" s="2"/>
      <c r="BZ850" s="2"/>
      <c r="CA850" s="2"/>
      <c r="CB850" s="2"/>
      <c r="CC850" s="2"/>
      <c r="CD850" s="2"/>
      <c r="CE850" s="2"/>
      <c r="CF850" s="2"/>
      <c r="CG850" s="2"/>
      <c r="CH850" s="2"/>
      <c r="CI850" s="2"/>
      <c r="CJ850" s="2"/>
      <c r="CK850" s="2"/>
      <c r="CL850" s="2"/>
      <c r="CM850" s="2"/>
      <c r="CN850" s="2"/>
      <c r="CO850" s="2"/>
      <c r="CP850" s="2"/>
      <c r="CQ850" s="2"/>
      <c r="CR850" s="1"/>
      <c r="CS850" s="1"/>
      <c r="CT850" s="1"/>
      <c r="CU850" s="1"/>
    </row>
    <row r="851" spans="1:99" s="13" customFormat="1" ht="12" customHeight="1" x14ac:dyDescent="0.2">
      <c r="A851" s="68">
        <v>43509</v>
      </c>
      <c r="B851" s="70" t="s">
        <v>247</v>
      </c>
      <c r="C851" s="70" t="s">
        <v>45</v>
      </c>
      <c r="D851" s="69">
        <v>1999</v>
      </c>
      <c r="E851" s="87">
        <v>1</v>
      </c>
      <c r="F851" s="69">
        <v>32</v>
      </c>
      <c r="G851" s="69">
        <v>32</v>
      </c>
      <c r="H851" s="69" t="s">
        <v>41</v>
      </c>
      <c r="I851" s="69" t="s">
        <v>735</v>
      </c>
      <c r="J851" s="69" t="s">
        <v>16</v>
      </c>
      <c r="K851" s="69">
        <f>IF(J851="syllables",1,IF(J851="trigrams",2,IF(J851="strings",3,IF(J851="visual array",4,IF(J851="characters",5,IF(J851="letters",6,IF(J851="free forms",7,IF(J851="odors",8,IF(J851="words",9,IF(J851="pictures",10,IF(J851="object pictures",11,IF(J851="faces",12,IF(J851="names",13,IF(J851="idioms",14,IF(J851="grades",15,IF(J851="syllable-digit pairs",16,IF(J851="trigram-word pairs",17,IF(J851="word-digit pairs",18,IF(J851="English-Swahili pairs",19,IF(J851="spatial position",20,IF(J851="word pairs",21,IF(J851="word triads",22,IF(J851="generated words",23,IF(J851="word definition pairs",24,IF(J851="math problems",25,IF(J851="famous faces",26,IF(J851="famous names",27,IF(J851="famous voices",28,IF(J851="television programs",29,IF(J851="race horses",30,IF(J851="new vocabulary",31,IF(J851="sentences",32,IF(J851="concepts",33,IF(J851="ad slides",34,IF(J851="scenes",35,IF(J851="famous scenes",36,IF(J851="poems",37,IF(J851="walk",38,IF(J851="faces and events",39,IF(J851="events and names",40,IF(J851="flashbulb",41,IF(J851="stories",42,IF(J851="course material",43,IF(J851="autobiographical",44,IF(J851="novels",45,IF(J851="public events",46,"99"))))))))))))))))))))))))))))))))))))))))))))))</f>
        <v>9</v>
      </c>
      <c r="L851" s="69">
        <f>IF(J851="syllables",1,IF(J851="trigrams",1,IF(J851="strings",1,IF(J851="visual array",1,IF(J851="characters",1,IF(J851="letters",1,IF(J851="free forms",1,IF(J851="odors",2,IF(J851="words",2,IF(J851="pictures",2,IF(J851="object pictures",2,IF(J851="faces",2,IF(J851="names",2,IF(J851="idioms","2",IF(J851="grades",2,IF(J851="syllable-digit pairs",3,IF(J851="trigram-word pairs",3,IF(J851="word-digit pairs",3,IF(J851="English-Swahili pairs",3,IF(J851="spatial position",3,IF(J851="word pairs",4,IF(J851="word triads",4,IF(J851="generated words",4,IF(J851="word definition pairs",4,IF(J851="math problems",4,IF(J851="famous faces",4,IF(J851="famous names",4,IF(J851="famous voices",4,IF(J851="television programs",4,IF(J851="race horses",4,IF(J851="new vocabulary",4,IF(J851="sentences",5,IF(J851="concepts",5,IF(J851="ad slides",5,IF(J851="scenes",5,IF(J851="famous scenes",5,IF(J851="poems",6,IF(J851="walk",6,IF(J851="faces and events",6,IF(J851="events and names",6,IF(J851="flashbulb",7,IF(J851="stories",7,IF(J851="course material",7,IF(J851="autobiographical",7,IF(J851="novels",7,IF(J851="public events",7,"99"))))))))))))))))))))))))))))))))))))))))))))))</f>
        <v>2</v>
      </c>
      <c r="M851" s="69">
        <v>0</v>
      </c>
      <c r="N851" s="69">
        <v>1</v>
      </c>
      <c r="O851" s="69">
        <v>0</v>
      </c>
      <c r="P851" s="69"/>
      <c r="Q851" s="69" t="s">
        <v>64</v>
      </c>
      <c r="R851" s="69">
        <f>IF(Q851="Free Recall",1,IF(Q851="Cued Recall",2,IF(Q851="Recognition",3,IF(Q851="Multiple Choice",4,IF(Q851="Savings",5,IF(Q851="Stem Completion",6,IF(Q851="Fragment Completion",7,IF(Q851="anagram solution",8,IF(Q851="Matching",9,IF(Q851="Problem Solving",10,"99"))))))))))</f>
        <v>6</v>
      </c>
      <c r="S851" s="69" t="s">
        <v>49</v>
      </c>
      <c r="T851" s="92" t="s">
        <v>581</v>
      </c>
      <c r="U851" s="69">
        <f>IF(T851="within",1,0)</f>
        <v>1</v>
      </c>
      <c r="V851" s="92">
        <v>180</v>
      </c>
      <c r="W851" s="69">
        <f>F851*V851</f>
        <v>5760</v>
      </c>
      <c r="X851" s="69">
        <v>9</v>
      </c>
      <c r="Y851" s="87">
        <f>AV850</f>
        <v>52.8</v>
      </c>
      <c r="Z851" s="69" t="s">
        <v>68</v>
      </c>
      <c r="AA851" s="69">
        <v>4224</v>
      </c>
      <c r="AB851" s="69" t="str">
        <f>IF(AA851&lt;60,"1",IF(AA851&lt;=43200,"2",IF(AA851&lt;=777600,"3","4")))</f>
        <v>2</v>
      </c>
      <c r="AC851" s="72">
        <f>AVERAGE(AV850:DA850)</f>
        <v>1554.6666666666667</v>
      </c>
      <c r="AD851" s="69" t="str">
        <f>IF(AC851&lt;60,"1",IF(AC851&lt;=43200,"2",IF(AC851&lt;=777600,"3","4")))</f>
        <v>2</v>
      </c>
      <c r="AE851" s="87">
        <f>AA851-Y851</f>
        <v>4171.2</v>
      </c>
      <c r="AF851" s="88">
        <f>AV851</f>
        <v>0.675111875646635</v>
      </c>
      <c r="AG851" s="72">
        <f>((AW851-AV851)+(AX851-AW851)+(AY851-AX851)+(AZ851-AY851)+(BA851-AZ851)+(BB851-BA851)+(BC851-BB851)+(BD851-BC851))/8</f>
        <v>-5.1254783540879874E-2</v>
      </c>
      <c r="AH851" s="4"/>
      <c r="AI851" s="72">
        <f>RSQ(AV851:BD851,AV850:BD850)</f>
        <v>0.39758326358304447</v>
      </c>
      <c r="AJ851" s="110">
        <f>SLOPE(AV851:BD851,AV850:BD850)</f>
        <v>-5.7590122394409863E-5</v>
      </c>
      <c r="AK851" s="72">
        <f>INTERCEPT(AV851:BD851,AV850:BD850)</f>
        <v>0.46827180764832377</v>
      </c>
      <c r="AL851" s="72">
        <f>INDEX(LINEST(LN(AV851:BD851),LN(AV850:BD850),TRUE,TRUE),3,1)</f>
        <v>0.82095517721876776</v>
      </c>
      <c r="AM851" s="72">
        <f>INDEX(LINEST(LN(AV851:BD851),LN(AV850:BD850)),1)</f>
        <v>-0.19073528606652271</v>
      </c>
      <c r="AN851" s="72">
        <f>EXP(INDEX(LINEST(LN(AV851:BD851),LN(AV850:BD850)),1,2))</f>
        <v>1.3061550557609947</v>
      </c>
      <c r="AO851" s="89">
        <f>INDEX(LINEST((AV851:BD851),LN(AV850:BD850),TRUE,TRUE),3,1)</f>
        <v>0.81315564131684359</v>
      </c>
      <c r="AP851" s="89">
        <f>INDEX(LINEST((AV851:BD851),LN(AV850:BD850)),1)</f>
        <v>-8.3949594421529605E-2</v>
      </c>
      <c r="AQ851" s="90">
        <f>INDEX(LINEST(LN(AV851:BD851),SQRT(AV850:BD850),TRUE,TRUE),3,1)</f>
        <v>0.61952814662351685</v>
      </c>
      <c r="AR851" s="117">
        <f>INDEX(LINEST(LN(AV851:BD851),SQRT((AV850:BD850))),1)</f>
        <v>-1.2000691113491772E-2</v>
      </c>
      <c r="AS851" s="91">
        <f>INDEX(LINEST(1/(AV851:BD851),1/(SQRT(AV850:BD850)),TRUE,TRUE),3,1)</f>
        <v>0.81190198977152805</v>
      </c>
      <c r="AT851" s="91">
        <f>INDEX(LINEST(1/(AV851:BD851),1/SQRT(AV850:BD850)),1)</f>
        <v>-16.850512281621466</v>
      </c>
      <c r="AU851" s="3"/>
      <c r="AV851" s="73">
        <v>0.675111875646635</v>
      </c>
      <c r="AW851" s="73">
        <v>0.51545691385263503</v>
      </c>
      <c r="AX851" s="73">
        <v>0.37373945127955799</v>
      </c>
      <c r="AY851" s="73">
        <v>0.30916632387220599</v>
      </c>
      <c r="AZ851" s="73">
        <v>0.30126335340239002</v>
      </c>
      <c r="BA851" s="73">
        <v>0.304538598656245</v>
      </c>
      <c r="BB851" s="73">
        <v>0.34630966181768302</v>
      </c>
      <c r="BC851" s="73">
        <v>0.31798549044538299</v>
      </c>
      <c r="BD851" s="73">
        <v>0.26507360731959601</v>
      </c>
      <c r="BE851" s="2"/>
      <c r="BF851" s="2"/>
      <c r="BG851" s="2"/>
      <c r="BH851" s="2"/>
      <c r="BI851" s="2"/>
      <c r="BJ851" s="2"/>
      <c r="BK851" s="2"/>
      <c r="BL851" s="2"/>
      <c r="BM851" s="2"/>
      <c r="BN851" s="2"/>
      <c r="BO851" s="2"/>
      <c r="BP851" s="2"/>
      <c r="BQ851" s="2"/>
      <c r="BR851" s="2"/>
      <c r="BS851" s="2"/>
      <c r="BT851" s="2"/>
      <c r="BU851" s="2"/>
      <c r="BV851" s="2"/>
      <c r="BW851" s="2"/>
      <c r="BX851" s="2"/>
      <c r="BY851" s="2"/>
      <c r="BZ851" s="2"/>
      <c r="CA851" s="2"/>
      <c r="CB851" s="2"/>
      <c r="CC851" s="2"/>
      <c r="CD851" s="2"/>
      <c r="CE851" s="2"/>
      <c r="CF851" s="2"/>
      <c r="CG851" s="2"/>
      <c r="CH851" s="2"/>
      <c r="CI851" s="2"/>
      <c r="CJ851" s="2"/>
      <c r="CK851" s="2"/>
      <c r="CL851" s="2"/>
      <c r="CM851" s="2"/>
      <c r="CN851" s="2"/>
      <c r="CO851" s="2"/>
      <c r="CP851" s="2"/>
      <c r="CQ851" s="2"/>
      <c r="CR851" s="1"/>
      <c r="CS851" s="1"/>
      <c r="CT851" s="1"/>
      <c r="CU851" s="1"/>
    </row>
    <row r="852" spans="1:99" s="13" customFormat="1" ht="12" customHeight="1" x14ac:dyDescent="0.2">
      <c r="A852" s="68">
        <v>43509</v>
      </c>
      <c r="B852" s="70"/>
      <c r="C852" s="70"/>
      <c r="D852" s="69"/>
      <c r="E852" s="87"/>
      <c r="F852" s="69"/>
      <c r="G852" s="69"/>
      <c r="H852" s="69"/>
      <c r="I852" s="69"/>
      <c r="J852" s="69"/>
      <c r="K852" s="107"/>
      <c r="L852" s="107"/>
      <c r="M852" s="69"/>
      <c r="N852" s="69"/>
      <c r="O852" s="69"/>
      <c r="P852" s="69"/>
      <c r="Q852" s="69"/>
      <c r="R852" s="69"/>
      <c r="S852" s="69"/>
      <c r="T852" s="92"/>
      <c r="U852" s="69"/>
      <c r="V852" s="92"/>
      <c r="W852" s="69"/>
      <c r="X852" s="69"/>
      <c r="Y852" s="87"/>
      <c r="Z852" s="69"/>
      <c r="AA852" s="69"/>
      <c r="AB852" s="69"/>
      <c r="AC852" s="69"/>
      <c r="AD852" s="69"/>
      <c r="AE852" s="69"/>
      <c r="AF852" s="88"/>
      <c r="AG852" s="72"/>
      <c r="AH852" s="4"/>
      <c r="AI852" s="72"/>
      <c r="AJ852" s="110"/>
      <c r="AK852" s="72"/>
      <c r="AL852" s="72"/>
      <c r="AM852" s="72"/>
      <c r="AN852" s="72"/>
      <c r="AO852" s="72"/>
      <c r="AP852" s="72"/>
      <c r="AQ852" s="89"/>
      <c r="AR852" s="118"/>
      <c r="AS852" s="89"/>
      <c r="AT852" s="89"/>
      <c r="AU852" s="5"/>
      <c r="AV852" s="71">
        <f>60*0.88</f>
        <v>52.8</v>
      </c>
      <c r="AW852" s="71">
        <f>60*3.52</f>
        <v>211.2</v>
      </c>
      <c r="AX852" s="71">
        <f>60*7.04</f>
        <v>422.4</v>
      </c>
      <c r="AY852" s="71">
        <f>60*10.56</f>
        <v>633.6</v>
      </c>
      <c r="AZ852" s="71">
        <f>60*18.48</f>
        <v>1108.8</v>
      </c>
      <c r="BA852" s="71">
        <f>60*29.92</f>
        <v>1795.2</v>
      </c>
      <c r="BB852" s="71">
        <f>60*39.6</f>
        <v>2376</v>
      </c>
      <c r="BC852" s="71">
        <f>60*52.8</f>
        <v>3168</v>
      </c>
      <c r="BD852" s="71">
        <f>60*70.4</f>
        <v>4224</v>
      </c>
      <c r="BE852" s="2"/>
      <c r="BF852" s="2"/>
      <c r="BG852" s="2"/>
      <c r="BH852" s="2"/>
      <c r="BI852" s="2"/>
      <c r="BJ852" s="2"/>
      <c r="BK852" s="2"/>
      <c r="BL852" s="2"/>
      <c r="BM852" s="2"/>
      <c r="BN852" s="2"/>
      <c r="BO852" s="2"/>
      <c r="BP852" s="2"/>
      <c r="BQ852" s="2"/>
      <c r="BR852" s="2"/>
      <c r="BS852" s="2"/>
      <c r="BT852" s="2"/>
      <c r="BU852" s="2"/>
      <c r="BV852" s="2"/>
      <c r="BW852" s="2"/>
      <c r="BX852" s="2"/>
      <c r="BY852" s="2"/>
      <c r="BZ852" s="2"/>
      <c r="CA852" s="2"/>
      <c r="CB852" s="2"/>
      <c r="CC852" s="2"/>
      <c r="CD852" s="2"/>
      <c r="CE852" s="2"/>
      <c r="CF852" s="2"/>
      <c r="CG852" s="2"/>
      <c r="CH852" s="2"/>
      <c r="CI852" s="2"/>
      <c r="CJ852" s="2"/>
      <c r="CK852" s="2"/>
      <c r="CL852" s="2"/>
      <c r="CM852" s="2"/>
      <c r="CN852" s="2"/>
      <c r="CO852" s="2"/>
      <c r="CP852" s="2"/>
      <c r="CQ852" s="2"/>
      <c r="CR852" s="1"/>
      <c r="CS852" s="1"/>
      <c r="CT852" s="1"/>
      <c r="CU852" s="1"/>
    </row>
    <row r="853" spans="1:99" s="13" customFormat="1" ht="12" customHeight="1" x14ac:dyDescent="0.2">
      <c r="A853" s="68">
        <v>43509</v>
      </c>
      <c r="B853" s="70" t="s">
        <v>247</v>
      </c>
      <c r="C853" s="70" t="s">
        <v>45</v>
      </c>
      <c r="D853" s="69">
        <v>1999</v>
      </c>
      <c r="E853" s="87">
        <v>1</v>
      </c>
      <c r="F853" s="69">
        <v>32</v>
      </c>
      <c r="G853" s="69">
        <v>32</v>
      </c>
      <c r="H853" s="69" t="s">
        <v>41</v>
      </c>
      <c r="I853" s="69" t="s">
        <v>736</v>
      </c>
      <c r="J853" s="69" t="s">
        <v>16</v>
      </c>
      <c r="K853" s="69">
        <f>IF(J853="syllables",1,IF(J853="trigrams",2,IF(J853="strings",3,IF(J853="visual array",4,IF(J853="characters",5,IF(J853="letters",6,IF(J853="free forms",7,IF(J853="odors",8,IF(J853="words",9,IF(J853="pictures",10,IF(J853="object pictures",11,IF(J853="faces",12,IF(J853="names",13,IF(J853="idioms",14,IF(J853="grades",15,IF(J853="syllable-digit pairs",16,IF(J853="trigram-word pairs",17,IF(J853="word-digit pairs",18,IF(J853="English-Swahili pairs",19,IF(J853="spatial position",20,IF(J853="word pairs",21,IF(J853="word triads",22,IF(J853="generated words",23,IF(J853="word definition pairs",24,IF(J853="math problems",25,IF(J853="famous faces",26,IF(J853="famous names",27,IF(J853="famous voices",28,IF(J853="television programs",29,IF(J853="race horses",30,IF(J853="new vocabulary",31,IF(J853="sentences",32,IF(J853="concepts",33,IF(J853="ad slides",34,IF(J853="scenes",35,IF(J853="famous scenes",36,IF(J853="poems",37,IF(J853="walk",38,IF(J853="faces and events",39,IF(J853="events and names",40,IF(J853="flashbulb",41,IF(J853="stories",42,IF(J853="course material",43,IF(J853="autobiographical",44,IF(J853="novels",45,IF(J853="public events",46,"99"))))))))))))))))))))))))))))))))))))))))))))))</f>
        <v>9</v>
      </c>
      <c r="L853" s="69">
        <f>IF(J853="syllables",1,IF(J853="trigrams",1,IF(J853="strings",1,IF(J853="visual array",1,IF(J853="characters",1,IF(J853="letters",1,IF(J853="free forms",1,IF(J853="odors",2,IF(J853="words",2,IF(J853="pictures",2,IF(J853="object pictures",2,IF(J853="faces",2,IF(J853="names",2,IF(J853="idioms","2",IF(J853="grades",2,IF(J853="syllable-digit pairs",3,IF(J853="trigram-word pairs",3,IF(J853="word-digit pairs",3,IF(J853="English-Swahili pairs",3,IF(J853="spatial position",3,IF(J853="word pairs",4,IF(J853="word triads",4,IF(J853="generated words",4,IF(J853="word definition pairs",4,IF(J853="math problems",4,IF(J853="famous faces",4,IF(J853="famous names",4,IF(J853="famous voices",4,IF(J853="television programs",4,IF(J853="race horses",4,IF(J853="new vocabulary",4,IF(J853="sentences",5,IF(J853="concepts",5,IF(J853="ad slides",5,IF(J853="scenes",5,IF(J853="famous scenes",5,IF(J853="poems",6,IF(J853="walk",6,IF(J853="faces and events",6,IF(J853="events and names",6,IF(J853="flashbulb",7,IF(J853="stories",7,IF(J853="course material",7,IF(J853="autobiographical",7,IF(J853="novels",7,IF(J853="public events",7,"99"))))))))))))))))))))))))))))))))))))))))))))))</f>
        <v>2</v>
      </c>
      <c r="M853" s="69">
        <v>0</v>
      </c>
      <c r="N853" s="69">
        <v>1</v>
      </c>
      <c r="O853" s="69">
        <v>0</v>
      </c>
      <c r="P853" s="69"/>
      <c r="Q853" s="69" t="s">
        <v>64</v>
      </c>
      <c r="R853" s="69">
        <f>IF(Q853="Free Recall",1,IF(Q853="Cued Recall",2,IF(Q853="Recognition",3,IF(Q853="Multiple Choice",4,IF(Q853="Savings",5,IF(Q853="Stem Completion",6,IF(Q853="Fragment Completion",7,IF(Q853="anagram solution",8,IF(Q853="Matching",9,IF(Q853="Problem Solving",10,"99"))))))))))</f>
        <v>6</v>
      </c>
      <c r="S853" s="69" t="s">
        <v>49</v>
      </c>
      <c r="T853" s="92" t="s">
        <v>581</v>
      </c>
      <c r="U853" s="69">
        <f>IF(T853="within",1,0)</f>
        <v>1</v>
      </c>
      <c r="V853" s="92">
        <v>180</v>
      </c>
      <c r="W853" s="69">
        <f>F853*V853</f>
        <v>5760</v>
      </c>
      <c r="X853" s="69">
        <v>9</v>
      </c>
      <c r="Y853" s="87">
        <f>AV852</f>
        <v>52.8</v>
      </c>
      <c r="Z853" s="69" t="s">
        <v>68</v>
      </c>
      <c r="AA853" s="69">
        <v>4224</v>
      </c>
      <c r="AB853" s="69" t="str">
        <f>IF(AA853&lt;60,"1",IF(AA853&lt;=43200,"2",IF(AA853&lt;=777600,"3","4")))</f>
        <v>2</v>
      </c>
      <c r="AC853" s="72">
        <f>AVERAGE(AV852:DA852)</f>
        <v>1554.6666666666667</v>
      </c>
      <c r="AD853" s="69" t="str">
        <f>IF(AC853&lt;60,"1",IF(AC853&lt;=43200,"2",IF(AC853&lt;=777600,"3","4")))</f>
        <v>2</v>
      </c>
      <c r="AE853" s="87">
        <f>AA853-Y853</f>
        <v>4171.2</v>
      </c>
      <c r="AF853" s="88">
        <f>AV853</f>
        <v>0.50155815663837</v>
      </c>
      <c r="AG853" s="72">
        <f>((AW853-AV853)+(AX853-AW853)+(AY853-AX853)+(AZ853-AY853)+(BA853-AZ853)+(BB853-BA853)+(BC853-BB853)+(BD853-BC853))/8</f>
        <v>-3.0249273899006494E-2</v>
      </c>
      <c r="AH853" s="4"/>
      <c r="AI853" s="72">
        <f>RSQ(AV853:BD853,AV852:BD852)</f>
        <v>0.26768765388966359</v>
      </c>
      <c r="AJ853" s="110">
        <f>SLOPE(AV853:BD853,AV852:BD852)</f>
        <v>-3.3212806427779019E-5</v>
      </c>
      <c r="AK853" s="72">
        <f>INTERCEPT(AV853:BD853,AV852:BD852)</f>
        <v>0.34497341179935831</v>
      </c>
      <c r="AL853" s="72">
        <f>INDEX(LINEST(LN(AV853:BD853),LN(AV852:BD852),TRUE,TRUE),3,1)</f>
        <v>0.68499199472360295</v>
      </c>
      <c r="AM853" s="72">
        <f>INDEX(LINEST(LN(AV853:BD853),LN(AV852:BD852)),1)</f>
        <v>-0.15658516371995584</v>
      </c>
      <c r="AN853" s="72">
        <f>EXP(INDEX(LINEST(LN(AV853:BD853),LN(AV852:BD852)),1,2))</f>
        <v>0.81072565736884405</v>
      </c>
      <c r="AO853" s="89">
        <f>INDEX(LINEST((AV853:BD853),LN(AV852:BD852),TRUE,TRUE),3,1)</f>
        <v>0.70567157137799008</v>
      </c>
      <c r="AP853" s="89">
        <f>INDEX(LINEST((AV853:BD853),LN(AV852:BD852)),1)</f>
        <v>-5.4965543019159055E-2</v>
      </c>
      <c r="AQ853" s="90">
        <f>INDEX(LINEST(LN(AV853:BD853),SQRT(AV852:BD852),TRUE,TRUE),3,1)</f>
        <v>0.43627427012643355</v>
      </c>
      <c r="AR853" s="117">
        <f>INDEX(LINEST(LN(AV853:BD853),SQRT((AV852:BD852))),1)</f>
        <v>-9.0509064786974333E-3</v>
      </c>
      <c r="AS853" s="91">
        <f>INDEX(LINEST(1/(AV853:BD853),1/(SQRT(AV852:BD852)),TRUE,TRUE),3,1)</f>
        <v>0.77734964797465578</v>
      </c>
      <c r="AT853" s="91">
        <f>INDEX(LINEST(1/(AV853:BD853),1/SQRT(AV852:BD852)),1)</f>
        <v>-18.501117023980193</v>
      </c>
      <c r="AU853" s="3"/>
      <c r="AV853" s="73">
        <v>0.50155815663837</v>
      </c>
      <c r="AW853" s="73">
        <v>0.398373907732196</v>
      </c>
      <c r="AX853" s="73">
        <v>0.249775625444074</v>
      </c>
      <c r="AY853" s="73">
        <v>0.232028221333034</v>
      </c>
      <c r="AZ853" s="73">
        <v>0.27096343941263701</v>
      </c>
      <c r="BA853" s="73">
        <v>0.23842289617690701</v>
      </c>
      <c r="BB853" s="73">
        <v>0.244375054535482</v>
      </c>
      <c r="BC853" s="73">
        <v>0.24498585193772299</v>
      </c>
      <c r="BD853" s="73">
        <v>0.25956396544631799</v>
      </c>
      <c r="BE853" s="2"/>
      <c r="BF853" s="2"/>
      <c r="BG853" s="2"/>
      <c r="BH853" s="2"/>
      <c r="BI853" s="2"/>
      <c r="BJ853" s="2"/>
      <c r="BK853" s="2"/>
      <c r="BL853" s="2"/>
      <c r="BM853" s="2"/>
      <c r="BN853" s="2"/>
      <c r="BO853" s="2"/>
      <c r="BP853" s="2"/>
      <c r="BQ853" s="2"/>
      <c r="BR853" s="2"/>
      <c r="BS853" s="2"/>
      <c r="BT853" s="2"/>
      <c r="BU853" s="2"/>
      <c r="BV853" s="2"/>
      <c r="BW853" s="2"/>
      <c r="BX853" s="2"/>
      <c r="BY853" s="2"/>
      <c r="BZ853" s="2"/>
      <c r="CA853" s="2"/>
      <c r="CB853" s="2"/>
      <c r="CC853" s="2"/>
      <c r="CD853" s="2"/>
      <c r="CE853" s="2"/>
      <c r="CF853" s="2"/>
      <c r="CG853" s="2"/>
      <c r="CH853" s="2"/>
      <c r="CI853" s="2"/>
      <c r="CJ853" s="2"/>
      <c r="CK853" s="2"/>
      <c r="CL853" s="2"/>
      <c r="CM853" s="2"/>
      <c r="CN853" s="2"/>
      <c r="CO853" s="2"/>
      <c r="CP853" s="2"/>
      <c r="CQ853" s="2"/>
      <c r="CR853" s="1"/>
      <c r="CS853" s="1"/>
      <c r="CT853" s="1"/>
      <c r="CU853" s="1"/>
    </row>
    <row r="854" spans="1:99" s="13" customFormat="1" ht="12" customHeight="1" x14ac:dyDescent="0.2">
      <c r="A854" s="68">
        <v>43509</v>
      </c>
      <c r="B854" s="70"/>
      <c r="C854" s="70"/>
      <c r="D854" s="69"/>
      <c r="E854" s="87"/>
      <c r="F854" s="69"/>
      <c r="G854" s="69"/>
      <c r="H854" s="69"/>
      <c r="I854" s="69"/>
      <c r="J854" s="69"/>
      <c r="K854" s="107"/>
      <c r="L854" s="107"/>
      <c r="M854" s="69"/>
      <c r="N854" s="69"/>
      <c r="O854" s="69"/>
      <c r="P854" s="69"/>
      <c r="Q854" s="69"/>
      <c r="R854" s="69"/>
      <c r="S854" s="69"/>
      <c r="T854" s="69"/>
      <c r="U854" s="69"/>
      <c r="V854" s="69"/>
      <c r="W854" s="69"/>
      <c r="X854" s="69"/>
      <c r="Y854" s="87"/>
      <c r="Z854" s="69"/>
      <c r="AA854" s="69"/>
      <c r="AB854" s="69"/>
      <c r="AC854" s="69"/>
      <c r="AD854" s="69"/>
      <c r="AE854" s="69"/>
      <c r="AF854" s="88"/>
      <c r="AG854" s="72"/>
      <c r="AH854" s="4"/>
      <c r="AI854" s="72"/>
      <c r="AJ854" s="110"/>
      <c r="AK854" s="72"/>
      <c r="AL854" s="72"/>
      <c r="AM854" s="72"/>
      <c r="AN854" s="72"/>
      <c r="AO854" s="72"/>
      <c r="AP854" s="72"/>
      <c r="AQ854" s="89"/>
      <c r="AR854" s="118"/>
      <c r="AS854" s="89"/>
      <c r="AT854" s="89"/>
      <c r="AU854" s="5"/>
      <c r="AV854" s="71">
        <f>60*0.88</f>
        <v>52.8</v>
      </c>
      <c r="AW854" s="71">
        <f>60*3.52</f>
        <v>211.2</v>
      </c>
      <c r="AX854" s="71">
        <f>60*7.04</f>
        <v>422.4</v>
      </c>
      <c r="AY854" s="71">
        <f>60*10.56</f>
        <v>633.6</v>
      </c>
      <c r="AZ854" s="71">
        <f>60*18.48</f>
        <v>1108.8</v>
      </c>
      <c r="BA854" s="71">
        <f>60*29.92</f>
        <v>1795.2</v>
      </c>
      <c r="BB854" s="71">
        <f>60*39.6</f>
        <v>2376</v>
      </c>
      <c r="BC854" s="71">
        <f>60*52.8</f>
        <v>3168</v>
      </c>
      <c r="BD854" s="71">
        <f>60*70.4</f>
        <v>4224</v>
      </c>
      <c r="BE854" s="2"/>
      <c r="BF854" s="2"/>
      <c r="BG854" s="2"/>
      <c r="BH854" s="2"/>
      <c r="BI854" s="2"/>
      <c r="BJ854" s="2"/>
      <c r="BK854" s="2"/>
      <c r="BL854" s="2"/>
      <c r="BM854" s="2"/>
      <c r="BN854" s="2"/>
      <c r="BO854" s="2"/>
      <c r="BP854" s="2"/>
      <c r="BQ854" s="2"/>
      <c r="BR854" s="2"/>
      <c r="BS854" s="2"/>
      <c r="BT854" s="2"/>
      <c r="BU854" s="2"/>
      <c r="BV854" s="2"/>
      <c r="BW854" s="2"/>
      <c r="BX854" s="2"/>
      <c r="BY854" s="2"/>
      <c r="BZ854" s="2"/>
      <c r="CA854" s="2"/>
      <c r="CB854" s="2"/>
      <c r="CC854" s="2"/>
      <c r="CD854" s="2"/>
      <c r="CE854" s="2"/>
      <c r="CF854" s="2"/>
      <c r="CG854" s="2"/>
      <c r="CH854" s="2"/>
      <c r="CI854" s="2"/>
      <c r="CJ854" s="2"/>
      <c r="CK854" s="2"/>
      <c r="CL854" s="2"/>
      <c r="CM854" s="2"/>
      <c r="CN854" s="2"/>
      <c r="CO854" s="2"/>
      <c r="CP854" s="2"/>
      <c r="CQ854" s="2"/>
      <c r="CR854" s="1"/>
      <c r="CS854" s="1"/>
      <c r="CT854" s="1"/>
      <c r="CU854" s="1"/>
    </row>
    <row r="855" spans="1:99" s="13" customFormat="1" ht="12" customHeight="1" x14ac:dyDescent="0.2">
      <c r="A855" s="68">
        <v>43509</v>
      </c>
      <c r="B855" s="70" t="s">
        <v>247</v>
      </c>
      <c r="C855" s="70" t="s">
        <v>45</v>
      </c>
      <c r="D855" s="69">
        <v>1999</v>
      </c>
      <c r="E855" s="87">
        <v>1</v>
      </c>
      <c r="F855" s="69">
        <v>32</v>
      </c>
      <c r="G855" s="69">
        <v>32</v>
      </c>
      <c r="H855" s="69" t="s">
        <v>41</v>
      </c>
      <c r="I855" s="69" t="s">
        <v>737</v>
      </c>
      <c r="J855" s="69" t="s">
        <v>16</v>
      </c>
      <c r="K855" s="69">
        <f>IF(J855="syllables",1,IF(J855="trigrams",2,IF(J855="strings",3,IF(J855="visual array",4,IF(J855="characters",5,IF(J855="letters",6,IF(J855="free forms",7,IF(J855="odors",8,IF(J855="words",9,IF(J855="pictures",10,IF(J855="object pictures",11,IF(J855="faces",12,IF(J855="names",13,IF(J855="idioms",14,IF(J855="grades",15,IF(J855="syllable-digit pairs",16,IF(J855="trigram-word pairs",17,IF(J855="word-digit pairs",18,IF(J855="English-Swahili pairs",19,IF(J855="spatial position",20,IF(J855="word pairs",21,IF(J855="word triads",22,IF(J855="generated words",23,IF(J855="word definition pairs",24,IF(J855="math problems",25,IF(J855="famous faces",26,IF(J855="famous names",27,IF(J855="famous voices",28,IF(J855="television programs",29,IF(J855="race horses",30,IF(J855="new vocabulary",31,IF(J855="sentences",32,IF(J855="concepts",33,IF(J855="ad slides",34,IF(J855="scenes",35,IF(J855="famous scenes",36,IF(J855="poems",37,IF(J855="walk",38,IF(J855="faces and events",39,IF(J855="events and names",40,IF(J855="flashbulb",41,IF(J855="stories",42,IF(J855="course material",43,IF(J855="autobiographical",44,IF(J855="novels",45,IF(J855="public events",46,"99"))))))))))))))))))))))))))))))))))))))))))))))</f>
        <v>9</v>
      </c>
      <c r="L855" s="69">
        <f>IF(J855="syllables",1,IF(J855="trigrams",1,IF(J855="strings",1,IF(J855="visual array",1,IF(J855="characters",1,IF(J855="letters",1,IF(J855="free forms",1,IF(J855="odors",2,IF(J855="words",2,IF(J855="pictures",2,IF(J855="object pictures",2,IF(J855="faces",2,IF(J855="names",2,IF(J855="idioms","2",IF(J855="grades",2,IF(J855="syllable-digit pairs",3,IF(J855="trigram-word pairs",3,IF(J855="word-digit pairs",3,IF(J855="English-Swahili pairs",3,IF(J855="spatial position",3,IF(J855="word pairs",4,IF(J855="word triads",4,IF(J855="generated words",4,IF(J855="word definition pairs",4,IF(J855="math problems",4,IF(J855="famous faces",4,IF(J855="famous names",4,IF(J855="famous voices",4,IF(J855="television programs",4,IF(J855="race horses",4,IF(J855="new vocabulary",4,IF(J855="sentences",5,IF(J855="concepts",5,IF(J855="ad slides",5,IF(J855="scenes",5,IF(J855="famous scenes",5,IF(J855="poems",6,IF(J855="walk",6,IF(J855="faces and events",6,IF(J855="events and names",6,IF(J855="flashbulb",7,IF(J855="stories",7,IF(J855="course material",7,IF(J855="autobiographical",7,IF(J855="novels",7,IF(J855="public events",7,"99"))))))))))))))))))))))))))))))))))))))))))))))</f>
        <v>2</v>
      </c>
      <c r="M855" s="69">
        <v>0</v>
      </c>
      <c r="N855" s="69">
        <v>1</v>
      </c>
      <c r="O855" s="69">
        <v>0</v>
      </c>
      <c r="P855" s="69"/>
      <c r="Q855" s="69" t="s">
        <v>64</v>
      </c>
      <c r="R855" s="69">
        <f>IF(Q855="Free Recall",1,IF(Q855="Cued Recall",2,IF(Q855="Recognition",3,IF(Q855="Multiple Choice",4,IF(Q855="Savings",5,IF(Q855="Stem Completion",6,IF(Q855="Fragment Completion",7,IF(Q855="anagram solution",8,IF(Q855="Matching",9,IF(Q855="Problem Solving",10,"99"))))))))))</f>
        <v>6</v>
      </c>
      <c r="S855" s="69" t="s">
        <v>49</v>
      </c>
      <c r="T855" s="92" t="s">
        <v>581</v>
      </c>
      <c r="U855" s="69">
        <f>IF(T855="within",1,0)</f>
        <v>1</v>
      </c>
      <c r="V855" s="92">
        <v>180</v>
      </c>
      <c r="W855" s="69">
        <f>F855*V855</f>
        <v>5760</v>
      </c>
      <c r="X855" s="69">
        <v>9</v>
      </c>
      <c r="Y855" s="87">
        <f>AV854</f>
        <v>52.8</v>
      </c>
      <c r="Z855" s="69" t="s">
        <v>68</v>
      </c>
      <c r="AA855" s="69">
        <v>4224</v>
      </c>
      <c r="AB855" s="69" t="str">
        <f>IF(AA855&lt;60,"1",IF(AA855&lt;=43200,"2",IF(AA855&lt;=777600,"3","4")))</f>
        <v>2</v>
      </c>
      <c r="AC855" s="72">
        <f>AVERAGE(AV854:DA854)</f>
        <v>1554.6666666666667</v>
      </c>
      <c r="AD855" s="69" t="str">
        <f>IF(AC855&lt;60,"1",IF(AC855&lt;=43200,"2",IF(AC855&lt;=777600,"3","4")))</f>
        <v>2</v>
      </c>
      <c r="AE855" s="87">
        <f>AA855-Y855</f>
        <v>4171.2</v>
      </c>
      <c r="AF855" s="88">
        <f>AV855</f>
        <v>0.20679231641798401</v>
      </c>
      <c r="AG855" s="72">
        <f>((AW855-AV855)+(AX855-AW855)+(AY855-AX855)+(AZ855-AY855)+(BA855-AZ855)+(BB855-BA855)+(BC855-BB855)+(BD855-BC855))/8</f>
        <v>-7.694567019433253E-3</v>
      </c>
      <c r="AH855" s="4"/>
      <c r="AI855" s="72">
        <f>RSQ(AV855:BD855,AV854:BD854)</f>
        <v>2.1375681095973795E-2</v>
      </c>
      <c r="AJ855" s="110">
        <f>SLOPE(AV855:BD855,AV854:BD854)</f>
        <v>-3.287121151083069E-6</v>
      </c>
      <c r="AK855" s="72">
        <f>INTERCEPT(AV855:BD855,AV854:BD854)</f>
        <v>0.17325729315600225</v>
      </c>
      <c r="AL855" s="72">
        <f>INDEX(LINEST(LN(AV855:BD855),LN(AV854:BD854),TRUE,TRUE),3,1)</f>
        <v>9.5307926813173793E-2</v>
      </c>
      <c r="AM855" s="72">
        <f>INDEX(LINEST(LN(AV855:BD855),LN(AV854:BD854)),1)</f>
        <v>-4.656993122468521E-2</v>
      </c>
      <c r="AN855" s="72">
        <f>EXP(INDEX(LINEST(LN(AV855:BD855),LN(AV854:BD854)),1,2))</f>
        <v>0.22561463686222014</v>
      </c>
      <c r="AO855" s="89">
        <f>INDEX(LINEST((AV855:BD855),LN(AV854:BD854),TRUE,TRUE),3,1)</f>
        <v>9.8777651397519289E-2</v>
      </c>
      <c r="AP855" s="89">
        <f>INDEX(LINEST((AV855:BD855),LN(AV854:BD854)),1)</f>
        <v>-7.2024936871050178E-3</v>
      </c>
      <c r="AQ855" s="90">
        <f>INDEX(LINEST(LN(AV855:BD855),SQRT(AV854:BD854),TRUE,TRUE),3,1)</f>
        <v>4.7854784218713392E-2</v>
      </c>
      <c r="AR855" s="117">
        <f>INDEX(LINEST(LN(AV855:BD855),SQRT((AV854:BD854))),1)</f>
        <v>-2.3900565725873718E-3</v>
      </c>
      <c r="AS855" s="91">
        <f>INDEX(LINEST(1/(AV855:BD855),1/(SQRT(AV854:BD854)),TRUE,TRUE),3,1)</f>
        <v>0.12055394623761148</v>
      </c>
      <c r="AT855" s="91">
        <f>INDEX(LINEST(1/(AV855:BD855),1/SQRT(AV854:BD854)),1)</f>
        <v>-13.281314347420542</v>
      </c>
      <c r="AU855" s="3"/>
      <c r="AV855" s="73">
        <v>0.20679231641798401</v>
      </c>
      <c r="AW855" s="73">
        <v>0.16008501302618899</v>
      </c>
      <c r="AX855" s="73">
        <v>0.176769754309861</v>
      </c>
      <c r="AY855" s="73">
        <v>0.15076100370218001</v>
      </c>
      <c r="AZ855" s="73">
        <v>0.185557757750271</v>
      </c>
      <c r="BA855" s="73">
        <v>0.10343667028159</v>
      </c>
      <c r="BB855" s="73">
        <v>0.17826558468269699</v>
      </c>
      <c r="BC855" s="73">
        <v>0.20641835882477599</v>
      </c>
      <c r="BD855" s="73">
        <v>0.14523578026251799</v>
      </c>
      <c r="BE855" s="2"/>
      <c r="BF855" s="2"/>
      <c r="BG855" s="2"/>
      <c r="BH855" s="2"/>
      <c r="BI855" s="2"/>
      <c r="BJ855" s="2"/>
      <c r="BK855" s="2"/>
      <c r="BL855" s="2"/>
      <c r="BM855" s="2"/>
      <c r="BN855" s="2"/>
      <c r="BO855" s="2"/>
      <c r="BP855" s="2"/>
      <c r="BQ855" s="2"/>
      <c r="BR855" s="2"/>
      <c r="BS855" s="2"/>
      <c r="BT855" s="2"/>
      <c r="BU855" s="2"/>
      <c r="BV855" s="2"/>
      <c r="BW855" s="2"/>
      <c r="BX855" s="2"/>
      <c r="BY855" s="2"/>
      <c r="BZ855" s="2"/>
      <c r="CA855" s="2"/>
      <c r="CB855" s="2"/>
      <c r="CC855" s="2"/>
      <c r="CD855" s="2"/>
      <c r="CE855" s="2"/>
      <c r="CF855" s="2"/>
      <c r="CG855" s="2"/>
      <c r="CH855" s="2"/>
      <c r="CI855" s="2"/>
      <c r="CJ855" s="2"/>
      <c r="CK855" s="2"/>
      <c r="CL855" s="2"/>
      <c r="CM855" s="2"/>
      <c r="CN855" s="2"/>
      <c r="CO855" s="2"/>
      <c r="CP855" s="2"/>
      <c r="CQ855" s="2"/>
      <c r="CR855" s="1"/>
      <c r="CS855" s="1"/>
      <c r="CT855" s="1"/>
      <c r="CU855" s="1"/>
    </row>
    <row r="856" spans="1:99" s="13" customFormat="1" ht="12" customHeight="1" x14ac:dyDescent="0.2">
      <c r="A856" s="68">
        <v>43509</v>
      </c>
      <c r="B856" s="70"/>
      <c r="C856" s="70"/>
      <c r="D856" s="69"/>
      <c r="E856" s="87"/>
      <c r="F856" s="69"/>
      <c r="G856" s="69"/>
      <c r="H856" s="69"/>
      <c r="I856" s="69"/>
      <c r="J856" s="69"/>
      <c r="K856" s="107"/>
      <c r="L856" s="107"/>
      <c r="M856" s="69"/>
      <c r="N856" s="69"/>
      <c r="O856" s="69"/>
      <c r="P856" s="69"/>
      <c r="Q856" s="69"/>
      <c r="R856" s="69"/>
      <c r="S856" s="69"/>
      <c r="T856" s="92"/>
      <c r="U856" s="69"/>
      <c r="V856" s="92"/>
      <c r="W856" s="69"/>
      <c r="X856" s="69"/>
      <c r="Y856" s="87"/>
      <c r="Z856" s="69"/>
      <c r="AA856" s="69"/>
      <c r="AB856" s="69"/>
      <c r="AC856" s="69"/>
      <c r="AD856" s="69"/>
      <c r="AE856" s="69"/>
      <c r="AF856" s="88"/>
      <c r="AG856" s="72"/>
      <c r="AH856" s="4"/>
      <c r="AI856" s="72"/>
      <c r="AJ856" s="110"/>
      <c r="AK856" s="72"/>
      <c r="AL856" s="72"/>
      <c r="AM856" s="72"/>
      <c r="AN856" s="72"/>
      <c r="AO856" s="72"/>
      <c r="AP856" s="72"/>
      <c r="AQ856" s="89"/>
      <c r="AR856" s="118"/>
      <c r="AS856" s="89"/>
      <c r="AT856" s="89"/>
      <c r="AU856" s="5"/>
      <c r="AV856" s="71">
        <f>60*0.88</f>
        <v>52.8</v>
      </c>
      <c r="AW856" s="71">
        <f>60*3.52</f>
        <v>211.2</v>
      </c>
      <c r="AX856" s="71">
        <f>60*7.04</f>
        <v>422.4</v>
      </c>
      <c r="AY856" s="71">
        <f>60*10.56</f>
        <v>633.6</v>
      </c>
      <c r="AZ856" s="71">
        <f>60*18.48</f>
        <v>1108.8</v>
      </c>
      <c r="BA856" s="71">
        <f>60*29.92</f>
        <v>1795.2</v>
      </c>
      <c r="BB856" s="71">
        <f>60*39.6</f>
        <v>2376</v>
      </c>
      <c r="BC856" s="71">
        <f>60*52.8</f>
        <v>3168</v>
      </c>
      <c r="BD856" s="71">
        <f>60*70.4</f>
        <v>4224</v>
      </c>
      <c r="BE856" s="2"/>
      <c r="BF856" s="2"/>
      <c r="BG856" s="2"/>
      <c r="BH856" s="2"/>
      <c r="BI856" s="2"/>
      <c r="BJ856" s="2"/>
      <c r="BK856" s="2"/>
      <c r="BL856" s="2"/>
      <c r="BM856" s="2"/>
      <c r="BN856" s="2"/>
      <c r="BO856" s="2"/>
      <c r="BP856" s="2"/>
      <c r="BQ856" s="2"/>
      <c r="BR856" s="2"/>
      <c r="BS856" s="2"/>
      <c r="BT856" s="2"/>
      <c r="BU856" s="2"/>
      <c r="BV856" s="2"/>
      <c r="BW856" s="2"/>
      <c r="BX856" s="2"/>
      <c r="BY856" s="2"/>
      <c r="BZ856" s="2"/>
      <c r="CA856" s="2"/>
      <c r="CB856" s="2"/>
      <c r="CC856" s="2"/>
      <c r="CD856" s="2"/>
      <c r="CE856" s="2"/>
      <c r="CF856" s="2"/>
      <c r="CG856" s="2"/>
      <c r="CH856" s="2"/>
      <c r="CI856" s="2"/>
      <c r="CJ856" s="2"/>
      <c r="CK856" s="2"/>
      <c r="CL856" s="2"/>
      <c r="CM856" s="2"/>
      <c r="CN856" s="2"/>
      <c r="CO856" s="2"/>
      <c r="CP856" s="2"/>
      <c r="CQ856" s="2"/>
      <c r="CR856" s="1"/>
      <c r="CS856" s="1"/>
      <c r="CT856" s="1"/>
      <c r="CU856" s="1"/>
    </row>
    <row r="857" spans="1:99" s="13" customFormat="1" ht="12" customHeight="1" x14ac:dyDescent="0.2">
      <c r="A857" s="68">
        <v>43509</v>
      </c>
      <c r="B857" s="70" t="s">
        <v>247</v>
      </c>
      <c r="C857" s="70" t="s">
        <v>45</v>
      </c>
      <c r="D857" s="69">
        <v>1999</v>
      </c>
      <c r="E857" s="87">
        <v>1</v>
      </c>
      <c r="F857" s="69">
        <v>32</v>
      </c>
      <c r="G857" s="69">
        <v>32</v>
      </c>
      <c r="H857" s="69" t="s">
        <v>41</v>
      </c>
      <c r="I857" s="69" t="s">
        <v>738</v>
      </c>
      <c r="J857" s="69" t="s">
        <v>16</v>
      </c>
      <c r="K857" s="69">
        <f>IF(J857="syllables",1,IF(J857="trigrams",2,IF(J857="strings",3,IF(J857="visual array",4,IF(J857="characters",5,IF(J857="letters",6,IF(J857="free forms",7,IF(J857="odors",8,IF(J857="words",9,IF(J857="pictures",10,IF(J857="object pictures",11,IF(J857="faces",12,IF(J857="names",13,IF(J857="idioms",14,IF(J857="grades",15,IF(J857="syllable-digit pairs",16,IF(J857="trigram-word pairs",17,IF(J857="word-digit pairs",18,IF(J857="English-Swahili pairs",19,IF(J857="spatial position",20,IF(J857="word pairs",21,IF(J857="word triads",22,IF(J857="generated words",23,IF(J857="word definition pairs",24,IF(J857="math problems",25,IF(J857="famous faces",26,IF(J857="famous names",27,IF(J857="famous voices",28,IF(J857="television programs",29,IF(J857="race horses",30,IF(J857="new vocabulary",31,IF(J857="sentences",32,IF(J857="concepts",33,IF(J857="ad slides",34,IF(J857="scenes",35,IF(J857="famous scenes",36,IF(J857="poems",37,IF(J857="walk",38,IF(J857="faces and events",39,IF(J857="events and names",40,IF(J857="flashbulb",41,IF(J857="stories",42,IF(J857="course material",43,IF(J857="autobiographical",44,IF(J857="novels",45,IF(J857="public events",46,"99"))))))))))))))))))))))))))))))))))))))))))))))</f>
        <v>9</v>
      </c>
      <c r="L857" s="69">
        <f>IF(J857="syllables",1,IF(J857="trigrams",1,IF(J857="strings",1,IF(J857="visual array",1,IF(J857="characters",1,IF(J857="letters",1,IF(J857="free forms",1,IF(J857="odors",2,IF(J857="words",2,IF(J857="pictures",2,IF(J857="object pictures",2,IF(J857="faces",2,IF(J857="names",2,IF(J857="idioms","2",IF(J857="grades",2,IF(J857="syllable-digit pairs",3,IF(J857="trigram-word pairs",3,IF(J857="word-digit pairs",3,IF(J857="English-Swahili pairs",3,IF(J857="spatial position",3,IF(J857="word pairs",4,IF(J857="word triads",4,IF(J857="generated words",4,IF(J857="word definition pairs",4,IF(J857="math problems",4,IF(J857="famous faces",4,IF(J857="famous names",4,IF(J857="famous voices",4,IF(J857="television programs",4,IF(J857="race horses",4,IF(J857="new vocabulary",4,IF(J857="sentences",5,IF(J857="concepts",5,IF(J857="ad slides",5,IF(J857="scenes",5,IF(J857="famous scenes",5,IF(J857="poems",6,IF(J857="walk",6,IF(J857="faces and events",6,IF(J857="events and names",6,IF(J857="flashbulb",7,IF(J857="stories",7,IF(J857="course material",7,IF(J857="autobiographical",7,IF(J857="novels",7,IF(J857="public events",7,"99"))))))))))))))))))))))))))))))))))))))))))))))</f>
        <v>2</v>
      </c>
      <c r="M857" s="69">
        <v>0</v>
      </c>
      <c r="N857" s="69">
        <v>1</v>
      </c>
      <c r="O857" s="69">
        <v>0</v>
      </c>
      <c r="P857" s="69"/>
      <c r="Q857" s="69" t="s">
        <v>64</v>
      </c>
      <c r="R857" s="69">
        <f>IF(Q857="Free Recall",1,IF(Q857="Cued Recall",2,IF(Q857="Recognition",3,IF(Q857="Multiple Choice",4,IF(Q857="Savings",5,IF(Q857="Stem Completion",6,IF(Q857="Fragment Completion",7,IF(Q857="anagram solution",8,IF(Q857="Matching",9,IF(Q857="Problem Solving",10,"99"))))))))))</f>
        <v>6</v>
      </c>
      <c r="S857" s="69" t="s">
        <v>49</v>
      </c>
      <c r="T857" s="92" t="s">
        <v>581</v>
      </c>
      <c r="U857" s="69">
        <f>IF(T857="within",1,0)</f>
        <v>1</v>
      </c>
      <c r="V857" s="92">
        <v>180</v>
      </c>
      <c r="W857" s="69">
        <f>F857*V857</f>
        <v>5760</v>
      </c>
      <c r="X857" s="69">
        <v>9</v>
      </c>
      <c r="Y857" s="87">
        <f>AV856</f>
        <v>52.8</v>
      </c>
      <c r="Z857" s="69" t="s">
        <v>68</v>
      </c>
      <c r="AA857" s="69">
        <v>4224</v>
      </c>
      <c r="AB857" s="69" t="str">
        <f>IF(AA857&lt;60,"1",IF(AA857&lt;=43200,"2",IF(AA857&lt;=777600,"3","4")))</f>
        <v>2</v>
      </c>
      <c r="AC857" s="72">
        <f>AVERAGE(AV856:DA856)</f>
        <v>1554.6666666666667</v>
      </c>
      <c r="AD857" s="69" t="str">
        <f>IF(AC857&lt;60,"1",IF(AC857&lt;=43200,"2",IF(AC857&lt;=777600,"3","4")))</f>
        <v>2</v>
      </c>
      <c r="AE857" s="87">
        <f>AA857-Y857</f>
        <v>4171.2</v>
      </c>
      <c r="AF857" s="88">
        <f>AV857</f>
        <v>0.328004437630106</v>
      </c>
      <c r="AG857" s="72">
        <f>((AW857-AV857)+(AX857-AW857)+(AY857-AX857)+(AZ857-AY857)+(BA857-AZ857)+(BB857-BA857)+(BC857-BB857)+(BD857-BC857))/8</f>
        <v>-2.0091261234309377E-2</v>
      </c>
      <c r="AH857" s="4"/>
      <c r="AI857" s="72">
        <f>RSQ(AV857:BD857,AV856:BD856)</f>
        <v>0.57789981511899402</v>
      </c>
      <c r="AJ857" s="110">
        <f>SLOPE(AV857:BD857,AV856:BD856)</f>
        <v>-2.7497725717648903E-5</v>
      </c>
      <c r="AK857" s="72">
        <f>INTERCEPT(AV857:BD857,AV856:BD856)</f>
        <v>0.26124767918185704</v>
      </c>
      <c r="AL857" s="72">
        <f>INDEX(LINEST(LN(AV857:BD857),LN(AV856:BD856),TRUE,TRUE),3,1)</f>
        <v>0.84950715423643408</v>
      </c>
      <c r="AM857" s="72">
        <f>INDEX(LINEST(LN(AV857:BD857),LN(AV856:BD856)),1)</f>
        <v>-0.14891790493837317</v>
      </c>
      <c r="AN857" s="72">
        <f>EXP(INDEX(LINEST(LN(AV857:BD857),LN(AV856:BD856)),1,2))</f>
        <v>0.58044119745598721</v>
      </c>
      <c r="AO857" s="89">
        <f>INDEX(LINEST((AV857:BD857),LN(AV856:BD856),TRUE,TRUE),3,1)</f>
        <v>0.88544006718890833</v>
      </c>
      <c r="AP857" s="89">
        <f>INDEX(LINEST((AV857:BD857),LN(AV856:BD856)),1)</f>
        <v>-3.4693482125625251E-2</v>
      </c>
      <c r="AQ857" s="90">
        <f>INDEX(LINEST(LN(AV857:BD857),SQRT(AV856:BD856),TRUE,TRUE),3,1)</f>
        <v>0.75146650590043984</v>
      </c>
      <c r="AR857" s="117">
        <f>INDEX(LINEST(LN(AV857:BD857),SQRT((AV856:BD856))),1)</f>
        <v>-1.0144312650974947E-2</v>
      </c>
      <c r="AS857" s="91">
        <f>INDEX(LINEST(1/(AV857:BD857),1/(SQRT(AV856:BD856)),TRUE,TRUE),3,1)</f>
        <v>0.6814319380134134</v>
      </c>
      <c r="AT857" s="91">
        <f>INDEX(LINEST(1/(AV857:BD857),1/SQRT(AV856:BD856)),1)</f>
        <v>-22.601497269375209</v>
      </c>
      <c r="AU857" s="3"/>
      <c r="AV857" s="73">
        <v>0.328004437630106</v>
      </c>
      <c r="AW857" s="73">
        <v>0.253742692245366</v>
      </c>
      <c r="AX857" s="73">
        <v>0.23737893122919801</v>
      </c>
      <c r="AY857" s="73">
        <v>0.219631527118158</v>
      </c>
      <c r="AZ857" s="73">
        <v>0.22413148348977199</v>
      </c>
      <c r="BA857" s="73">
        <v>0.15440085760941299</v>
      </c>
      <c r="BB857" s="73">
        <v>0.20029791954925599</v>
      </c>
      <c r="BC857" s="73">
        <v>0.18161873776847001</v>
      </c>
      <c r="BD857" s="73">
        <v>0.16727434775563099</v>
      </c>
      <c r="BE857" s="2"/>
      <c r="BF857" s="2"/>
      <c r="BG857" s="2"/>
      <c r="BH857" s="2"/>
      <c r="BI857" s="2"/>
      <c r="BJ857" s="2"/>
      <c r="BK857" s="2"/>
      <c r="BL857" s="2"/>
      <c r="BM857" s="2"/>
      <c r="BN857" s="2"/>
      <c r="BO857" s="2"/>
      <c r="BP857" s="2"/>
      <c r="BQ857" s="2"/>
      <c r="BR857" s="2"/>
      <c r="BS857" s="2"/>
      <c r="BT857" s="2"/>
      <c r="BU857" s="2"/>
      <c r="BV857" s="2"/>
      <c r="BW857" s="2"/>
      <c r="BX857" s="2"/>
      <c r="BY857" s="2"/>
      <c r="BZ857" s="2"/>
      <c r="CA857" s="2"/>
      <c r="CB857" s="2"/>
      <c r="CC857" s="2"/>
      <c r="CD857" s="2"/>
      <c r="CE857" s="2"/>
      <c r="CF857" s="2"/>
      <c r="CG857" s="2"/>
      <c r="CH857" s="2"/>
      <c r="CI857" s="2"/>
      <c r="CJ857" s="2"/>
      <c r="CK857" s="2"/>
      <c r="CL857" s="2"/>
      <c r="CM857" s="2"/>
      <c r="CN857" s="2"/>
      <c r="CO857" s="2"/>
      <c r="CP857" s="2"/>
      <c r="CQ857" s="2"/>
      <c r="CR857" s="1"/>
      <c r="CS857" s="1"/>
      <c r="CT857" s="1"/>
      <c r="CU857" s="1"/>
    </row>
    <row r="858" spans="1:99" s="13" customFormat="1" ht="12" customHeight="1" x14ac:dyDescent="0.2">
      <c r="A858" s="68">
        <v>43509</v>
      </c>
      <c r="B858" s="70"/>
      <c r="C858" s="70"/>
      <c r="D858" s="69"/>
      <c r="E858" s="87"/>
      <c r="F858" s="69"/>
      <c r="G858" s="69"/>
      <c r="H858" s="69"/>
      <c r="I858" s="69"/>
      <c r="J858" s="69"/>
      <c r="K858" s="107"/>
      <c r="L858" s="107"/>
      <c r="M858" s="69"/>
      <c r="N858" s="69"/>
      <c r="O858" s="69"/>
      <c r="P858" s="69"/>
      <c r="Q858" s="69"/>
      <c r="R858" s="69"/>
      <c r="S858" s="69"/>
      <c r="T858" s="69"/>
      <c r="U858" s="69"/>
      <c r="V858" s="69"/>
      <c r="W858" s="69"/>
      <c r="X858" s="69"/>
      <c r="Y858" s="87"/>
      <c r="Z858" s="69"/>
      <c r="AA858" s="69"/>
      <c r="AB858" s="69"/>
      <c r="AC858" s="69"/>
      <c r="AD858" s="69"/>
      <c r="AE858" s="69"/>
      <c r="AF858" s="88"/>
      <c r="AG858" s="72"/>
      <c r="AH858" s="4"/>
      <c r="AI858" s="72"/>
      <c r="AJ858" s="110"/>
      <c r="AK858" s="72"/>
      <c r="AL858" s="72"/>
      <c r="AM858" s="72"/>
      <c r="AN858" s="72"/>
      <c r="AO858" s="72"/>
      <c r="AP858" s="72"/>
      <c r="AQ858" s="89"/>
      <c r="AR858" s="118"/>
      <c r="AS858" s="89"/>
      <c r="AT858" s="89"/>
      <c r="AU858" s="4"/>
      <c r="AV858" s="71">
        <f>60*0.85</f>
        <v>51</v>
      </c>
      <c r="AW858" s="71">
        <f>60*2.55</f>
        <v>153</v>
      </c>
      <c r="AX858" s="71">
        <f>60*5.1</f>
        <v>306</v>
      </c>
      <c r="AY858" s="71">
        <f>60*7.65</f>
        <v>459</v>
      </c>
      <c r="AZ858" s="71">
        <f>60*10.2</f>
        <v>612</v>
      </c>
      <c r="BA858" s="71">
        <f>60*12.75</f>
        <v>765</v>
      </c>
      <c r="BB858" s="73"/>
      <c r="BC858" s="73"/>
      <c r="BD858" s="73"/>
      <c r="BE858" s="2"/>
      <c r="BF858" s="2"/>
      <c r="BG858" s="2"/>
      <c r="BH858" s="2"/>
      <c r="BI858" s="2"/>
      <c r="BJ858" s="2"/>
      <c r="BK858" s="2"/>
      <c r="BL858" s="2"/>
      <c r="BM858" s="2"/>
      <c r="BN858" s="2"/>
      <c r="BO858" s="2"/>
      <c r="BP858" s="2"/>
      <c r="BQ858" s="2"/>
      <c r="BR858" s="2"/>
      <c r="BS858" s="2"/>
      <c r="BT858" s="2"/>
      <c r="BU858" s="2"/>
      <c r="BV858" s="2"/>
      <c r="BW858" s="2"/>
      <c r="BX858" s="2"/>
      <c r="BY858" s="2"/>
      <c r="BZ858" s="2"/>
      <c r="CA858" s="2"/>
      <c r="CB858" s="2"/>
      <c r="CC858" s="2"/>
      <c r="CD858" s="2"/>
      <c r="CE858" s="2"/>
      <c r="CF858" s="2"/>
      <c r="CG858" s="2"/>
      <c r="CH858" s="2"/>
      <c r="CI858" s="2"/>
      <c r="CJ858" s="2"/>
      <c r="CK858" s="2"/>
      <c r="CL858" s="2"/>
      <c r="CM858" s="2"/>
      <c r="CN858" s="2"/>
      <c r="CO858" s="2"/>
      <c r="CP858" s="2"/>
      <c r="CQ858" s="2"/>
      <c r="CR858" s="1"/>
      <c r="CS858" s="1"/>
      <c r="CT858" s="1"/>
      <c r="CU858" s="1"/>
    </row>
    <row r="859" spans="1:99" s="13" customFormat="1" ht="12" customHeight="1" x14ac:dyDescent="0.2">
      <c r="A859" s="68">
        <v>43509</v>
      </c>
      <c r="B859" s="70" t="s">
        <v>247</v>
      </c>
      <c r="C859" s="70" t="s">
        <v>45</v>
      </c>
      <c r="D859" s="69">
        <v>1999</v>
      </c>
      <c r="E859" s="87">
        <v>2</v>
      </c>
      <c r="F859" s="69">
        <v>25</v>
      </c>
      <c r="G859" s="69">
        <v>25</v>
      </c>
      <c r="H859" s="69" t="s">
        <v>769</v>
      </c>
      <c r="I859" s="69" t="s">
        <v>735</v>
      </c>
      <c r="J859" s="69" t="s">
        <v>16</v>
      </c>
      <c r="K859" s="69">
        <f>IF(J859="syllables",1,IF(J859="trigrams",2,IF(J859="strings",3,IF(J859="visual array",4,IF(J859="characters",5,IF(J859="letters",6,IF(J859="free forms",7,IF(J859="odors",8,IF(J859="words",9,IF(J859="pictures",10,IF(J859="object pictures",11,IF(J859="faces",12,IF(J859="names",13,IF(J859="idioms",14,IF(J859="grades",15,IF(J859="syllable-digit pairs",16,IF(J859="trigram-word pairs",17,IF(J859="word-digit pairs",18,IF(J859="English-Swahili pairs",19,IF(J859="spatial position",20,IF(J859="word pairs",21,IF(J859="word triads",22,IF(J859="generated words",23,IF(J859="word definition pairs",24,IF(J859="math problems",25,IF(J859="famous faces",26,IF(J859="famous names",27,IF(J859="famous voices",28,IF(J859="television programs",29,IF(J859="race horses",30,IF(J859="new vocabulary",31,IF(J859="sentences",32,IF(J859="concepts",33,IF(J859="ad slides",34,IF(J859="scenes",35,IF(J859="famous scenes",36,IF(J859="poems",37,IF(J859="walk",38,IF(J859="faces and events",39,IF(J859="events and names",40,IF(J859="flashbulb",41,IF(J859="stories",42,IF(J859="course material",43,IF(J859="autobiographical",44,IF(J859="novels",45,IF(J859="public events",46,"99"))))))))))))))))))))))))))))))))))))))))))))))</f>
        <v>9</v>
      </c>
      <c r="L859" s="69">
        <f>IF(J859="syllables",1,IF(J859="trigrams",1,IF(J859="strings",1,IF(J859="visual array",1,IF(J859="characters",1,IF(J859="letters",1,IF(J859="free forms",1,IF(J859="odors",2,IF(J859="words",2,IF(J859="pictures",2,IF(J859="object pictures",2,IF(J859="faces",2,IF(J859="names",2,IF(J859="idioms","2",IF(J859="grades",2,IF(J859="syllable-digit pairs",3,IF(J859="trigram-word pairs",3,IF(J859="word-digit pairs",3,IF(J859="English-Swahili pairs",3,IF(J859="spatial position",3,IF(J859="word pairs",4,IF(J859="word triads",4,IF(J859="generated words",4,IF(J859="word definition pairs",4,IF(J859="math problems",4,IF(J859="famous faces",4,IF(J859="famous names",4,IF(J859="famous voices",4,IF(J859="television programs",4,IF(J859="race horses",4,IF(J859="new vocabulary",4,IF(J859="sentences",5,IF(J859="concepts",5,IF(J859="ad slides",5,IF(J859="scenes",5,IF(J859="famous scenes",5,IF(J859="poems",6,IF(J859="walk",6,IF(J859="faces and events",6,IF(J859="events and names",6,IF(J859="flashbulb",7,IF(J859="stories",7,IF(J859="course material",7,IF(J859="autobiographical",7,IF(J859="novels",7,IF(J859="public events",7,"99"))))))))))))))))))))))))))))))))))))))))))))))</f>
        <v>2</v>
      </c>
      <c r="M859" s="69">
        <v>0</v>
      </c>
      <c r="N859" s="69">
        <v>1</v>
      </c>
      <c r="O859" s="69">
        <v>0</v>
      </c>
      <c r="P859" s="69"/>
      <c r="Q859" s="69" t="s">
        <v>64</v>
      </c>
      <c r="R859" s="69">
        <f>IF(Q859="Free Recall",1,IF(Q859="Cued Recall",2,IF(Q859="Recognition",3,IF(Q859="Multiple Choice",4,IF(Q859="Savings",5,IF(Q859="Stem Completion",6,IF(Q859="Fragment Completion",7,IF(Q859="anagram solution",8,IF(Q859="Matching",9,IF(Q859="Problem Solving",10,"99"))))))))))</f>
        <v>6</v>
      </c>
      <c r="S859" s="69" t="s">
        <v>49</v>
      </c>
      <c r="T859" s="92" t="s">
        <v>581</v>
      </c>
      <c r="U859" s="69">
        <f>IF(T859="within",1,0)</f>
        <v>1</v>
      </c>
      <c r="V859" s="92">
        <v>180</v>
      </c>
      <c r="W859" s="69">
        <f>F859*V859</f>
        <v>4500</v>
      </c>
      <c r="X859" s="69">
        <v>6</v>
      </c>
      <c r="Y859" s="87">
        <f>AV858</f>
        <v>51</v>
      </c>
      <c r="Z859" s="69" t="s">
        <v>69</v>
      </c>
      <c r="AA859" s="69">
        <v>765</v>
      </c>
      <c r="AB859" s="69" t="str">
        <f>IF(AA859&lt;60,"1",IF(AA859&lt;=43200,"2",IF(AA859&lt;=777600,"3","4")))</f>
        <v>2</v>
      </c>
      <c r="AC859" s="72">
        <f>AVERAGE(AV858:DA858)</f>
        <v>391</v>
      </c>
      <c r="AD859" s="69" t="str">
        <f>IF(AC859&lt;60,"1",IF(AC859&lt;=43200,"2",IF(AC859&lt;=777600,"3","4")))</f>
        <v>2</v>
      </c>
      <c r="AE859" s="87">
        <f>AA859-Y859</f>
        <v>714</v>
      </c>
      <c r="AF859" s="88">
        <f>AV859</f>
        <v>0.65440439093830804</v>
      </c>
      <c r="AG859" s="72">
        <f>((AW859-AV859)+(AX859-AW859)+(AY859-AX859)+(AZ859-AY859)+(BA859-AZ859))/5</f>
        <v>-6.6926587777185409E-2</v>
      </c>
      <c r="AH859" s="4"/>
      <c r="AI859" s="72">
        <f>RSQ(AV859:BA859,AV858:BA858)</f>
        <v>0.73542813598814294</v>
      </c>
      <c r="AJ859" s="110">
        <f>SLOPE(AV859:BA859,AV858:BA858)</f>
        <v>-4.5419039937949143E-4</v>
      </c>
      <c r="AK859" s="72">
        <f>INTERCEPT(AV859:BA859,AV858:BA858)</f>
        <v>0.59012270959737312</v>
      </c>
      <c r="AL859" s="72">
        <f>INDEX(LINEST(LN(AV859:BA859),LN(AV858:BA858),TRUE,TRUE),3,1)</f>
        <v>0.91837595205787137</v>
      </c>
      <c r="AM859" s="72">
        <f>INDEX(LINEST(LN(AV859:BA859),LN(AV858:BA858)),1)</f>
        <v>-0.30475135206540238</v>
      </c>
      <c r="AN859" s="72">
        <f>EXP(INDEX(LINEST(LN(AV859:BA859),LN(AV858:BA858)),1,2))</f>
        <v>2.2014195339278282</v>
      </c>
      <c r="AO859" s="89">
        <f>INDEX(LINEST((AV859:BA859),LN(AV858:BA858),TRUE,TRUE),3,1)</f>
        <v>0.93296604937998584</v>
      </c>
      <c r="AP859" s="89">
        <f>INDEX(LINEST((AV859:BA859),LN(AV858:BA858)),1)</f>
        <v>-0.1377929917236897</v>
      </c>
      <c r="AQ859" s="90">
        <f>INDEX(LINEST(LN(AV859:BA859),SQRT(AV858:BA858),TRUE,TRUE),3,1)</f>
        <v>0.8663688155877366</v>
      </c>
      <c r="AR859" s="117">
        <f>INDEX(LINEST(LN(AV859:BA859),SQRT((AV858:BA858))),1)</f>
        <v>-3.8805615640286485E-2</v>
      </c>
      <c r="AS859" s="91">
        <f>INDEX(LINEST(1/(AV859:BA859),1/(SQRT(AV858:BA858)),TRUE,TRUE),3,1)</f>
        <v>0.84023965909410514</v>
      </c>
      <c r="AT859" s="91">
        <f>INDEX(LINEST(1/(AV859:BA859),1/SQRT(AV858:BA858)),1)</f>
        <v>-17.711340349532467</v>
      </c>
      <c r="AU859" s="3"/>
      <c r="AV859" s="73">
        <v>0.65440439093830804</v>
      </c>
      <c r="AW859" s="73">
        <v>0.52407531515842298</v>
      </c>
      <c r="AX859" s="73">
        <v>0.339495453011187</v>
      </c>
      <c r="AY859" s="73">
        <v>0.35107939008223199</v>
      </c>
      <c r="AZ859" s="73">
        <v>0.28637957939741998</v>
      </c>
      <c r="BA859" s="73">
        <v>0.319771452052381</v>
      </c>
      <c r="BB859" s="73"/>
      <c r="BC859" s="73"/>
      <c r="BD859" s="73"/>
      <c r="BE859" s="2"/>
      <c r="BF859" s="2"/>
      <c r="BG859" s="2"/>
      <c r="BH859" s="2"/>
      <c r="BI859" s="2"/>
      <c r="BJ859" s="2"/>
      <c r="BK859" s="2"/>
      <c r="BL859" s="2"/>
      <c r="BM859" s="2"/>
      <c r="BN859" s="2"/>
      <c r="BO859" s="2"/>
      <c r="BP859" s="2"/>
      <c r="BQ859" s="2"/>
      <c r="BR859" s="2"/>
      <c r="BS859" s="2"/>
      <c r="BT859" s="2"/>
      <c r="BU859" s="2"/>
      <c r="BV859" s="2"/>
      <c r="BW859" s="2"/>
      <c r="BX859" s="2"/>
      <c r="BY859" s="2"/>
      <c r="BZ859" s="2"/>
      <c r="CA859" s="2"/>
      <c r="CB859" s="2"/>
      <c r="CC859" s="2"/>
      <c r="CD859" s="2"/>
      <c r="CE859" s="2"/>
      <c r="CF859" s="2"/>
      <c r="CG859" s="2"/>
      <c r="CH859" s="2"/>
      <c r="CI859" s="2"/>
      <c r="CJ859" s="2"/>
      <c r="CK859" s="2"/>
      <c r="CL859" s="2"/>
      <c r="CM859" s="2"/>
      <c r="CN859" s="2"/>
      <c r="CO859" s="2"/>
      <c r="CP859" s="2"/>
      <c r="CQ859" s="2"/>
      <c r="CR859" s="1"/>
      <c r="CS859" s="1"/>
      <c r="CT859" s="1"/>
      <c r="CU859" s="1"/>
    </row>
    <row r="860" spans="1:99" s="13" customFormat="1" ht="12" customHeight="1" x14ac:dyDescent="0.2">
      <c r="A860" s="68">
        <v>43509</v>
      </c>
      <c r="B860" s="70"/>
      <c r="C860" s="70"/>
      <c r="D860" s="69"/>
      <c r="E860" s="87"/>
      <c r="F860" s="69"/>
      <c r="G860" s="69"/>
      <c r="H860" s="69"/>
      <c r="I860" s="69"/>
      <c r="J860" s="69"/>
      <c r="K860" s="107"/>
      <c r="L860" s="107"/>
      <c r="M860" s="69"/>
      <c r="N860" s="69"/>
      <c r="O860" s="69"/>
      <c r="P860" s="69"/>
      <c r="Q860" s="69"/>
      <c r="R860" s="69"/>
      <c r="S860" s="69"/>
      <c r="T860" s="92"/>
      <c r="U860" s="69"/>
      <c r="V860" s="92"/>
      <c r="W860" s="69"/>
      <c r="X860" s="69"/>
      <c r="Y860" s="87"/>
      <c r="Z860" s="69"/>
      <c r="AA860" s="69"/>
      <c r="AB860" s="69"/>
      <c r="AC860" s="69"/>
      <c r="AD860" s="69"/>
      <c r="AE860" s="69"/>
      <c r="AF860" s="88"/>
      <c r="AG860" s="72"/>
      <c r="AH860" s="4"/>
      <c r="AI860" s="72"/>
      <c r="AJ860" s="110"/>
      <c r="AK860" s="72"/>
      <c r="AL860" s="72"/>
      <c r="AM860" s="72"/>
      <c r="AN860" s="72"/>
      <c r="AO860" s="72"/>
      <c r="AP860" s="72"/>
      <c r="AQ860" s="72"/>
      <c r="AR860" s="110"/>
      <c r="AS860" s="72"/>
      <c r="AT860" s="72"/>
      <c r="AU860" s="5"/>
      <c r="AV860" s="71">
        <f>60*0.85</f>
        <v>51</v>
      </c>
      <c r="AW860" s="71">
        <f>60*2.55</f>
        <v>153</v>
      </c>
      <c r="AX860" s="71">
        <f>60*5.1</f>
        <v>306</v>
      </c>
      <c r="AY860" s="71">
        <f>60*7.65</f>
        <v>459</v>
      </c>
      <c r="AZ860" s="71">
        <f>60*10.2</f>
        <v>612</v>
      </c>
      <c r="BA860" s="71">
        <f>60*12.75</f>
        <v>765</v>
      </c>
      <c r="BB860" s="73"/>
      <c r="BC860" s="73"/>
      <c r="BD860" s="73"/>
      <c r="BE860" s="2"/>
      <c r="BF860" s="2"/>
      <c r="BG860" s="2"/>
      <c r="BH860" s="2"/>
      <c r="BI860" s="2"/>
      <c r="BJ860" s="2"/>
      <c r="BK860" s="2"/>
      <c r="BL860" s="2"/>
      <c r="BM860" s="2"/>
      <c r="BN860" s="2"/>
      <c r="BO860" s="2"/>
      <c r="BP860" s="2"/>
      <c r="BQ860" s="2"/>
      <c r="BR860" s="2"/>
      <c r="BS860" s="2"/>
      <c r="BT860" s="2"/>
      <c r="BU860" s="2"/>
      <c r="BV860" s="2"/>
      <c r="BW860" s="2"/>
      <c r="BX860" s="2"/>
      <c r="BY860" s="2"/>
      <c r="BZ860" s="2"/>
      <c r="CA860" s="2"/>
      <c r="CB860" s="2"/>
      <c r="CC860" s="2"/>
      <c r="CD860" s="2"/>
      <c r="CE860" s="2"/>
      <c r="CF860" s="2"/>
      <c r="CG860" s="2"/>
      <c r="CH860" s="2"/>
      <c r="CI860" s="2"/>
      <c r="CJ860" s="2"/>
      <c r="CK860" s="2"/>
      <c r="CL860" s="2"/>
      <c r="CM860" s="2"/>
      <c r="CN860" s="2"/>
      <c r="CO860" s="2"/>
      <c r="CP860" s="2"/>
      <c r="CQ860" s="2"/>
      <c r="CR860" s="1"/>
      <c r="CS860" s="1"/>
      <c r="CT860" s="1"/>
      <c r="CU860" s="1"/>
    </row>
    <row r="861" spans="1:99" s="13" customFormat="1" ht="12" customHeight="1" x14ac:dyDescent="0.2">
      <c r="A861" s="68">
        <v>43509</v>
      </c>
      <c r="B861" s="70" t="s">
        <v>247</v>
      </c>
      <c r="C861" s="70" t="s">
        <v>45</v>
      </c>
      <c r="D861" s="69">
        <v>1999</v>
      </c>
      <c r="E861" s="87">
        <v>2</v>
      </c>
      <c r="F861" s="69">
        <v>25</v>
      </c>
      <c r="G861" s="69">
        <v>25</v>
      </c>
      <c r="H861" s="69" t="s">
        <v>769</v>
      </c>
      <c r="I861" s="69" t="s">
        <v>736</v>
      </c>
      <c r="J861" s="69" t="s">
        <v>16</v>
      </c>
      <c r="K861" s="69">
        <f>IF(J861="syllables",1,IF(